234">
        <v>78241</v>
      </c>
      <c r="G3234" s="23">
        <v>44331.478750000002</v>
      </c>
      <c r="J3234" s="22">
        <v>77707</v>
      </c>
      <c r="K3234" s="4"/>
      <c r="L3234" s="4"/>
      <c r="M3234" s="4"/>
      <c r="N3234" s="4">
        <v>1</v>
      </c>
      <c r="O3234" s="4">
        <v>3</v>
      </c>
      <c r="P3234" s="4">
        <v>7</v>
      </c>
    </row>
    <row r="3235" spans="3:16" x14ac:dyDescent="0.3">
      <c r="C3235" s="22">
        <v>77452</v>
      </c>
      <c r="D3235" s="23">
        <v>44377.980775462966</v>
      </c>
      <c r="F3235">
        <v>78261</v>
      </c>
      <c r="G3235" s="23">
        <v>44332.853344907409</v>
      </c>
      <c r="J3235" s="22">
        <v>77720</v>
      </c>
      <c r="K3235" s="4"/>
      <c r="L3235" s="4">
        <v>4</v>
      </c>
      <c r="M3235" s="4">
        <v>2</v>
      </c>
      <c r="N3235" s="4">
        <v>5</v>
      </c>
      <c r="O3235" s="4">
        <v>3</v>
      </c>
      <c r="P3235" s="4">
        <v>3</v>
      </c>
    </row>
    <row r="3236" spans="3:16" x14ac:dyDescent="0.3">
      <c r="C3236" s="22">
        <v>77510</v>
      </c>
      <c r="D3236" s="23">
        <v>44310.87599537037</v>
      </c>
      <c r="F3236">
        <v>78264</v>
      </c>
      <c r="G3236" s="23">
        <v>44316.572604166664</v>
      </c>
      <c r="J3236" s="22">
        <v>77848</v>
      </c>
      <c r="K3236" s="4"/>
      <c r="L3236" s="4"/>
      <c r="M3236" s="4"/>
      <c r="N3236" s="4"/>
      <c r="O3236" s="4">
        <v>1</v>
      </c>
      <c r="P3236" s="4">
        <v>2</v>
      </c>
    </row>
    <row r="3237" spans="3:16" x14ac:dyDescent="0.3">
      <c r="C3237" s="22">
        <v>77554</v>
      </c>
      <c r="D3237" s="23">
        <v>44334.789826388886</v>
      </c>
      <c r="F3237">
        <v>78312</v>
      </c>
      <c r="G3237" s="23">
        <v>44314.755856481483</v>
      </c>
      <c r="J3237" s="22">
        <v>77856</v>
      </c>
      <c r="K3237" s="4"/>
      <c r="L3237" s="4"/>
      <c r="M3237" s="4"/>
      <c r="N3237" s="4">
        <v>4</v>
      </c>
      <c r="O3237" s="4">
        <v>5</v>
      </c>
      <c r="P3237" s="4"/>
    </row>
    <row r="3238" spans="3:16" x14ac:dyDescent="0.3">
      <c r="C3238" s="22">
        <v>77559</v>
      </c>
      <c r="D3238" s="23">
        <v>44409.903506944444</v>
      </c>
      <c r="F3238">
        <v>78316</v>
      </c>
      <c r="G3238" s="23">
        <v>44310.546863425923</v>
      </c>
      <c r="J3238" s="22">
        <v>77868</v>
      </c>
      <c r="K3238" s="4"/>
      <c r="L3238" s="4"/>
      <c r="M3238" s="4">
        <v>2</v>
      </c>
      <c r="N3238" s="4">
        <v>6</v>
      </c>
      <c r="O3238" s="4">
        <v>1</v>
      </c>
      <c r="P3238" s="4">
        <v>5</v>
      </c>
    </row>
    <row r="3239" spans="3:16" x14ac:dyDescent="0.3">
      <c r="C3239" s="22">
        <v>77582</v>
      </c>
      <c r="D3239" s="23">
        <v>44343.930613425924</v>
      </c>
      <c r="F3239">
        <v>78319</v>
      </c>
      <c r="G3239" s="23">
        <v>44345.211736111109</v>
      </c>
      <c r="J3239" s="22">
        <v>77869</v>
      </c>
      <c r="K3239" s="4"/>
      <c r="L3239" s="4">
        <v>3</v>
      </c>
      <c r="M3239" s="4"/>
      <c r="N3239" s="4"/>
      <c r="O3239" s="4"/>
      <c r="P3239" s="4"/>
    </row>
    <row r="3240" spans="3:16" x14ac:dyDescent="0.3">
      <c r="C3240" s="22">
        <v>77594</v>
      </c>
      <c r="D3240" s="23">
        <v>44341.737245370372</v>
      </c>
      <c r="F3240">
        <v>78337</v>
      </c>
      <c r="G3240" s="23">
        <v>44303.86346064815</v>
      </c>
      <c r="J3240" s="22">
        <v>77900</v>
      </c>
      <c r="K3240" s="4"/>
      <c r="L3240" s="4"/>
      <c r="M3240" s="4"/>
      <c r="N3240" s="4">
        <v>1</v>
      </c>
      <c r="O3240" s="4">
        <v>3</v>
      </c>
      <c r="P3240" s="4">
        <v>5</v>
      </c>
    </row>
    <row r="3241" spans="3:16" x14ac:dyDescent="0.3">
      <c r="C3241" s="22">
        <v>77666</v>
      </c>
      <c r="D3241" s="23">
        <v>44340.420497685183</v>
      </c>
      <c r="F3241">
        <v>78346</v>
      </c>
      <c r="G3241" s="23">
        <v>44380.710543981484</v>
      </c>
      <c r="J3241" s="22">
        <v>77940</v>
      </c>
      <c r="K3241" s="4"/>
      <c r="L3241" s="4"/>
      <c r="M3241" s="4"/>
      <c r="N3241" s="4">
        <v>1</v>
      </c>
      <c r="O3241" s="4">
        <v>3</v>
      </c>
      <c r="P3241" s="4">
        <v>6</v>
      </c>
    </row>
    <row r="3242" spans="3:16" x14ac:dyDescent="0.3">
      <c r="C3242" s="22">
        <v>77684</v>
      </c>
      <c r="D3242" s="23">
        <v>44374.945069444446</v>
      </c>
      <c r="F3242">
        <v>78379</v>
      </c>
      <c r="G3242" s="23">
        <v>44324.04111111111</v>
      </c>
      <c r="J3242" s="22">
        <v>77986</v>
      </c>
      <c r="K3242" s="4"/>
      <c r="L3242" s="4">
        <v>4</v>
      </c>
      <c r="M3242" s="4">
        <v>5</v>
      </c>
      <c r="N3242" s="4"/>
      <c r="O3242" s="4"/>
      <c r="P3242" s="4"/>
    </row>
    <row r="3243" spans="3:16" x14ac:dyDescent="0.3">
      <c r="C3243" s="22">
        <v>77707</v>
      </c>
      <c r="D3243" s="23">
        <v>44377.843634259261</v>
      </c>
      <c r="F3243">
        <v>78429</v>
      </c>
      <c r="G3243" s="23">
        <v>44374.457384259258</v>
      </c>
      <c r="J3243" s="22">
        <v>78006</v>
      </c>
      <c r="K3243" s="4"/>
      <c r="L3243" s="4"/>
      <c r="M3243" s="4">
        <v>3</v>
      </c>
      <c r="N3243" s="4">
        <v>6</v>
      </c>
      <c r="O3243" s="4"/>
      <c r="P3243" s="4"/>
    </row>
    <row r="3244" spans="3:16" x14ac:dyDescent="0.3">
      <c r="C3244" s="22">
        <v>77720</v>
      </c>
      <c r="D3244" s="23">
        <v>44304.356122685182</v>
      </c>
      <c r="F3244">
        <v>78511</v>
      </c>
      <c r="G3244" s="23">
        <v>44397.966608796298</v>
      </c>
      <c r="J3244" s="22">
        <v>78011</v>
      </c>
      <c r="K3244" s="4"/>
      <c r="L3244" s="4">
        <v>4</v>
      </c>
      <c r="M3244" s="4">
        <v>2</v>
      </c>
      <c r="N3244" s="4">
        <v>6</v>
      </c>
      <c r="O3244" s="4">
        <v>4</v>
      </c>
      <c r="P3244" s="4">
        <v>2</v>
      </c>
    </row>
    <row r="3245" spans="3:16" x14ac:dyDescent="0.3">
      <c r="C3245" s="22">
        <v>77848</v>
      </c>
      <c r="D3245" s="23">
        <v>44386.891770833332</v>
      </c>
      <c r="F3245">
        <v>78525</v>
      </c>
      <c r="G3245" s="23">
        <v>44372.576643518521</v>
      </c>
      <c r="J3245" s="22">
        <v>78019</v>
      </c>
      <c r="K3245" s="4"/>
      <c r="L3245" s="4"/>
      <c r="M3245" s="4">
        <v>4</v>
      </c>
      <c r="N3245" s="4"/>
      <c r="O3245" s="4"/>
      <c r="P3245" s="4"/>
    </row>
    <row r="3246" spans="3:16" x14ac:dyDescent="0.3">
      <c r="C3246" s="22">
        <v>77856</v>
      </c>
      <c r="D3246" s="23">
        <v>44354.710138888891</v>
      </c>
      <c r="F3246">
        <v>78537</v>
      </c>
      <c r="G3246" s="23">
        <v>44294.91847222222</v>
      </c>
      <c r="J3246" s="22">
        <v>78052</v>
      </c>
      <c r="K3246" s="4"/>
      <c r="L3246" s="4"/>
      <c r="M3246" s="4"/>
      <c r="N3246" s="4"/>
      <c r="O3246" s="4">
        <v>5</v>
      </c>
      <c r="P3246" s="4"/>
    </row>
    <row r="3247" spans="3:16" x14ac:dyDescent="0.3">
      <c r="C3247" s="22">
        <v>77868</v>
      </c>
      <c r="D3247" s="23">
        <v>44341.971064814818</v>
      </c>
      <c r="F3247">
        <v>78542</v>
      </c>
      <c r="G3247" s="23">
        <v>44371.628425925926</v>
      </c>
      <c r="J3247" s="22">
        <v>78057</v>
      </c>
      <c r="K3247" s="4"/>
      <c r="L3247" s="4"/>
      <c r="M3247" s="4"/>
      <c r="N3247" s="4"/>
      <c r="O3247" s="4">
        <v>4</v>
      </c>
      <c r="P3247" s="4"/>
    </row>
    <row r="3248" spans="3:16" x14ac:dyDescent="0.3">
      <c r="C3248" s="22">
        <v>77869</v>
      </c>
      <c r="D3248" s="23">
        <v>44288.10533564815</v>
      </c>
      <c r="F3248">
        <v>78626</v>
      </c>
      <c r="G3248" s="23">
        <v>44309.320173611108</v>
      </c>
      <c r="J3248" s="22">
        <v>78087</v>
      </c>
      <c r="K3248" s="4"/>
      <c r="L3248" s="4">
        <v>1</v>
      </c>
      <c r="M3248" s="4"/>
      <c r="N3248" s="4"/>
      <c r="O3248" s="4"/>
      <c r="P3248" s="4"/>
    </row>
    <row r="3249" spans="3:16" x14ac:dyDescent="0.3">
      <c r="C3249" s="22">
        <v>77900</v>
      </c>
      <c r="D3249" s="23">
        <v>44376.048726851855</v>
      </c>
      <c r="F3249">
        <v>78669</v>
      </c>
      <c r="G3249" s="23">
        <v>44377.683437500003</v>
      </c>
      <c r="J3249" s="22">
        <v>78100</v>
      </c>
      <c r="K3249" s="4"/>
      <c r="L3249" s="4"/>
      <c r="M3249" s="4">
        <v>1</v>
      </c>
      <c r="N3249" s="4">
        <v>4</v>
      </c>
      <c r="O3249" s="4">
        <v>4</v>
      </c>
      <c r="P3249" s="4">
        <v>2</v>
      </c>
    </row>
    <row r="3250" spans="3:16" x14ac:dyDescent="0.3">
      <c r="C3250" s="22">
        <v>77940</v>
      </c>
      <c r="D3250" s="23">
        <v>44372.42633101852</v>
      </c>
      <c r="F3250">
        <v>78712</v>
      </c>
      <c r="G3250" s="23">
        <v>44318.665636574071</v>
      </c>
      <c r="J3250" s="22">
        <v>78164</v>
      </c>
      <c r="K3250" s="4"/>
      <c r="L3250" s="4"/>
      <c r="M3250" s="4"/>
      <c r="N3250" s="4">
        <v>2</v>
      </c>
      <c r="O3250" s="4"/>
      <c r="P3250" s="4"/>
    </row>
    <row r="3251" spans="3:16" x14ac:dyDescent="0.3">
      <c r="C3251" s="22">
        <v>77986</v>
      </c>
      <c r="D3251" s="23">
        <v>44309.968229166669</v>
      </c>
      <c r="F3251">
        <v>78727</v>
      </c>
      <c r="G3251" s="23">
        <v>44343.831099537034</v>
      </c>
      <c r="J3251" s="22">
        <v>78211</v>
      </c>
      <c r="K3251" s="4"/>
      <c r="L3251" s="4">
        <v>1</v>
      </c>
      <c r="M3251" s="4">
        <v>4</v>
      </c>
      <c r="N3251" s="4"/>
      <c r="O3251" s="4"/>
      <c r="P3251" s="4"/>
    </row>
    <row r="3252" spans="3:16" x14ac:dyDescent="0.3">
      <c r="C3252" s="22">
        <v>78006</v>
      </c>
      <c r="D3252" s="23">
        <v>44340.692743055559</v>
      </c>
      <c r="F3252">
        <v>78743</v>
      </c>
      <c r="G3252" s="23">
        <v>44318.711354166669</v>
      </c>
      <c r="J3252" s="22">
        <v>78217</v>
      </c>
      <c r="K3252" s="4"/>
      <c r="L3252" s="4"/>
      <c r="M3252" s="4"/>
      <c r="N3252" s="4">
        <v>1</v>
      </c>
      <c r="O3252" s="4">
        <v>6</v>
      </c>
      <c r="P3252" s="4">
        <v>2</v>
      </c>
    </row>
    <row r="3253" spans="3:16" x14ac:dyDescent="0.3">
      <c r="C3253" s="22">
        <v>78011</v>
      </c>
      <c r="D3253" s="23">
        <v>44288.797523148147</v>
      </c>
      <c r="F3253">
        <v>78746</v>
      </c>
      <c r="G3253" s="23">
        <v>44317.397037037037</v>
      </c>
      <c r="J3253" s="22">
        <v>78241</v>
      </c>
      <c r="K3253" s="4"/>
      <c r="L3253" s="4"/>
      <c r="M3253" s="4">
        <v>4</v>
      </c>
      <c r="N3253" s="4">
        <v>4</v>
      </c>
      <c r="O3253" s="4">
        <v>5</v>
      </c>
      <c r="P3253" s="4">
        <v>2</v>
      </c>
    </row>
    <row r="3254" spans="3:16" x14ac:dyDescent="0.3">
      <c r="C3254" s="22">
        <v>78019</v>
      </c>
      <c r="D3254" s="23">
        <v>44317.382870370369</v>
      </c>
      <c r="F3254">
        <v>78750</v>
      </c>
      <c r="G3254" s="23">
        <v>44336.769201388888</v>
      </c>
      <c r="J3254" s="22">
        <v>78261</v>
      </c>
      <c r="K3254" s="4"/>
      <c r="L3254" s="4"/>
      <c r="M3254" s="4">
        <v>3</v>
      </c>
      <c r="N3254" s="4"/>
      <c r="O3254" s="4"/>
      <c r="P3254" s="4"/>
    </row>
    <row r="3255" spans="3:16" x14ac:dyDescent="0.3">
      <c r="C3255" s="22">
        <v>78052</v>
      </c>
      <c r="D3255" s="23">
        <v>44380.708553240744</v>
      </c>
      <c r="F3255">
        <v>78759</v>
      </c>
      <c r="G3255" s="23">
        <v>44313.790636574071</v>
      </c>
      <c r="J3255" s="22">
        <v>78264</v>
      </c>
      <c r="K3255" s="4"/>
      <c r="L3255" s="4">
        <v>1</v>
      </c>
      <c r="M3255" s="4">
        <v>6</v>
      </c>
      <c r="N3255" s="4"/>
      <c r="O3255" s="4"/>
      <c r="P3255" s="4"/>
    </row>
    <row r="3256" spans="3:16" x14ac:dyDescent="0.3">
      <c r="C3256" s="22">
        <v>78057</v>
      </c>
      <c r="D3256" s="23">
        <v>44392.565312500003</v>
      </c>
      <c r="F3256">
        <v>78767</v>
      </c>
      <c r="G3256" s="23">
        <v>44422.356168981481</v>
      </c>
      <c r="J3256" s="22">
        <v>78312</v>
      </c>
      <c r="K3256" s="4"/>
      <c r="L3256" s="4">
        <v>1</v>
      </c>
      <c r="M3256" s="4">
        <v>2</v>
      </c>
      <c r="N3256" s="4"/>
      <c r="O3256" s="4"/>
      <c r="P3256" s="4"/>
    </row>
    <row r="3257" spans="3:16" x14ac:dyDescent="0.3">
      <c r="C3257" s="22">
        <v>78087</v>
      </c>
      <c r="D3257" s="23">
        <v>44304.787002314813</v>
      </c>
      <c r="F3257">
        <v>78783</v>
      </c>
      <c r="G3257" s="23">
        <v>44408.165532407409</v>
      </c>
      <c r="J3257" s="22">
        <v>78316</v>
      </c>
      <c r="K3257" s="4"/>
      <c r="L3257" s="4">
        <v>3</v>
      </c>
      <c r="M3257" s="4">
        <v>4</v>
      </c>
      <c r="N3257" s="4">
        <v>1</v>
      </c>
      <c r="O3257" s="4"/>
      <c r="P3257" s="4"/>
    </row>
    <row r="3258" spans="3:16" x14ac:dyDescent="0.3">
      <c r="C3258" s="22">
        <v>78100</v>
      </c>
      <c r="D3258" s="23">
        <v>44344.54347222222</v>
      </c>
      <c r="F3258">
        <v>78821</v>
      </c>
      <c r="G3258" s="23">
        <v>44356.780532407407</v>
      </c>
      <c r="J3258" s="22">
        <v>78319</v>
      </c>
      <c r="K3258" s="4"/>
      <c r="L3258" s="4"/>
      <c r="M3258" s="4">
        <v>2</v>
      </c>
      <c r="N3258" s="4">
        <v>6</v>
      </c>
      <c r="O3258" s="4">
        <v>3</v>
      </c>
      <c r="P3258" s="4">
        <v>3</v>
      </c>
    </row>
    <row r="3259" spans="3:16" x14ac:dyDescent="0.3">
      <c r="C3259" s="22">
        <v>78164</v>
      </c>
      <c r="D3259" s="23">
        <v>44370.878020833334</v>
      </c>
      <c r="F3259">
        <v>78850</v>
      </c>
      <c r="G3259" s="23">
        <v>44357.607789351852</v>
      </c>
      <c r="J3259" s="22">
        <v>78337</v>
      </c>
      <c r="K3259" s="4"/>
      <c r="L3259" s="4">
        <v>2</v>
      </c>
      <c r="M3259" s="4">
        <v>3</v>
      </c>
      <c r="N3259" s="4"/>
      <c r="O3259" s="4"/>
      <c r="P3259" s="4"/>
    </row>
    <row r="3260" spans="3:16" x14ac:dyDescent="0.3">
      <c r="C3260" s="22">
        <v>78211</v>
      </c>
      <c r="D3260" s="23">
        <v>44312.880856481483</v>
      </c>
      <c r="F3260">
        <v>78863</v>
      </c>
      <c r="G3260" s="23">
        <v>44333.453668981485</v>
      </c>
      <c r="J3260" s="22">
        <v>78346</v>
      </c>
      <c r="K3260" s="4"/>
      <c r="L3260" s="4"/>
      <c r="M3260" s="4"/>
      <c r="N3260" s="4"/>
      <c r="O3260" s="4">
        <v>3</v>
      </c>
      <c r="P3260" s="4"/>
    </row>
    <row r="3261" spans="3:16" x14ac:dyDescent="0.3">
      <c r="C3261" s="22">
        <v>78217</v>
      </c>
      <c r="D3261" s="23">
        <v>44374.065312500003</v>
      </c>
      <c r="F3261">
        <v>78870</v>
      </c>
      <c r="G3261" s="23">
        <v>44315.729560185187</v>
      </c>
      <c r="J3261" s="22">
        <v>78379</v>
      </c>
      <c r="K3261" s="4"/>
      <c r="L3261" s="4"/>
      <c r="M3261" s="4">
        <v>8</v>
      </c>
      <c r="N3261" s="4"/>
      <c r="O3261" s="4"/>
      <c r="P3261" s="4"/>
    </row>
    <row r="3262" spans="3:16" x14ac:dyDescent="0.3">
      <c r="C3262" s="22">
        <v>78241</v>
      </c>
      <c r="D3262" s="23">
        <v>44331.478750000002</v>
      </c>
      <c r="F3262">
        <v>78892</v>
      </c>
      <c r="G3262" s="23">
        <v>44372.261666666665</v>
      </c>
      <c r="J3262" s="22">
        <v>78429</v>
      </c>
      <c r="K3262" s="4"/>
      <c r="L3262" s="4"/>
      <c r="M3262" s="4"/>
      <c r="N3262" s="4">
        <v>1</v>
      </c>
      <c r="O3262" s="4">
        <v>6</v>
      </c>
      <c r="P3262" s="4">
        <v>8</v>
      </c>
    </row>
    <row r="3263" spans="3:16" x14ac:dyDescent="0.3">
      <c r="C3263" s="22">
        <v>78261</v>
      </c>
      <c r="D3263" s="23">
        <v>44332.853344907409</v>
      </c>
      <c r="F3263">
        <v>78952</v>
      </c>
      <c r="G3263" s="23">
        <v>44316.471064814818</v>
      </c>
      <c r="J3263" s="22">
        <v>78511</v>
      </c>
      <c r="K3263" s="4"/>
      <c r="L3263" s="4"/>
      <c r="M3263" s="4"/>
      <c r="N3263" s="4"/>
      <c r="O3263" s="4">
        <v>4</v>
      </c>
      <c r="P3263" s="4">
        <v>3</v>
      </c>
    </row>
    <row r="3264" spans="3:16" x14ac:dyDescent="0.3">
      <c r="C3264" s="22">
        <v>78264</v>
      </c>
      <c r="D3264" s="23">
        <v>44316.572604166664</v>
      </c>
      <c r="F3264">
        <v>78983</v>
      </c>
      <c r="G3264" s="23">
        <v>44312.606574074074</v>
      </c>
      <c r="J3264" s="22">
        <v>78525</v>
      </c>
      <c r="K3264" s="4"/>
      <c r="L3264" s="4"/>
      <c r="M3264" s="4"/>
      <c r="N3264" s="4">
        <v>1</v>
      </c>
      <c r="O3264" s="4">
        <v>6</v>
      </c>
      <c r="P3264" s="4">
        <v>4</v>
      </c>
    </row>
    <row r="3265" spans="3:16" x14ac:dyDescent="0.3">
      <c r="C3265" s="22">
        <v>78312</v>
      </c>
      <c r="D3265" s="23">
        <v>44314.755856481483</v>
      </c>
      <c r="F3265">
        <v>78988</v>
      </c>
      <c r="G3265" s="23">
        <v>44343.732789351852</v>
      </c>
      <c r="J3265" s="22">
        <v>78537</v>
      </c>
      <c r="K3265" s="4"/>
      <c r="L3265" s="4">
        <v>3</v>
      </c>
      <c r="M3265" s="4">
        <v>2</v>
      </c>
      <c r="N3265" s="4">
        <v>3</v>
      </c>
      <c r="O3265" s="4"/>
      <c r="P3265" s="4"/>
    </row>
    <row r="3266" spans="3:16" x14ac:dyDescent="0.3">
      <c r="C3266" s="22">
        <v>78316</v>
      </c>
      <c r="D3266" s="23">
        <v>44310.546863425923</v>
      </c>
      <c r="F3266">
        <v>79007</v>
      </c>
      <c r="G3266" s="23">
        <v>44341.79791666667</v>
      </c>
      <c r="J3266" s="22">
        <v>78542</v>
      </c>
      <c r="K3266" s="4"/>
      <c r="L3266" s="4"/>
      <c r="M3266" s="4"/>
      <c r="N3266" s="4">
        <v>2</v>
      </c>
      <c r="O3266" s="4">
        <v>4</v>
      </c>
      <c r="P3266" s="4">
        <v>8</v>
      </c>
    </row>
    <row r="3267" spans="3:16" x14ac:dyDescent="0.3">
      <c r="C3267" s="22">
        <v>78319</v>
      </c>
      <c r="D3267" s="23">
        <v>44345.211736111109</v>
      </c>
      <c r="F3267">
        <v>79058</v>
      </c>
      <c r="G3267" s="23">
        <v>44291.877615740741</v>
      </c>
      <c r="J3267" s="22">
        <v>78626</v>
      </c>
      <c r="K3267" s="4"/>
      <c r="L3267" s="4">
        <v>1</v>
      </c>
      <c r="M3267" s="4"/>
      <c r="N3267" s="4"/>
      <c r="O3267" s="4"/>
      <c r="P3267" s="4"/>
    </row>
    <row r="3268" spans="3:16" x14ac:dyDescent="0.3">
      <c r="C3268" s="22">
        <v>78337</v>
      </c>
      <c r="D3268" s="23">
        <v>44303.86346064815</v>
      </c>
      <c r="F3268">
        <v>79130</v>
      </c>
      <c r="G3268" s="23">
        <v>44289.643240740741</v>
      </c>
      <c r="J3268" s="22">
        <v>78669</v>
      </c>
      <c r="K3268" s="4"/>
      <c r="L3268" s="4"/>
      <c r="M3268" s="4"/>
      <c r="N3268" s="4">
        <v>1</v>
      </c>
      <c r="O3268" s="4">
        <v>4</v>
      </c>
      <c r="P3268" s="4">
        <v>3</v>
      </c>
    </row>
    <row r="3269" spans="3:16" x14ac:dyDescent="0.3">
      <c r="C3269" s="22">
        <v>78346</v>
      </c>
      <c r="D3269" s="23">
        <v>44380.710543981484</v>
      </c>
      <c r="F3269">
        <v>79141</v>
      </c>
      <c r="G3269" s="23">
        <v>44388.51054398148</v>
      </c>
      <c r="J3269" s="22">
        <v>78712</v>
      </c>
      <c r="K3269" s="4"/>
      <c r="L3269" s="4"/>
      <c r="M3269" s="4">
        <v>5</v>
      </c>
      <c r="N3269" s="4">
        <v>5</v>
      </c>
      <c r="O3269" s="4"/>
      <c r="P3269" s="4"/>
    </row>
    <row r="3270" spans="3:16" x14ac:dyDescent="0.3">
      <c r="C3270" s="22">
        <v>78379</v>
      </c>
      <c r="D3270" s="23">
        <v>44324.04111111111</v>
      </c>
      <c r="F3270">
        <v>79174</v>
      </c>
      <c r="G3270" s="23">
        <v>44298.812488425923</v>
      </c>
      <c r="J3270" s="22">
        <v>78727</v>
      </c>
      <c r="K3270" s="4"/>
      <c r="L3270" s="4"/>
      <c r="M3270" s="4">
        <v>2</v>
      </c>
      <c r="N3270" s="4">
        <v>7</v>
      </c>
      <c r="O3270" s="4">
        <v>5</v>
      </c>
      <c r="P3270" s="4">
        <v>4</v>
      </c>
    </row>
    <row r="3271" spans="3:16" x14ac:dyDescent="0.3">
      <c r="C3271" s="22">
        <v>78429</v>
      </c>
      <c r="D3271" s="23">
        <v>44374.457384259258</v>
      </c>
      <c r="F3271">
        <v>79224</v>
      </c>
      <c r="G3271" s="23">
        <v>44388.930601851855</v>
      </c>
      <c r="J3271" s="22">
        <v>78743</v>
      </c>
      <c r="K3271" s="4"/>
      <c r="L3271" s="4"/>
      <c r="M3271" s="4">
        <v>5</v>
      </c>
      <c r="N3271" s="4">
        <v>5</v>
      </c>
      <c r="O3271" s="4"/>
      <c r="P3271" s="4"/>
    </row>
    <row r="3272" spans="3:16" x14ac:dyDescent="0.3">
      <c r="C3272" s="22">
        <v>78511</v>
      </c>
      <c r="D3272" s="23">
        <v>44397.966608796298</v>
      </c>
      <c r="F3272">
        <v>79248</v>
      </c>
      <c r="G3272" s="23">
        <v>44341.905671296299</v>
      </c>
      <c r="J3272" s="22">
        <v>78746</v>
      </c>
      <c r="K3272" s="4"/>
      <c r="L3272" s="4"/>
      <c r="M3272" s="4">
        <v>7</v>
      </c>
      <c r="N3272" s="4">
        <v>7</v>
      </c>
      <c r="O3272" s="4">
        <v>4</v>
      </c>
      <c r="P3272" s="4">
        <v>5</v>
      </c>
    </row>
    <row r="3273" spans="3:16" x14ac:dyDescent="0.3">
      <c r="C3273" s="22">
        <v>78525</v>
      </c>
      <c r="D3273" s="23">
        <v>44372.576643518521</v>
      </c>
      <c r="F3273">
        <v>79252</v>
      </c>
      <c r="G3273" s="23">
        <v>44331.748969907407</v>
      </c>
      <c r="J3273" s="22">
        <v>78750</v>
      </c>
      <c r="K3273" s="4"/>
      <c r="L3273" s="4"/>
      <c r="M3273" s="4">
        <v>2</v>
      </c>
      <c r="N3273" s="4"/>
      <c r="O3273" s="4"/>
      <c r="P3273" s="4"/>
    </row>
    <row r="3274" spans="3:16" x14ac:dyDescent="0.3">
      <c r="C3274" s="22">
        <v>78537</v>
      </c>
      <c r="D3274" s="23">
        <v>44294.91847222222</v>
      </c>
      <c r="F3274">
        <v>79282</v>
      </c>
      <c r="G3274" s="23">
        <v>44303.214791666665</v>
      </c>
      <c r="J3274" s="22">
        <v>78759</v>
      </c>
      <c r="K3274" s="4"/>
      <c r="L3274" s="4">
        <v>1</v>
      </c>
      <c r="M3274" s="4">
        <v>2</v>
      </c>
      <c r="N3274" s="4">
        <v>4</v>
      </c>
      <c r="O3274" s="4">
        <v>4</v>
      </c>
      <c r="P3274" s="4"/>
    </row>
    <row r="3275" spans="3:16" x14ac:dyDescent="0.3">
      <c r="C3275" s="22">
        <v>78542</v>
      </c>
      <c r="D3275" s="23">
        <v>44371.628425925926</v>
      </c>
      <c r="F3275">
        <v>79299</v>
      </c>
      <c r="G3275" s="23">
        <v>44309.166446759256</v>
      </c>
      <c r="J3275" s="22">
        <v>78767</v>
      </c>
      <c r="K3275" s="4"/>
      <c r="L3275" s="4"/>
      <c r="M3275" s="4"/>
      <c r="N3275" s="4"/>
      <c r="O3275" s="4"/>
      <c r="P3275" s="4">
        <v>2</v>
      </c>
    </row>
    <row r="3276" spans="3:16" x14ac:dyDescent="0.3">
      <c r="C3276" s="22">
        <v>78626</v>
      </c>
      <c r="D3276" s="23">
        <v>44309.320173611108</v>
      </c>
      <c r="F3276">
        <v>79364</v>
      </c>
      <c r="G3276" s="23">
        <v>44315.59888888889</v>
      </c>
      <c r="J3276" s="22">
        <v>78783</v>
      </c>
      <c r="K3276" s="4"/>
      <c r="L3276" s="4"/>
      <c r="M3276" s="4"/>
      <c r="N3276" s="4"/>
      <c r="O3276" s="4">
        <v>1</v>
      </c>
      <c r="P3276" s="4">
        <v>2</v>
      </c>
    </row>
    <row r="3277" spans="3:16" x14ac:dyDescent="0.3">
      <c r="C3277" s="22">
        <v>78669</v>
      </c>
      <c r="D3277" s="23">
        <v>44377.683437500003</v>
      </c>
      <c r="F3277">
        <v>79380</v>
      </c>
      <c r="G3277" s="23">
        <v>44316.621145833335</v>
      </c>
      <c r="J3277" s="22">
        <v>78821</v>
      </c>
      <c r="K3277" s="4"/>
      <c r="L3277" s="4"/>
      <c r="M3277" s="4"/>
      <c r="N3277" s="4">
        <v>4</v>
      </c>
      <c r="O3277" s="4"/>
      <c r="P3277" s="4"/>
    </row>
    <row r="3278" spans="3:16" x14ac:dyDescent="0.3">
      <c r="C3278" s="22">
        <v>78712</v>
      </c>
      <c r="D3278" s="23">
        <v>44318.665636574071</v>
      </c>
      <c r="F3278">
        <v>79389</v>
      </c>
      <c r="G3278" s="23">
        <v>44343.71266203704</v>
      </c>
      <c r="J3278" s="22">
        <v>78850</v>
      </c>
      <c r="K3278" s="4"/>
      <c r="L3278" s="4"/>
      <c r="M3278" s="4"/>
      <c r="N3278" s="4">
        <v>5</v>
      </c>
      <c r="O3278" s="4"/>
      <c r="P3278" s="4"/>
    </row>
    <row r="3279" spans="3:16" x14ac:dyDescent="0.3">
      <c r="C3279" s="22">
        <v>78727</v>
      </c>
      <c r="D3279" s="23">
        <v>44343.831099537034</v>
      </c>
      <c r="F3279">
        <v>79411</v>
      </c>
      <c r="G3279" s="23">
        <v>44345.748564814814</v>
      </c>
      <c r="J3279" s="22">
        <v>78863</v>
      </c>
      <c r="K3279" s="4"/>
      <c r="L3279" s="4"/>
      <c r="M3279" s="4">
        <v>4</v>
      </c>
      <c r="N3279" s="4">
        <v>1</v>
      </c>
      <c r="O3279" s="4"/>
      <c r="P3279" s="4"/>
    </row>
    <row r="3280" spans="3:16" x14ac:dyDescent="0.3">
      <c r="C3280" s="22">
        <v>78743</v>
      </c>
      <c r="D3280" s="23">
        <v>44318.711354166669</v>
      </c>
      <c r="F3280">
        <v>79419</v>
      </c>
      <c r="G3280" s="23">
        <v>44358.369930555556</v>
      </c>
      <c r="J3280" s="22">
        <v>78870</v>
      </c>
      <c r="K3280" s="4"/>
      <c r="L3280" s="4">
        <v>1</v>
      </c>
      <c r="M3280" s="4">
        <v>2</v>
      </c>
      <c r="N3280" s="4">
        <v>4</v>
      </c>
      <c r="O3280" s="4"/>
      <c r="P3280" s="4"/>
    </row>
    <row r="3281" spans="3:16" x14ac:dyDescent="0.3">
      <c r="C3281" s="22">
        <v>78746</v>
      </c>
      <c r="D3281" s="23">
        <v>44317.397037037037</v>
      </c>
      <c r="F3281">
        <v>79466</v>
      </c>
      <c r="G3281" s="23">
        <v>44327.625185185185</v>
      </c>
      <c r="J3281" s="22">
        <v>78892</v>
      </c>
      <c r="K3281" s="4"/>
      <c r="L3281" s="4"/>
      <c r="M3281" s="4"/>
      <c r="N3281" s="4">
        <v>3</v>
      </c>
      <c r="O3281" s="4">
        <v>4</v>
      </c>
      <c r="P3281" s="4">
        <v>5</v>
      </c>
    </row>
    <row r="3282" spans="3:16" x14ac:dyDescent="0.3">
      <c r="C3282" s="22">
        <v>78750</v>
      </c>
      <c r="D3282" s="23">
        <v>44336.769201388888</v>
      </c>
      <c r="F3282">
        <v>79486</v>
      </c>
      <c r="G3282" s="23">
        <v>44373.714189814818</v>
      </c>
      <c r="J3282" s="22">
        <v>78952</v>
      </c>
      <c r="K3282" s="4"/>
      <c r="L3282" s="4">
        <v>2</v>
      </c>
      <c r="M3282" s="4">
        <v>6</v>
      </c>
      <c r="N3282" s="4">
        <v>5</v>
      </c>
      <c r="O3282" s="4">
        <v>2</v>
      </c>
      <c r="P3282" s="4">
        <v>4</v>
      </c>
    </row>
    <row r="3283" spans="3:16" x14ac:dyDescent="0.3">
      <c r="C3283" s="22">
        <v>78759</v>
      </c>
      <c r="D3283" s="23">
        <v>44313.790636574071</v>
      </c>
      <c r="F3283">
        <v>79490</v>
      </c>
      <c r="G3283" s="23">
        <v>44344.380335648151</v>
      </c>
      <c r="J3283" s="22">
        <v>78983</v>
      </c>
      <c r="K3283" s="4"/>
      <c r="L3283" s="4">
        <v>1</v>
      </c>
      <c r="M3283" s="4">
        <v>7</v>
      </c>
      <c r="N3283" s="4">
        <v>3</v>
      </c>
      <c r="O3283" s="4">
        <v>4</v>
      </c>
      <c r="P3283" s="4">
        <v>1</v>
      </c>
    </row>
    <row r="3284" spans="3:16" x14ac:dyDescent="0.3">
      <c r="C3284" s="22">
        <v>78767</v>
      </c>
      <c r="D3284" s="23">
        <v>44422.356168981481</v>
      </c>
      <c r="F3284">
        <v>79499</v>
      </c>
      <c r="G3284" s="23">
        <v>44349.651076388887</v>
      </c>
      <c r="J3284" s="22">
        <v>78988</v>
      </c>
      <c r="K3284" s="4"/>
      <c r="L3284" s="4"/>
      <c r="M3284" s="4">
        <v>1</v>
      </c>
      <c r="N3284" s="4">
        <v>7</v>
      </c>
      <c r="O3284" s="4">
        <v>6</v>
      </c>
      <c r="P3284" s="4">
        <v>2</v>
      </c>
    </row>
    <row r="3285" spans="3:16" x14ac:dyDescent="0.3">
      <c r="C3285" s="22">
        <v>78783</v>
      </c>
      <c r="D3285" s="23">
        <v>44408.165532407409</v>
      </c>
      <c r="F3285">
        <v>79535</v>
      </c>
      <c r="G3285" s="23">
        <v>44310.73846064815</v>
      </c>
      <c r="J3285" s="22">
        <v>79007</v>
      </c>
      <c r="K3285" s="4"/>
      <c r="L3285" s="4"/>
      <c r="M3285" s="4">
        <v>2</v>
      </c>
      <c r="N3285" s="4">
        <v>4</v>
      </c>
      <c r="O3285" s="4">
        <v>1</v>
      </c>
      <c r="P3285" s="4"/>
    </row>
    <row r="3286" spans="3:16" x14ac:dyDescent="0.3">
      <c r="C3286" s="22">
        <v>78821</v>
      </c>
      <c r="D3286" s="23">
        <v>44356.780532407407</v>
      </c>
      <c r="F3286">
        <v>79578</v>
      </c>
      <c r="G3286" s="23">
        <v>44311.602534722224</v>
      </c>
      <c r="J3286" s="22">
        <v>79058</v>
      </c>
      <c r="K3286" s="4"/>
      <c r="L3286" s="4">
        <v>4</v>
      </c>
      <c r="M3286" s="4"/>
      <c r="N3286" s="4"/>
      <c r="O3286" s="4"/>
      <c r="P3286" s="4"/>
    </row>
    <row r="3287" spans="3:16" x14ac:dyDescent="0.3">
      <c r="C3287" s="22">
        <v>78850</v>
      </c>
      <c r="D3287" s="23">
        <v>44357.607789351852</v>
      </c>
      <c r="F3287">
        <v>79588</v>
      </c>
      <c r="G3287" s="23">
        <v>44387.88417824074</v>
      </c>
      <c r="J3287" s="22">
        <v>79130</v>
      </c>
      <c r="K3287" s="4"/>
      <c r="L3287" s="4">
        <v>2</v>
      </c>
      <c r="M3287" s="4"/>
      <c r="N3287" s="4"/>
      <c r="O3287" s="4"/>
      <c r="P3287" s="4"/>
    </row>
    <row r="3288" spans="3:16" x14ac:dyDescent="0.3">
      <c r="C3288" s="22">
        <v>78863</v>
      </c>
      <c r="D3288" s="23">
        <v>44333.453668981485</v>
      </c>
      <c r="F3288">
        <v>79595</v>
      </c>
      <c r="G3288" s="23">
        <v>44351.774456018517</v>
      </c>
      <c r="J3288" s="22">
        <v>79141</v>
      </c>
      <c r="K3288" s="4"/>
      <c r="L3288" s="4"/>
      <c r="M3288" s="4"/>
      <c r="N3288" s="4"/>
      <c r="O3288" s="4">
        <v>3</v>
      </c>
      <c r="P3288" s="4">
        <v>1</v>
      </c>
    </row>
    <row r="3289" spans="3:16" x14ac:dyDescent="0.3">
      <c r="C3289" s="22">
        <v>78870</v>
      </c>
      <c r="D3289" s="23">
        <v>44315.729560185187</v>
      </c>
      <c r="F3289">
        <v>79600</v>
      </c>
      <c r="G3289" s="23">
        <v>44323.338333333333</v>
      </c>
      <c r="J3289" s="22">
        <v>79174</v>
      </c>
      <c r="K3289" s="4"/>
      <c r="L3289" s="4">
        <v>1</v>
      </c>
      <c r="M3289" s="4"/>
      <c r="N3289" s="4"/>
      <c r="O3289" s="4"/>
      <c r="P3289" s="4"/>
    </row>
    <row r="3290" spans="3:16" x14ac:dyDescent="0.3">
      <c r="C3290" s="22">
        <v>78892</v>
      </c>
      <c r="D3290" s="23">
        <v>44372.261666666665</v>
      </c>
      <c r="F3290">
        <v>79617</v>
      </c>
      <c r="G3290" s="23">
        <v>44414.955000000002</v>
      </c>
      <c r="J3290" s="22">
        <v>79224</v>
      </c>
      <c r="K3290" s="4"/>
      <c r="L3290" s="4"/>
      <c r="M3290" s="4"/>
      <c r="N3290" s="4"/>
      <c r="O3290" s="4">
        <v>6</v>
      </c>
      <c r="P3290" s="4">
        <v>3</v>
      </c>
    </row>
    <row r="3291" spans="3:16" x14ac:dyDescent="0.3">
      <c r="C3291" s="22">
        <v>78952</v>
      </c>
      <c r="D3291" s="23">
        <v>44316.471064814818</v>
      </c>
      <c r="F3291">
        <v>79691</v>
      </c>
      <c r="G3291" s="23">
        <v>44409.651747685188</v>
      </c>
      <c r="J3291" s="22">
        <v>79248</v>
      </c>
      <c r="K3291" s="4"/>
      <c r="L3291" s="4"/>
      <c r="M3291" s="4">
        <v>1</v>
      </c>
      <c r="N3291" s="4">
        <v>3</v>
      </c>
      <c r="O3291" s="4">
        <v>5</v>
      </c>
      <c r="P3291" s="4">
        <v>2</v>
      </c>
    </row>
    <row r="3292" spans="3:16" x14ac:dyDescent="0.3">
      <c r="C3292" s="22">
        <v>78983</v>
      </c>
      <c r="D3292" s="23">
        <v>44312.606574074074</v>
      </c>
      <c r="F3292">
        <v>79697</v>
      </c>
      <c r="G3292" s="23">
        <v>44345.549131944441</v>
      </c>
      <c r="J3292" s="22">
        <v>79252</v>
      </c>
      <c r="K3292" s="4"/>
      <c r="L3292" s="4"/>
      <c r="M3292" s="4">
        <v>2</v>
      </c>
      <c r="N3292" s="4">
        <v>6</v>
      </c>
      <c r="O3292" s="4">
        <v>2</v>
      </c>
      <c r="P3292" s="4"/>
    </row>
    <row r="3293" spans="3:16" x14ac:dyDescent="0.3">
      <c r="C3293" s="22">
        <v>78988</v>
      </c>
      <c r="D3293" s="23">
        <v>44343.732789351852</v>
      </c>
      <c r="F3293">
        <v>79702</v>
      </c>
      <c r="G3293" s="23">
        <v>44303.761516203704</v>
      </c>
      <c r="J3293" s="22">
        <v>79282</v>
      </c>
      <c r="K3293" s="4"/>
      <c r="L3293" s="4">
        <v>2</v>
      </c>
      <c r="M3293" s="4">
        <v>1</v>
      </c>
      <c r="N3293" s="4">
        <v>6</v>
      </c>
      <c r="O3293" s="4">
        <v>2</v>
      </c>
      <c r="P3293" s="4">
        <v>6</v>
      </c>
    </row>
    <row r="3294" spans="3:16" x14ac:dyDescent="0.3">
      <c r="C3294" s="22">
        <v>79007</v>
      </c>
      <c r="D3294" s="23">
        <v>44341.79791666667</v>
      </c>
      <c r="F3294">
        <v>79735</v>
      </c>
      <c r="G3294" s="23">
        <v>44303.605370370373</v>
      </c>
      <c r="J3294" s="22">
        <v>79299</v>
      </c>
      <c r="K3294" s="4"/>
      <c r="L3294" s="4">
        <v>2</v>
      </c>
      <c r="M3294" s="4">
        <v>8</v>
      </c>
      <c r="N3294" s="4"/>
      <c r="O3294" s="4"/>
      <c r="P3294" s="4"/>
    </row>
    <row r="3295" spans="3:16" x14ac:dyDescent="0.3">
      <c r="C3295" s="22">
        <v>79058</v>
      </c>
      <c r="D3295" s="23">
        <v>44291.877615740741</v>
      </c>
      <c r="F3295">
        <v>79743</v>
      </c>
      <c r="G3295" s="23">
        <v>44309.856168981481</v>
      </c>
      <c r="J3295" s="22">
        <v>79364</v>
      </c>
      <c r="K3295" s="4"/>
      <c r="L3295" s="4">
        <v>1</v>
      </c>
      <c r="M3295" s="4">
        <v>1</v>
      </c>
      <c r="N3295" s="4"/>
      <c r="O3295" s="4"/>
      <c r="P3295" s="4"/>
    </row>
    <row r="3296" spans="3:16" x14ac:dyDescent="0.3">
      <c r="C3296" s="22">
        <v>79130</v>
      </c>
      <c r="D3296" s="23">
        <v>44289.643240740741</v>
      </c>
      <c r="F3296">
        <v>79757</v>
      </c>
      <c r="G3296" s="23">
        <v>44312.441122685188</v>
      </c>
      <c r="J3296" s="22">
        <v>79380</v>
      </c>
      <c r="K3296" s="4"/>
      <c r="L3296" s="4">
        <v>1</v>
      </c>
      <c r="M3296" s="4">
        <v>2</v>
      </c>
      <c r="N3296" s="4">
        <v>2</v>
      </c>
      <c r="O3296" s="4">
        <v>6</v>
      </c>
      <c r="P3296" s="4">
        <v>5</v>
      </c>
    </row>
    <row r="3297" spans="3:16" x14ac:dyDescent="0.3">
      <c r="C3297" s="22">
        <v>79141</v>
      </c>
      <c r="D3297" s="23">
        <v>44388.51054398148</v>
      </c>
      <c r="F3297">
        <v>79815</v>
      </c>
      <c r="G3297" s="23">
        <v>44347.557627314818</v>
      </c>
      <c r="J3297" s="22">
        <v>79389</v>
      </c>
      <c r="K3297" s="4"/>
      <c r="L3297" s="4"/>
      <c r="M3297" s="4">
        <v>1</v>
      </c>
      <c r="N3297" s="4">
        <v>6</v>
      </c>
      <c r="O3297" s="4">
        <v>1</v>
      </c>
      <c r="P3297" s="4"/>
    </row>
    <row r="3298" spans="3:16" x14ac:dyDescent="0.3">
      <c r="C3298" s="22">
        <v>79174</v>
      </c>
      <c r="D3298" s="23">
        <v>44298.812488425923</v>
      </c>
      <c r="F3298">
        <v>79824</v>
      </c>
      <c r="G3298" s="23">
        <v>44345.554398148146</v>
      </c>
      <c r="J3298" s="22">
        <v>79411</v>
      </c>
      <c r="K3298" s="4"/>
      <c r="L3298" s="4"/>
      <c r="M3298" s="4">
        <v>1</v>
      </c>
      <c r="N3298" s="4">
        <v>3</v>
      </c>
      <c r="O3298" s="4"/>
      <c r="P3298" s="4"/>
    </row>
    <row r="3299" spans="3:16" x14ac:dyDescent="0.3">
      <c r="C3299" s="22">
        <v>79224</v>
      </c>
      <c r="D3299" s="23">
        <v>44388.930601851855</v>
      </c>
      <c r="F3299">
        <v>79846</v>
      </c>
      <c r="G3299" s="23">
        <v>44374.109652777777</v>
      </c>
      <c r="J3299" s="22">
        <v>79419</v>
      </c>
      <c r="K3299" s="4"/>
      <c r="L3299" s="4"/>
      <c r="M3299" s="4"/>
      <c r="N3299" s="4">
        <v>5</v>
      </c>
      <c r="O3299" s="4">
        <v>4</v>
      </c>
      <c r="P3299" s="4">
        <v>4</v>
      </c>
    </row>
    <row r="3300" spans="3:16" x14ac:dyDescent="0.3">
      <c r="C3300" s="22">
        <v>79248</v>
      </c>
      <c r="D3300" s="23">
        <v>44341.905671296299</v>
      </c>
      <c r="F3300">
        <v>79876</v>
      </c>
      <c r="G3300" s="23">
        <v>44390.877210648148</v>
      </c>
      <c r="J3300" s="22">
        <v>79466</v>
      </c>
      <c r="K3300" s="4"/>
      <c r="L3300" s="4"/>
      <c r="M3300" s="4">
        <v>3</v>
      </c>
      <c r="N3300" s="4">
        <v>4</v>
      </c>
      <c r="O3300" s="4"/>
      <c r="P3300" s="4"/>
    </row>
    <row r="3301" spans="3:16" x14ac:dyDescent="0.3">
      <c r="C3301" s="22">
        <v>79252</v>
      </c>
      <c r="D3301" s="23">
        <v>44331.748969907407</v>
      </c>
      <c r="F3301">
        <v>79890</v>
      </c>
      <c r="G3301" s="23">
        <v>44314.714189814818</v>
      </c>
      <c r="J3301" s="22">
        <v>79486</v>
      </c>
      <c r="K3301" s="4"/>
      <c r="L3301" s="4"/>
      <c r="M3301" s="4"/>
      <c r="N3301" s="4">
        <v>1</v>
      </c>
      <c r="O3301" s="4">
        <v>5</v>
      </c>
      <c r="P3301" s="4">
        <v>3</v>
      </c>
    </row>
    <row r="3302" spans="3:16" x14ac:dyDescent="0.3">
      <c r="C3302" s="22">
        <v>79282</v>
      </c>
      <c r="D3302" s="23">
        <v>44303.214791666665</v>
      </c>
      <c r="F3302">
        <v>79897</v>
      </c>
      <c r="G3302" s="23">
        <v>44314.987662037034</v>
      </c>
      <c r="J3302" s="22">
        <v>79490</v>
      </c>
      <c r="K3302" s="4"/>
      <c r="L3302" s="4"/>
      <c r="M3302" s="4">
        <v>3</v>
      </c>
      <c r="N3302" s="4">
        <v>5</v>
      </c>
      <c r="O3302" s="4">
        <v>5</v>
      </c>
      <c r="P3302" s="4"/>
    </row>
    <row r="3303" spans="3:16" x14ac:dyDescent="0.3">
      <c r="C3303" s="22">
        <v>79299</v>
      </c>
      <c r="D3303" s="23">
        <v>44309.166446759256</v>
      </c>
      <c r="F3303">
        <v>79899</v>
      </c>
      <c r="G3303" s="23">
        <v>44344.513541666667</v>
      </c>
      <c r="J3303" s="22">
        <v>79499</v>
      </c>
      <c r="K3303" s="4"/>
      <c r="L3303" s="4"/>
      <c r="M3303" s="4"/>
      <c r="N3303" s="4">
        <v>7</v>
      </c>
      <c r="O3303" s="4"/>
      <c r="P3303" s="4"/>
    </row>
    <row r="3304" spans="3:16" x14ac:dyDescent="0.3">
      <c r="C3304" s="22">
        <v>79364</v>
      </c>
      <c r="D3304" s="23">
        <v>44315.59888888889</v>
      </c>
      <c r="F3304">
        <v>79904</v>
      </c>
      <c r="G3304" s="23">
        <v>44321.817743055559</v>
      </c>
      <c r="J3304" s="22">
        <v>79535</v>
      </c>
      <c r="K3304" s="4"/>
      <c r="L3304" s="4">
        <v>3</v>
      </c>
      <c r="M3304" s="4">
        <v>2</v>
      </c>
      <c r="N3304" s="4">
        <v>4</v>
      </c>
      <c r="O3304" s="4">
        <v>7</v>
      </c>
      <c r="P3304" s="4">
        <v>4</v>
      </c>
    </row>
    <row r="3305" spans="3:16" x14ac:dyDescent="0.3">
      <c r="C3305" s="22">
        <v>79380</v>
      </c>
      <c r="D3305" s="23">
        <v>44316.621145833335</v>
      </c>
      <c r="F3305">
        <v>79952</v>
      </c>
      <c r="G3305" s="23">
        <v>44328.512997685182</v>
      </c>
      <c r="J3305" s="22">
        <v>79578</v>
      </c>
      <c r="K3305" s="4"/>
      <c r="L3305" s="4">
        <v>2</v>
      </c>
      <c r="M3305" s="4">
        <v>4</v>
      </c>
      <c r="N3305" s="4">
        <v>5</v>
      </c>
      <c r="O3305" s="4">
        <v>3</v>
      </c>
      <c r="P3305" s="4">
        <v>2</v>
      </c>
    </row>
    <row r="3306" spans="3:16" x14ac:dyDescent="0.3">
      <c r="C3306" s="22">
        <v>79389</v>
      </c>
      <c r="D3306" s="23">
        <v>44343.71266203704</v>
      </c>
      <c r="F3306">
        <v>79953</v>
      </c>
      <c r="G3306" s="23">
        <v>44377.296666666669</v>
      </c>
      <c r="J3306" s="22">
        <v>79588</v>
      </c>
      <c r="K3306" s="4"/>
      <c r="L3306" s="4"/>
      <c r="M3306" s="4"/>
      <c r="N3306" s="4"/>
      <c r="O3306" s="4">
        <v>2</v>
      </c>
      <c r="P3306" s="4">
        <v>5</v>
      </c>
    </row>
    <row r="3307" spans="3:16" x14ac:dyDescent="0.3">
      <c r="C3307" s="22">
        <v>79411</v>
      </c>
      <c r="D3307" s="23">
        <v>44345.748564814814</v>
      </c>
      <c r="F3307">
        <v>79983</v>
      </c>
      <c r="G3307" s="23">
        <v>44375.596064814818</v>
      </c>
      <c r="J3307" s="22">
        <v>79595</v>
      </c>
      <c r="K3307" s="4"/>
      <c r="L3307" s="4"/>
      <c r="M3307" s="4"/>
      <c r="N3307" s="4">
        <v>4</v>
      </c>
      <c r="O3307" s="4">
        <v>1</v>
      </c>
      <c r="P3307" s="4">
        <v>5</v>
      </c>
    </row>
    <row r="3308" spans="3:16" x14ac:dyDescent="0.3">
      <c r="C3308" s="22">
        <v>79419</v>
      </c>
      <c r="D3308" s="23">
        <v>44358.369930555556</v>
      </c>
      <c r="F3308">
        <v>79984</v>
      </c>
      <c r="G3308" s="23">
        <v>44382.738865740743</v>
      </c>
      <c r="J3308" s="22">
        <v>79600</v>
      </c>
      <c r="K3308" s="4"/>
      <c r="L3308" s="4"/>
      <c r="M3308" s="4">
        <v>7</v>
      </c>
      <c r="N3308" s="4">
        <v>4</v>
      </c>
      <c r="O3308" s="4">
        <v>2</v>
      </c>
      <c r="P3308" s="4">
        <v>2</v>
      </c>
    </row>
    <row r="3309" spans="3:16" x14ac:dyDescent="0.3">
      <c r="C3309" s="22">
        <v>79466</v>
      </c>
      <c r="D3309" s="23">
        <v>44327.625185185185</v>
      </c>
      <c r="F3309">
        <v>79993</v>
      </c>
      <c r="G3309" s="23">
        <v>44341.390335648146</v>
      </c>
      <c r="J3309" s="22">
        <v>79617</v>
      </c>
      <c r="K3309" s="4"/>
      <c r="L3309" s="4"/>
      <c r="M3309" s="4"/>
      <c r="N3309" s="4"/>
      <c r="O3309" s="4"/>
      <c r="P3309" s="4">
        <v>1</v>
      </c>
    </row>
    <row r="3310" spans="3:16" x14ac:dyDescent="0.3">
      <c r="C3310" s="22">
        <v>79486</v>
      </c>
      <c r="D3310" s="23">
        <v>44373.714189814818</v>
      </c>
      <c r="F3310">
        <v>79997</v>
      </c>
      <c r="G3310" s="23">
        <v>44376.6559375</v>
      </c>
      <c r="J3310" s="22">
        <v>79691</v>
      </c>
      <c r="K3310" s="4"/>
      <c r="L3310" s="4"/>
      <c r="M3310" s="4"/>
      <c r="N3310" s="4"/>
      <c r="O3310" s="4"/>
      <c r="P3310" s="4">
        <v>4</v>
      </c>
    </row>
    <row r="3311" spans="3:16" x14ac:dyDescent="0.3">
      <c r="C3311" s="22">
        <v>79490</v>
      </c>
      <c r="D3311" s="23">
        <v>44344.380335648151</v>
      </c>
      <c r="F3311">
        <v>80030</v>
      </c>
      <c r="G3311" s="23">
        <v>44375.649861111109</v>
      </c>
      <c r="J3311" s="22">
        <v>79697</v>
      </c>
      <c r="K3311" s="4"/>
      <c r="L3311" s="4"/>
      <c r="M3311" s="4">
        <v>1</v>
      </c>
      <c r="N3311" s="4">
        <v>5</v>
      </c>
      <c r="O3311" s="4">
        <v>2</v>
      </c>
      <c r="P3311" s="4">
        <v>5</v>
      </c>
    </row>
    <row r="3312" spans="3:16" x14ac:dyDescent="0.3">
      <c r="C3312" s="22">
        <v>79499</v>
      </c>
      <c r="D3312" s="23">
        <v>44349.651076388887</v>
      </c>
      <c r="F3312">
        <v>80042</v>
      </c>
      <c r="G3312" s="23">
        <v>44374.68546296296</v>
      </c>
      <c r="J3312" s="22">
        <v>79702</v>
      </c>
      <c r="K3312" s="4"/>
      <c r="L3312" s="4">
        <v>3</v>
      </c>
      <c r="M3312" s="4">
        <v>4</v>
      </c>
      <c r="N3312" s="4">
        <v>5</v>
      </c>
      <c r="O3312" s="4">
        <v>2</v>
      </c>
      <c r="P3312" s="4">
        <v>8</v>
      </c>
    </row>
    <row r="3313" spans="3:16" x14ac:dyDescent="0.3">
      <c r="C3313" s="22">
        <v>79535</v>
      </c>
      <c r="D3313" s="23">
        <v>44310.73846064815</v>
      </c>
      <c r="F3313">
        <v>80056</v>
      </c>
      <c r="G3313" s="23">
        <v>44340.632060185184</v>
      </c>
      <c r="J3313" s="22">
        <v>79735</v>
      </c>
      <c r="K3313" s="4"/>
      <c r="L3313" s="4">
        <v>1</v>
      </c>
      <c r="M3313" s="4"/>
      <c r="N3313" s="4"/>
      <c r="O3313" s="4"/>
      <c r="P3313" s="4"/>
    </row>
    <row r="3314" spans="3:16" x14ac:dyDescent="0.3">
      <c r="C3314" s="22">
        <v>79578</v>
      </c>
      <c r="D3314" s="23">
        <v>44311.602534722224</v>
      </c>
      <c r="F3314">
        <v>80063</v>
      </c>
      <c r="G3314" s="23">
        <v>44342.718634259261</v>
      </c>
      <c r="J3314" s="22">
        <v>79743</v>
      </c>
      <c r="K3314" s="4"/>
      <c r="L3314" s="4">
        <v>1</v>
      </c>
      <c r="M3314" s="4">
        <v>7</v>
      </c>
      <c r="N3314" s="4">
        <v>3</v>
      </c>
      <c r="O3314" s="4"/>
      <c r="P3314" s="4"/>
    </row>
    <row r="3315" spans="3:16" x14ac:dyDescent="0.3">
      <c r="C3315" s="22">
        <v>79588</v>
      </c>
      <c r="D3315" s="23">
        <v>44387.88417824074</v>
      </c>
      <c r="F3315">
        <v>80067</v>
      </c>
      <c r="G3315" s="23">
        <v>44341.790636574071</v>
      </c>
      <c r="J3315" s="22">
        <v>79757</v>
      </c>
      <c r="K3315" s="4"/>
      <c r="L3315" s="4">
        <v>1</v>
      </c>
      <c r="M3315" s="4">
        <v>1</v>
      </c>
      <c r="N3315" s="4"/>
      <c r="O3315" s="4"/>
      <c r="P3315" s="4"/>
    </row>
    <row r="3316" spans="3:16" x14ac:dyDescent="0.3">
      <c r="C3316" s="22">
        <v>79595</v>
      </c>
      <c r="D3316" s="23">
        <v>44351.774456018517</v>
      </c>
      <c r="F3316">
        <v>80072</v>
      </c>
      <c r="G3316" s="23">
        <v>44378.636111111111</v>
      </c>
      <c r="J3316" s="22">
        <v>79815</v>
      </c>
      <c r="K3316" s="4"/>
      <c r="L3316" s="4"/>
      <c r="M3316" s="4">
        <v>1</v>
      </c>
      <c r="N3316" s="4">
        <v>5</v>
      </c>
      <c r="O3316" s="4">
        <v>4</v>
      </c>
      <c r="P3316" s="4">
        <v>4</v>
      </c>
    </row>
    <row r="3317" spans="3:16" x14ac:dyDescent="0.3">
      <c r="C3317" s="22">
        <v>79600</v>
      </c>
      <c r="D3317" s="23">
        <v>44323.338333333333</v>
      </c>
      <c r="F3317">
        <v>80113</v>
      </c>
      <c r="G3317" s="23">
        <v>44407.437488425923</v>
      </c>
      <c r="J3317" s="22">
        <v>79824</v>
      </c>
      <c r="K3317" s="4"/>
      <c r="L3317" s="4"/>
      <c r="M3317" s="4">
        <v>2</v>
      </c>
      <c r="N3317" s="4">
        <v>2</v>
      </c>
      <c r="O3317" s="4"/>
      <c r="P3317" s="4"/>
    </row>
    <row r="3318" spans="3:16" x14ac:dyDescent="0.3">
      <c r="C3318" s="22">
        <v>79617</v>
      </c>
      <c r="D3318" s="23">
        <v>44414.955000000002</v>
      </c>
      <c r="F3318">
        <v>80126</v>
      </c>
      <c r="G3318" s="23">
        <v>44305.664664351854</v>
      </c>
      <c r="J3318" s="22">
        <v>79846</v>
      </c>
      <c r="K3318" s="4"/>
      <c r="L3318" s="4"/>
      <c r="M3318" s="4"/>
      <c r="N3318" s="4">
        <v>1</v>
      </c>
      <c r="O3318" s="4">
        <v>3</v>
      </c>
      <c r="P3318" s="4">
        <v>3</v>
      </c>
    </row>
    <row r="3319" spans="3:16" x14ac:dyDescent="0.3">
      <c r="C3319" s="22">
        <v>79691</v>
      </c>
      <c r="D3319" s="23">
        <v>44409.651747685188</v>
      </c>
      <c r="F3319">
        <v>80128</v>
      </c>
      <c r="G3319" s="23">
        <v>44286.683437500003</v>
      </c>
      <c r="J3319" s="22">
        <v>79876</v>
      </c>
      <c r="K3319" s="4"/>
      <c r="L3319" s="4"/>
      <c r="M3319" s="4"/>
      <c r="N3319" s="4"/>
      <c r="O3319" s="4">
        <v>3</v>
      </c>
      <c r="P3319" s="4">
        <v>2</v>
      </c>
    </row>
    <row r="3320" spans="3:16" x14ac:dyDescent="0.3">
      <c r="C3320" s="22">
        <v>79697</v>
      </c>
      <c r="D3320" s="23">
        <v>44345.549131944441</v>
      </c>
      <c r="F3320">
        <v>80139</v>
      </c>
      <c r="G3320" s="23">
        <v>44329.670902777776</v>
      </c>
      <c r="J3320" s="22">
        <v>79890</v>
      </c>
      <c r="K3320" s="4"/>
      <c r="L3320" s="4">
        <v>1</v>
      </c>
      <c r="M3320" s="4">
        <v>3</v>
      </c>
      <c r="N3320" s="4"/>
      <c r="O3320" s="4"/>
      <c r="P3320" s="4"/>
    </row>
    <row r="3321" spans="3:16" x14ac:dyDescent="0.3">
      <c r="C3321" s="22">
        <v>79702</v>
      </c>
      <c r="D3321" s="23">
        <v>44303.761516203704</v>
      </c>
      <c r="F3321">
        <v>80145</v>
      </c>
      <c r="G3321" s="23">
        <v>44393.874374999999</v>
      </c>
      <c r="J3321" s="22">
        <v>79897</v>
      </c>
      <c r="K3321" s="4"/>
      <c r="L3321" s="4">
        <v>1</v>
      </c>
      <c r="M3321" s="4">
        <v>2</v>
      </c>
      <c r="N3321" s="4">
        <v>4</v>
      </c>
      <c r="O3321" s="4">
        <v>4</v>
      </c>
      <c r="P3321" s="4"/>
    </row>
    <row r="3322" spans="3:16" x14ac:dyDescent="0.3">
      <c r="C3322" s="22">
        <v>79735</v>
      </c>
      <c r="D3322" s="23">
        <v>44303.605370370373</v>
      </c>
      <c r="F3322">
        <v>80160</v>
      </c>
      <c r="G3322" s="23">
        <v>44387.634895833333</v>
      </c>
      <c r="J3322" s="22">
        <v>79899</v>
      </c>
      <c r="K3322" s="4"/>
      <c r="L3322" s="4"/>
      <c r="M3322" s="4">
        <v>1</v>
      </c>
      <c r="N3322" s="4">
        <v>4</v>
      </c>
      <c r="O3322" s="4"/>
      <c r="P3322" s="4"/>
    </row>
    <row r="3323" spans="3:16" x14ac:dyDescent="0.3">
      <c r="C3323" s="22">
        <v>79743</v>
      </c>
      <c r="D3323" s="23">
        <v>44309.856168981481</v>
      </c>
      <c r="F3323">
        <v>80162</v>
      </c>
      <c r="G3323" s="23">
        <v>44344.592824074076</v>
      </c>
      <c r="J3323" s="22">
        <v>79904</v>
      </c>
      <c r="K3323" s="4"/>
      <c r="L3323" s="4"/>
      <c r="M3323" s="4">
        <v>6</v>
      </c>
      <c r="N3323" s="4">
        <v>6</v>
      </c>
      <c r="O3323" s="4"/>
      <c r="P3323" s="4"/>
    </row>
    <row r="3324" spans="3:16" x14ac:dyDescent="0.3">
      <c r="C3324" s="22">
        <v>79757</v>
      </c>
      <c r="D3324" s="23">
        <v>44312.441122685188</v>
      </c>
      <c r="F3324">
        <v>80166</v>
      </c>
      <c r="G3324" s="23">
        <v>44374.70003472222</v>
      </c>
      <c r="J3324" s="22">
        <v>79952</v>
      </c>
      <c r="K3324" s="4"/>
      <c r="L3324" s="4"/>
      <c r="M3324" s="4">
        <v>4</v>
      </c>
      <c r="N3324" s="4">
        <v>6</v>
      </c>
      <c r="O3324" s="4">
        <v>2</v>
      </c>
      <c r="P3324" s="4">
        <v>5</v>
      </c>
    </row>
    <row r="3325" spans="3:16" x14ac:dyDescent="0.3">
      <c r="C3325" s="22">
        <v>79815</v>
      </c>
      <c r="D3325" s="23">
        <v>44347.557627314818</v>
      </c>
      <c r="F3325">
        <v>80188</v>
      </c>
      <c r="G3325" s="23">
        <v>44342.66443287037</v>
      </c>
      <c r="J3325" s="22">
        <v>79953</v>
      </c>
      <c r="K3325" s="4"/>
      <c r="L3325" s="4"/>
      <c r="M3325" s="4"/>
      <c r="N3325" s="4">
        <v>1</v>
      </c>
      <c r="O3325" s="4">
        <v>9</v>
      </c>
      <c r="P3325" s="4"/>
    </row>
    <row r="3326" spans="3:16" x14ac:dyDescent="0.3">
      <c r="C3326" s="22">
        <v>79824</v>
      </c>
      <c r="D3326" s="23">
        <v>44345.554398148146</v>
      </c>
      <c r="F3326">
        <v>80209</v>
      </c>
      <c r="G3326" s="23">
        <v>44344.623969907407</v>
      </c>
      <c r="J3326" s="22">
        <v>79983</v>
      </c>
      <c r="K3326" s="4"/>
      <c r="L3326" s="4"/>
      <c r="M3326" s="4"/>
      <c r="N3326" s="4">
        <v>2</v>
      </c>
      <c r="O3326" s="4">
        <v>5</v>
      </c>
      <c r="P3326" s="4">
        <v>2</v>
      </c>
    </row>
    <row r="3327" spans="3:16" x14ac:dyDescent="0.3">
      <c r="C3327" s="22">
        <v>79846</v>
      </c>
      <c r="D3327" s="23">
        <v>44374.109652777777</v>
      </c>
      <c r="F3327">
        <v>80218</v>
      </c>
      <c r="G3327" s="23">
        <v>44374.627187500002</v>
      </c>
      <c r="J3327" s="22">
        <v>79984</v>
      </c>
      <c r="K3327" s="4"/>
      <c r="L3327" s="4"/>
      <c r="M3327" s="4"/>
      <c r="N3327" s="4"/>
      <c r="O3327" s="4">
        <v>6</v>
      </c>
      <c r="P3327" s="4">
        <v>6</v>
      </c>
    </row>
    <row r="3328" spans="3:16" x14ac:dyDescent="0.3">
      <c r="C3328" s="22">
        <v>79876</v>
      </c>
      <c r="D3328" s="23">
        <v>44390.877210648148</v>
      </c>
      <c r="F3328">
        <v>80226</v>
      </c>
      <c r="G3328" s="23">
        <v>44397.726319444446</v>
      </c>
      <c r="J3328" s="22">
        <v>79993</v>
      </c>
      <c r="K3328" s="4"/>
      <c r="L3328" s="4"/>
      <c r="M3328" s="4">
        <v>3</v>
      </c>
      <c r="N3328" s="4">
        <v>1</v>
      </c>
      <c r="O3328" s="4"/>
      <c r="P3328" s="4"/>
    </row>
    <row r="3329" spans="3:16" x14ac:dyDescent="0.3">
      <c r="C3329" s="22">
        <v>79890</v>
      </c>
      <c r="D3329" s="23">
        <v>44314.714189814818</v>
      </c>
      <c r="F3329">
        <v>80249</v>
      </c>
      <c r="G3329" s="23">
        <v>44310.700833333336</v>
      </c>
      <c r="J3329" s="22">
        <v>79997</v>
      </c>
      <c r="K3329" s="4"/>
      <c r="L3329" s="4"/>
      <c r="M3329" s="4"/>
      <c r="N3329" s="4">
        <v>1</v>
      </c>
      <c r="O3329" s="4">
        <v>3</v>
      </c>
      <c r="P3329" s="4">
        <v>2</v>
      </c>
    </row>
    <row r="3330" spans="3:16" x14ac:dyDescent="0.3">
      <c r="C3330" s="22">
        <v>79897</v>
      </c>
      <c r="D3330" s="23">
        <v>44314.987662037034</v>
      </c>
      <c r="F3330">
        <v>80283</v>
      </c>
      <c r="G3330" s="23">
        <v>44310.334664351853</v>
      </c>
      <c r="J3330" s="22">
        <v>80030</v>
      </c>
      <c r="K3330" s="4"/>
      <c r="L3330" s="4"/>
      <c r="M3330" s="4"/>
      <c r="N3330" s="4">
        <v>1</v>
      </c>
      <c r="O3330" s="4">
        <v>5</v>
      </c>
      <c r="P3330" s="4"/>
    </row>
    <row r="3331" spans="3:16" x14ac:dyDescent="0.3">
      <c r="C3331" s="22">
        <v>79899</v>
      </c>
      <c r="D3331" s="23">
        <v>44344.513541666667</v>
      </c>
      <c r="F3331">
        <v>80287</v>
      </c>
      <c r="G3331" s="23">
        <v>44342.882870370369</v>
      </c>
      <c r="J3331" s="22">
        <v>80042</v>
      </c>
      <c r="K3331" s="4"/>
      <c r="L3331" s="4"/>
      <c r="M3331" s="4"/>
      <c r="N3331" s="4">
        <v>1</v>
      </c>
      <c r="O3331" s="4">
        <v>2</v>
      </c>
      <c r="P3331" s="4"/>
    </row>
    <row r="3332" spans="3:16" x14ac:dyDescent="0.3">
      <c r="C3332" s="22">
        <v>79904</v>
      </c>
      <c r="D3332" s="23">
        <v>44321.817743055559</v>
      </c>
      <c r="F3332">
        <v>80294</v>
      </c>
      <c r="G3332" s="23">
        <v>44341.520821759259</v>
      </c>
      <c r="J3332" s="22">
        <v>80056</v>
      </c>
      <c r="K3332" s="4"/>
      <c r="L3332" s="4"/>
      <c r="M3332" s="4">
        <v>2</v>
      </c>
      <c r="N3332" s="4">
        <v>5</v>
      </c>
      <c r="O3332" s="4">
        <v>2</v>
      </c>
      <c r="P3332" s="4">
        <v>5</v>
      </c>
    </row>
    <row r="3333" spans="3:16" x14ac:dyDescent="0.3">
      <c r="C3333" s="22">
        <v>79952</v>
      </c>
      <c r="D3333" s="23">
        <v>44328.512997685182</v>
      </c>
      <c r="F3333">
        <v>80319</v>
      </c>
      <c r="G3333" s="23">
        <v>44316.86346064815</v>
      </c>
      <c r="J3333" s="22">
        <v>80063</v>
      </c>
      <c r="K3333" s="4"/>
      <c r="L3333" s="4"/>
      <c r="M3333" s="4">
        <v>2</v>
      </c>
      <c r="N3333" s="4">
        <v>3</v>
      </c>
      <c r="O3333" s="4">
        <v>5</v>
      </c>
      <c r="P3333" s="4">
        <v>5</v>
      </c>
    </row>
    <row r="3334" spans="3:16" x14ac:dyDescent="0.3">
      <c r="C3334" s="22">
        <v>79953</v>
      </c>
      <c r="D3334" s="23">
        <v>44377.296666666669</v>
      </c>
      <c r="F3334">
        <v>80336</v>
      </c>
      <c r="G3334" s="23">
        <v>44325.842013888891</v>
      </c>
      <c r="J3334" s="22">
        <v>80067</v>
      </c>
      <c r="K3334" s="4"/>
      <c r="L3334" s="4"/>
      <c r="M3334" s="4">
        <v>2</v>
      </c>
      <c r="N3334" s="4">
        <v>2</v>
      </c>
      <c r="O3334" s="4"/>
      <c r="P3334" s="4"/>
    </row>
    <row r="3335" spans="3:16" x14ac:dyDescent="0.3">
      <c r="C3335" s="22">
        <v>79983</v>
      </c>
      <c r="D3335" s="23">
        <v>44375.596064814818</v>
      </c>
      <c r="F3335">
        <v>80342</v>
      </c>
      <c r="G3335" s="23">
        <v>44408.831493055557</v>
      </c>
      <c r="J3335" s="22">
        <v>80072</v>
      </c>
      <c r="K3335" s="4"/>
      <c r="L3335" s="4"/>
      <c r="M3335" s="4"/>
      <c r="N3335" s="4"/>
      <c r="O3335" s="4">
        <v>5</v>
      </c>
      <c r="P3335" s="4">
        <v>6</v>
      </c>
    </row>
    <row r="3336" spans="3:16" x14ac:dyDescent="0.3">
      <c r="C3336" s="22">
        <v>79984</v>
      </c>
      <c r="D3336" s="23">
        <v>44382.738865740743</v>
      </c>
      <c r="F3336">
        <v>80343</v>
      </c>
      <c r="G3336" s="23">
        <v>44303.123506944445</v>
      </c>
      <c r="J3336" s="22">
        <v>80113</v>
      </c>
      <c r="K3336" s="4"/>
      <c r="L3336" s="4"/>
      <c r="M3336" s="4"/>
      <c r="N3336" s="4"/>
      <c r="O3336" s="4">
        <v>1</v>
      </c>
      <c r="P3336" s="4">
        <v>5</v>
      </c>
    </row>
    <row r="3337" spans="3:16" x14ac:dyDescent="0.3">
      <c r="C3337" s="22">
        <v>79993</v>
      </c>
      <c r="D3337" s="23">
        <v>44341.390335648146</v>
      </c>
      <c r="F3337">
        <v>80357</v>
      </c>
      <c r="G3337" s="23">
        <v>44308.52</v>
      </c>
      <c r="J3337" s="22">
        <v>80126</v>
      </c>
      <c r="K3337" s="4"/>
      <c r="L3337" s="4">
        <v>1</v>
      </c>
      <c r="M3337" s="4">
        <v>2</v>
      </c>
      <c r="N3337" s="4">
        <v>7</v>
      </c>
      <c r="O3337" s="4">
        <v>1</v>
      </c>
      <c r="P3337" s="4"/>
    </row>
    <row r="3338" spans="3:16" x14ac:dyDescent="0.3">
      <c r="C3338" s="22">
        <v>79997</v>
      </c>
      <c r="D3338" s="23">
        <v>44376.6559375</v>
      </c>
      <c r="F3338">
        <v>80369</v>
      </c>
      <c r="G3338" s="23">
        <v>44414.501400462963</v>
      </c>
      <c r="J3338" s="22">
        <v>80128</v>
      </c>
      <c r="K3338" s="4">
        <v>1</v>
      </c>
      <c r="L3338" s="4">
        <v>1</v>
      </c>
      <c r="M3338" s="4"/>
      <c r="N3338" s="4"/>
      <c r="O3338" s="4"/>
      <c r="P3338" s="4"/>
    </row>
    <row r="3339" spans="3:16" x14ac:dyDescent="0.3">
      <c r="C3339" s="22">
        <v>80030</v>
      </c>
      <c r="D3339" s="23">
        <v>44375.649861111109</v>
      </c>
      <c r="F3339">
        <v>80373</v>
      </c>
      <c r="G3339" s="23">
        <v>44309.742094907408</v>
      </c>
      <c r="J3339" s="22">
        <v>80139</v>
      </c>
      <c r="K3339" s="4"/>
      <c r="L3339" s="4"/>
      <c r="M3339" s="4">
        <v>4</v>
      </c>
      <c r="N3339" s="4">
        <v>2</v>
      </c>
      <c r="O3339" s="4"/>
      <c r="P3339" s="4"/>
    </row>
    <row r="3340" spans="3:16" x14ac:dyDescent="0.3">
      <c r="C3340" s="22">
        <v>80042</v>
      </c>
      <c r="D3340" s="23">
        <v>44374.68546296296</v>
      </c>
      <c r="F3340">
        <v>80376</v>
      </c>
      <c r="G3340" s="23">
        <v>44400.462569444448</v>
      </c>
      <c r="J3340" s="22">
        <v>80145</v>
      </c>
      <c r="K3340" s="4"/>
      <c r="L3340" s="4"/>
      <c r="M3340" s="4"/>
      <c r="N3340" s="4"/>
      <c r="O3340" s="4">
        <v>3</v>
      </c>
      <c r="P3340" s="4">
        <v>5</v>
      </c>
    </row>
    <row r="3341" spans="3:16" x14ac:dyDescent="0.3">
      <c r="C3341" s="22">
        <v>80056</v>
      </c>
      <c r="D3341" s="23">
        <v>44340.632060185184</v>
      </c>
      <c r="F3341">
        <v>80379</v>
      </c>
      <c r="G3341" s="23">
        <v>44286.608194444445</v>
      </c>
      <c r="J3341" s="22">
        <v>80160</v>
      </c>
      <c r="K3341" s="4"/>
      <c r="L3341" s="4"/>
      <c r="M3341" s="4"/>
      <c r="N3341" s="4"/>
      <c r="O3341" s="4">
        <v>5</v>
      </c>
      <c r="P3341" s="4">
        <v>5</v>
      </c>
    </row>
    <row r="3342" spans="3:16" x14ac:dyDescent="0.3">
      <c r="C3342" s="22">
        <v>80063</v>
      </c>
      <c r="D3342" s="23">
        <v>44342.718634259261</v>
      </c>
      <c r="F3342">
        <v>80396</v>
      </c>
      <c r="G3342" s="23">
        <v>44286.363055555557</v>
      </c>
      <c r="J3342" s="22">
        <v>80162</v>
      </c>
      <c r="K3342" s="4"/>
      <c r="L3342" s="4"/>
      <c r="M3342" s="4">
        <v>2</v>
      </c>
      <c r="N3342" s="4">
        <v>3</v>
      </c>
      <c r="O3342" s="4">
        <v>6</v>
      </c>
      <c r="P3342" s="4">
        <v>2</v>
      </c>
    </row>
    <row r="3343" spans="3:16" x14ac:dyDescent="0.3">
      <c r="C3343" s="22">
        <v>80067</v>
      </c>
      <c r="D3343" s="23">
        <v>44341.790636574071</v>
      </c>
      <c r="F3343">
        <v>80455</v>
      </c>
      <c r="G3343" s="23">
        <v>44305.667256944442</v>
      </c>
      <c r="J3343" s="22">
        <v>80166</v>
      </c>
      <c r="K3343" s="4"/>
      <c r="L3343" s="4"/>
      <c r="M3343" s="4"/>
      <c r="N3343" s="4">
        <v>2</v>
      </c>
      <c r="O3343" s="4">
        <v>2</v>
      </c>
      <c r="P3343" s="4">
        <v>5</v>
      </c>
    </row>
    <row r="3344" spans="3:16" x14ac:dyDescent="0.3">
      <c r="C3344" s="22">
        <v>80072</v>
      </c>
      <c r="D3344" s="23">
        <v>44378.636111111111</v>
      </c>
      <c r="F3344">
        <v>80465</v>
      </c>
      <c r="G3344" s="23">
        <v>44372.815717592595</v>
      </c>
      <c r="J3344" s="22">
        <v>80188</v>
      </c>
      <c r="K3344" s="4"/>
      <c r="L3344" s="4"/>
      <c r="M3344" s="4">
        <v>1</v>
      </c>
      <c r="N3344" s="4">
        <v>8</v>
      </c>
      <c r="O3344" s="4">
        <v>2</v>
      </c>
      <c r="P3344" s="4">
        <v>8</v>
      </c>
    </row>
    <row r="3345" spans="3:16" x14ac:dyDescent="0.3">
      <c r="C3345" s="22">
        <v>80113</v>
      </c>
      <c r="D3345" s="23">
        <v>44407.437488425923</v>
      </c>
      <c r="F3345">
        <v>80472</v>
      </c>
      <c r="G3345" s="23">
        <v>44347.798321759263</v>
      </c>
      <c r="J3345" s="22">
        <v>80209</v>
      </c>
      <c r="K3345" s="4"/>
      <c r="L3345" s="4"/>
      <c r="M3345" s="4">
        <v>2</v>
      </c>
      <c r="N3345" s="4">
        <v>5</v>
      </c>
      <c r="O3345" s="4">
        <v>7</v>
      </c>
      <c r="P3345" s="4">
        <v>7</v>
      </c>
    </row>
    <row r="3346" spans="3:16" x14ac:dyDescent="0.3">
      <c r="C3346" s="22">
        <v>80126</v>
      </c>
      <c r="D3346" s="23">
        <v>44305.664664351854</v>
      </c>
      <c r="F3346">
        <v>80492</v>
      </c>
      <c r="G3346" s="23">
        <v>44344.394606481481</v>
      </c>
      <c r="J3346" s="22">
        <v>80218</v>
      </c>
      <c r="K3346" s="4"/>
      <c r="L3346" s="4"/>
      <c r="M3346" s="4"/>
      <c r="N3346" s="4">
        <v>2</v>
      </c>
      <c r="O3346" s="4">
        <v>8</v>
      </c>
      <c r="P3346" s="4"/>
    </row>
    <row r="3347" spans="3:16" x14ac:dyDescent="0.3">
      <c r="C3347" s="22">
        <v>80128</v>
      </c>
      <c r="D3347" s="23">
        <v>44286.683437500003</v>
      </c>
      <c r="F3347">
        <v>80513</v>
      </c>
      <c r="G3347" s="23">
        <v>44297.65148148148</v>
      </c>
      <c r="J3347" s="22">
        <v>80226</v>
      </c>
      <c r="K3347" s="4"/>
      <c r="L3347" s="4"/>
      <c r="M3347" s="4"/>
      <c r="N3347" s="4"/>
      <c r="O3347" s="4">
        <v>1</v>
      </c>
      <c r="P3347" s="4"/>
    </row>
    <row r="3348" spans="3:16" x14ac:dyDescent="0.3">
      <c r="C3348" s="22">
        <v>80139</v>
      </c>
      <c r="D3348" s="23">
        <v>44329.670902777776</v>
      </c>
      <c r="F3348">
        <v>80538</v>
      </c>
      <c r="G3348" s="23">
        <v>44286.425347222219</v>
      </c>
      <c r="J3348" s="22">
        <v>80249</v>
      </c>
      <c r="K3348" s="4"/>
      <c r="L3348" s="4">
        <v>1</v>
      </c>
      <c r="M3348" s="4"/>
      <c r="N3348" s="4"/>
      <c r="O3348" s="4"/>
      <c r="P3348" s="4"/>
    </row>
    <row r="3349" spans="3:16" x14ac:dyDescent="0.3">
      <c r="C3349" s="22">
        <v>80145</v>
      </c>
      <c r="D3349" s="23">
        <v>44393.874374999999</v>
      </c>
      <c r="F3349">
        <v>80557</v>
      </c>
      <c r="G3349" s="23">
        <v>44309.00545138889</v>
      </c>
      <c r="J3349" s="22">
        <v>80283</v>
      </c>
      <c r="K3349" s="4"/>
      <c r="L3349" s="4">
        <v>1</v>
      </c>
      <c r="M3349" s="4">
        <v>3</v>
      </c>
      <c r="N3349" s="4">
        <v>4</v>
      </c>
      <c r="O3349" s="4">
        <v>3</v>
      </c>
      <c r="P3349" s="4">
        <v>6</v>
      </c>
    </row>
    <row r="3350" spans="3:16" x14ac:dyDescent="0.3">
      <c r="C3350" s="22">
        <v>80160</v>
      </c>
      <c r="D3350" s="23">
        <v>44387.634895833333</v>
      </c>
      <c r="F3350">
        <v>80667</v>
      </c>
      <c r="G3350" s="23">
        <v>44297.107002314813</v>
      </c>
      <c r="J3350" s="22">
        <v>80287</v>
      </c>
      <c r="K3350" s="4"/>
      <c r="L3350" s="4"/>
      <c r="M3350" s="4">
        <v>1</v>
      </c>
      <c r="N3350" s="4">
        <v>5</v>
      </c>
      <c r="O3350" s="4">
        <v>3</v>
      </c>
      <c r="P3350" s="4">
        <v>3</v>
      </c>
    </row>
    <row r="3351" spans="3:16" x14ac:dyDescent="0.3">
      <c r="C3351" s="22">
        <v>80162</v>
      </c>
      <c r="D3351" s="23">
        <v>44344.592824074076</v>
      </c>
      <c r="F3351">
        <v>80677</v>
      </c>
      <c r="G3351" s="23">
        <v>44304.916446759256</v>
      </c>
      <c r="J3351" s="22">
        <v>80294</v>
      </c>
      <c r="K3351" s="4"/>
      <c r="L3351" s="4"/>
      <c r="M3351" s="4">
        <v>2</v>
      </c>
      <c r="N3351" s="4">
        <v>2</v>
      </c>
      <c r="O3351" s="4">
        <v>2</v>
      </c>
      <c r="P3351" s="4">
        <v>4</v>
      </c>
    </row>
    <row r="3352" spans="3:16" x14ac:dyDescent="0.3">
      <c r="C3352" s="22">
        <v>80166</v>
      </c>
      <c r="D3352" s="23">
        <v>44374.70003472222</v>
      </c>
      <c r="F3352">
        <v>80686</v>
      </c>
      <c r="G3352" s="23">
        <v>44319.458923611113</v>
      </c>
      <c r="J3352" s="22">
        <v>80319</v>
      </c>
      <c r="K3352" s="4"/>
      <c r="L3352" s="4">
        <v>1</v>
      </c>
      <c r="M3352" s="4">
        <v>7</v>
      </c>
      <c r="N3352" s="4">
        <v>9</v>
      </c>
      <c r="O3352" s="4">
        <v>5</v>
      </c>
      <c r="P3352" s="4">
        <v>4</v>
      </c>
    </row>
    <row r="3353" spans="3:16" x14ac:dyDescent="0.3">
      <c r="C3353" s="22">
        <v>80188</v>
      </c>
      <c r="D3353" s="23">
        <v>44342.66443287037</v>
      </c>
      <c r="F3353">
        <v>80701</v>
      </c>
      <c r="G3353" s="23">
        <v>44295.678993055553</v>
      </c>
      <c r="J3353" s="22">
        <v>80336</v>
      </c>
      <c r="K3353" s="4"/>
      <c r="L3353" s="4"/>
      <c r="M3353" s="4">
        <v>4</v>
      </c>
      <c r="N3353" s="4"/>
      <c r="O3353" s="4"/>
      <c r="P3353" s="4"/>
    </row>
    <row r="3354" spans="3:16" x14ac:dyDescent="0.3">
      <c r="C3354" s="22">
        <v>80209</v>
      </c>
      <c r="D3354" s="23">
        <v>44344.623969907407</v>
      </c>
      <c r="F3354">
        <v>80738</v>
      </c>
      <c r="G3354" s="23">
        <v>44309.712569444448</v>
      </c>
      <c r="J3354" s="22">
        <v>80342</v>
      </c>
      <c r="K3354" s="4"/>
      <c r="L3354" s="4"/>
      <c r="M3354" s="4"/>
      <c r="N3354" s="4"/>
      <c r="O3354" s="4">
        <v>1</v>
      </c>
      <c r="P3354" s="4">
        <v>3</v>
      </c>
    </row>
    <row r="3355" spans="3:16" x14ac:dyDescent="0.3">
      <c r="C3355" s="22">
        <v>80218</v>
      </c>
      <c r="D3355" s="23">
        <v>44374.627187500002</v>
      </c>
      <c r="F3355">
        <v>80742</v>
      </c>
      <c r="G3355" s="23">
        <v>44344.642175925925</v>
      </c>
      <c r="J3355" s="22">
        <v>80343</v>
      </c>
      <c r="K3355" s="4"/>
      <c r="L3355" s="4">
        <v>1</v>
      </c>
      <c r="M3355" s="4"/>
      <c r="N3355" s="4"/>
      <c r="O3355" s="4"/>
      <c r="P3355" s="4"/>
    </row>
    <row r="3356" spans="3:16" x14ac:dyDescent="0.3">
      <c r="C3356" s="22">
        <v>80226</v>
      </c>
      <c r="D3356" s="23">
        <v>44397.726319444446</v>
      </c>
      <c r="F3356">
        <v>80757</v>
      </c>
      <c r="G3356" s="23">
        <v>44344.416851851849</v>
      </c>
      <c r="J3356" s="22">
        <v>80357</v>
      </c>
      <c r="K3356" s="4"/>
      <c r="L3356" s="4">
        <v>2</v>
      </c>
      <c r="M3356" s="4">
        <v>5</v>
      </c>
      <c r="N3356" s="4">
        <v>3</v>
      </c>
      <c r="O3356" s="4">
        <v>3</v>
      </c>
      <c r="P3356" s="4">
        <v>2</v>
      </c>
    </row>
    <row r="3357" spans="3:16" x14ac:dyDescent="0.3">
      <c r="C3357" s="22">
        <v>80249</v>
      </c>
      <c r="D3357" s="23">
        <v>44310.700833333336</v>
      </c>
      <c r="F3357">
        <v>80767</v>
      </c>
      <c r="G3357" s="23">
        <v>44310.792256944442</v>
      </c>
      <c r="J3357" s="22">
        <v>80369</v>
      </c>
      <c r="K3357" s="4"/>
      <c r="L3357" s="4"/>
      <c r="M3357" s="4"/>
      <c r="N3357" s="4"/>
      <c r="O3357" s="4"/>
      <c r="P3357" s="4">
        <v>4</v>
      </c>
    </row>
    <row r="3358" spans="3:16" x14ac:dyDescent="0.3">
      <c r="C3358" s="22">
        <v>80283</v>
      </c>
      <c r="D3358" s="23">
        <v>44310.334664351853</v>
      </c>
      <c r="F3358">
        <v>80848</v>
      </c>
      <c r="G3358" s="23">
        <v>44343.813703703701</v>
      </c>
      <c r="J3358" s="22">
        <v>80373</v>
      </c>
      <c r="K3358" s="4"/>
      <c r="L3358" s="4">
        <v>1</v>
      </c>
      <c r="M3358" s="4">
        <v>3</v>
      </c>
      <c r="N3358" s="4">
        <v>3</v>
      </c>
      <c r="O3358" s="4">
        <v>4</v>
      </c>
      <c r="P3358" s="4">
        <v>2</v>
      </c>
    </row>
    <row r="3359" spans="3:16" x14ac:dyDescent="0.3">
      <c r="C3359" s="22">
        <v>80287</v>
      </c>
      <c r="D3359" s="23">
        <v>44342.882870370369</v>
      </c>
      <c r="F3359">
        <v>80869</v>
      </c>
      <c r="G3359" s="23">
        <v>44313.754641203705</v>
      </c>
      <c r="J3359" s="22">
        <v>80376</v>
      </c>
      <c r="K3359" s="4"/>
      <c r="L3359" s="4"/>
      <c r="M3359" s="4"/>
      <c r="N3359" s="4"/>
      <c r="O3359" s="4">
        <v>2</v>
      </c>
      <c r="P3359" s="4">
        <v>3</v>
      </c>
    </row>
    <row r="3360" spans="3:16" x14ac:dyDescent="0.3">
      <c r="C3360" s="22">
        <v>80294</v>
      </c>
      <c r="D3360" s="23">
        <v>44341.520821759259</v>
      </c>
      <c r="F3360">
        <v>80965</v>
      </c>
      <c r="G3360" s="23">
        <v>44340.921712962961</v>
      </c>
      <c r="J3360" s="22">
        <v>80379</v>
      </c>
      <c r="K3360" s="4">
        <v>1</v>
      </c>
      <c r="L3360" s="4">
        <v>6</v>
      </c>
      <c r="M3360" s="4"/>
      <c r="N3360" s="4"/>
      <c r="O3360" s="4"/>
      <c r="P3360" s="4"/>
    </row>
    <row r="3361" spans="3:16" x14ac:dyDescent="0.3">
      <c r="C3361" s="22">
        <v>80319</v>
      </c>
      <c r="D3361" s="23">
        <v>44316.86346064815</v>
      </c>
      <c r="F3361">
        <v>81079</v>
      </c>
      <c r="G3361" s="23">
        <v>44393.080995370372</v>
      </c>
      <c r="J3361" s="22">
        <v>80396</v>
      </c>
      <c r="K3361" s="4">
        <v>1</v>
      </c>
      <c r="L3361" s="4">
        <v>5</v>
      </c>
      <c r="M3361" s="4">
        <v>2</v>
      </c>
      <c r="N3361" s="4"/>
      <c r="O3361" s="4"/>
      <c r="P3361" s="4"/>
    </row>
    <row r="3362" spans="3:16" x14ac:dyDescent="0.3">
      <c r="C3362" s="22">
        <v>80336</v>
      </c>
      <c r="D3362" s="23">
        <v>44325.842013888891</v>
      </c>
      <c r="F3362">
        <v>81082</v>
      </c>
      <c r="G3362" s="23">
        <v>44373.710543981484</v>
      </c>
      <c r="J3362" s="22">
        <v>80455</v>
      </c>
      <c r="K3362" s="4"/>
      <c r="L3362" s="4">
        <v>2</v>
      </c>
      <c r="M3362" s="4">
        <v>5</v>
      </c>
      <c r="N3362" s="4">
        <v>8</v>
      </c>
      <c r="O3362" s="4"/>
      <c r="P3362" s="4"/>
    </row>
    <row r="3363" spans="3:16" x14ac:dyDescent="0.3">
      <c r="C3363" s="22">
        <v>80342</v>
      </c>
      <c r="D3363" s="23">
        <v>44408.831493055557</v>
      </c>
      <c r="F3363">
        <v>81098</v>
      </c>
      <c r="G3363" s="23">
        <v>44373.365879629629</v>
      </c>
      <c r="J3363" s="22">
        <v>80465</v>
      </c>
      <c r="K3363" s="4"/>
      <c r="L3363" s="4"/>
      <c r="M3363" s="4"/>
      <c r="N3363" s="4">
        <v>1</v>
      </c>
      <c r="O3363" s="4">
        <v>8</v>
      </c>
      <c r="P3363" s="4"/>
    </row>
    <row r="3364" spans="3:16" x14ac:dyDescent="0.3">
      <c r="C3364" s="22">
        <v>80343</v>
      </c>
      <c r="D3364" s="23">
        <v>44303.123506944445</v>
      </c>
      <c r="F3364">
        <v>81114</v>
      </c>
      <c r="G3364" s="23">
        <v>44312.226666666669</v>
      </c>
      <c r="J3364" s="22">
        <v>80472</v>
      </c>
      <c r="K3364" s="4"/>
      <c r="L3364" s="4"/>
      <c r="M3364" s="4">
        <v>1</v>
      </c>
      <c r="N3364" s="4">
        <v>4</v>
      </c>
      <c r="O3364" s="4">
        <v>7</v>
      </c>
      <c r="P3364" s="4">
        <v>1</v>
      </c>
    </row>
    <row r="3365" spans="3:16" x14ac:dyDescent="0.3">
      <c r="C3365" s="22">
        <v>80357</v>
      </c>
      <c r="D3365" s="23">
        <v>44308.52</v>
      </c>
      <c r="F3365">
        <v>81123</v>
      </c>
      <c r="G3365" s="23">
        <v>44332.745289351849</v>
      </c>
      <c r="J3365" s="22">
        <v>80492</v>
      </c>
      <c r="K3365" s="4"/>
      <c r="L3365" s="4"/>
      <c r="M3365" s="4">
        <v>1</v>
      </c>
      <c r="N3365" s="4">
        <v>3</v>
      </c>
      <c r="O3365" s="4"/>
      <c r="P3365" s="4"/>
    </row>
    <row r="3366" spans="3:16" x14ac:dyDescent="0.3">
      <c r="C3366" s="22">
        <v>80369</v>
      </c>
      <c r="D3366" s="23">
        <v>44414.501400462963</v>
      </c>
      <c r="F3366">
        <v>81124</v>
      </c>
      <c r="G3366" s="23">
        <v>44301.719444444447</v>
      </c>
      <c r="J3366" s="22">
        <v>80513</v>
      </c>
      <c r="K3366" s="4"/>
      <c r="L3366" s="4">
        <v>7</v>
      </c>
      <c r="M3366" s="4">
        <v>7</v>
      </c>
      <c r="N3366" s="4">
        <v>3</v>
      </c>
      <c r="O3366" s="4"/>
      <c r="P3366" s="4"/>
    </row>
    <row r="3367" spans="3:16" x14ac:dyDescent="0.3">
      <c r="C3367" s="22">
        <v>80373</v>
      </c>
      <c r="D3367" s="23">
        <v>44309.742094907408</v>
      </c>
      <c r="F3367">
        <v>81140</v>
      </c>
      <c r="G3367" s="23">
        <v>44346.35738425926</v>
      </c>
      <c r="J3367" s="22">
        <v>80538</v>
      </c>
      <c r="K3367" s="4">
        <v>1</v>
      </c>
      <c r="L3367" s="4">
        <v>2</v>
      </c>
      <c r="M3367" s="4">
        <v>4</v>
      </c>
      <c r="N3367" s="4">
        <v>4</v>
      </c>
      <c r="O3367" s="4">
        <v>4</v>
      </c>
      <c r="P3367" s="4">
        <v>3</v>
      </c>
    </row>
    <row r="3368" spans="3:16" x14ac:dyDescent="0.3">
      <c r="C3368" s="22">
        <v>80376</v>
      </c>
      <c r="D3368" s="23">
        <v>44400.462569444448</v>
      </c>
      <c r="F3368">
        <v>81145</v>
      </c>
      <c r="G3368" s="23">
        <v>44358.730775462966</v>
      </c>
      <c r="J3368" s="22">
        <v>80557</v>
      </c>
      <c r="K3368" s="4"/>
      <c r="L3368" s="4">
        <v>1</v>
      </c>
      <c r="M3368" s="4">
        <v>5</v>
      </c>
      <c r="N3368" s="4">
        <v>3</v>
      </c>
      <c r="O3368" s="4">
        <v>3</v>
      </c>
      <c r="P3368" s="4">
        <v>4</v>
      </c>
    </row>
    <row r="3369" spans="3:16" x14ac:dyDescent="0.3">
      <c r="C3369" s="22">
        <v>80379</v>
      </c>
      <c r="D3369" s="23">
        <v>44286.608194444445</v>
      </c>
      <c r="F3369">
        <v>81165</v>
      </c>
      <c r="G3369" s="23">
        <v>44313.675752314812</v>
      </c>
      <c r="J3369" s="22">
        <v>80667</v>
      </c>
      <c r="K3369" s="4"/>
      <c r="L3369" s="4">
        <v>4</v>
      </c>
      <c r="M3369" s="4">
        <v>5</v>
      </c>
      <c r="N3369" s="4">
        <v>1</v>
      </c>
      <c r="O3369" s="4">
        <v>3</v>
      </c>
      <c r="P3369" s="4">
        <v>3</v>
      </c>
    </row>
    <row r="3370" spans="3:16" x14ac:dyDescent="0.3">
      <c r="C3370" s="22">
        <v>80396</v>
      </c>
      <c r="D3370" s="23">
        <v>44286.363055555557</v>
      </c>
      <c r="F3370">
        <v>81168</v>
      </c>
      <c r="G3370" s="23">
        <v>44294.75545138889</v>
      </c>
      <c r="J3370" s="22">
        <v>80677</v>
      </c>
      <c r="K3370" s="4"/>
      <c r="L3370" s="4">
        <v>5</v>
      </c>
      <c r="M3370" s="4">
        <v>3</v>
      </c>
      <c r="N3370" s="4"/>
      <c r="O3370" s="4"/>
      <c r="P3370" s="4"/>
    </row>
    <row r="3371" spans="3:16" x14ac:dyDescent="0.3">
      <c r="C3371" s="22">
        <v>80455</v>
      </c>
      <c r="D3371" s="23">
        <v>44305.667256944442</v>
      </c>
      <c r="F3371">
        <v>81174</v>
      </c>
      <c r="G3371" s="23">
        <v>44330.942743055559</v>
      </c>
      <c r="J3371" s="22">
        <v>80686</v>
      </c>
      <c r="K3371" s="4"/>
      <c r="L3371" s="4"/>
      <c r="M3371" s="4">
        <v>4</v>
      </c>
      <c r="N3371" s="4"/>
      <c r="O3371" s="4"/>
      <c r="P3371" s="4"/>
    </row>
    <row r="3372" spans="3:16" x14ac:dyDescent="0.3">
      <c r="C3372" s="22">
        <v>80465</v>
      </c>
      <c r="D3372" s="23">
        <v>44372.815717592595</v>
      </c>
      <c r="F3372">
        <v>81234</v>
      </c>
      <c r="G3372" s="23">
        <v>44289.463379629633</v>
      </c>
      <c r="J3372" s="22">
        <v>80701</v>
      </c>
      <c r="K3372" s="4"/>
      <c r="L3372" s="4">
        <v>3</v>
      </c>
      <c r="M3372" s="4">
        <v>8</v>
      </c>
      <c r="N3372" s="4"/>
      <c r="O3372" s="4"/>
      <c r="P3372" s="4"/>
    </row>
    <row r="3373" spans="3:16" x14ac:dyDescent="0.3">
      <c r="C3373" s="22">
        <v>80472</v>
      </c>
      <c r="D3373" s="23">
        <v>44347.798321759263</v>
      </c>
      <c r="F3373">
        <v>81244</v>
      </c>
      <c r="G3373" s="23">
        <v>44342.527291666665</v>
      </c>
      <c r="J3373" s="22">
        <v>80738</v>
      </c>
      <c r="K3373" s="4"/>
      <c r="L3373" s="4">
        <v>3</v>
      </c>
      <c r="M3373" s="4">
        <v>5</v>
      </c>
      <c r="N3373" s="4">
        <v>3</v>
      </c>
      <c r="O3373" s="4"/>
      <c r="P3373" s="4"/>
    </row>
    <row r="3374" spans="3:16" x14ac:dyDescent="0.3">
      <c r="C3374" s="22">
        <v>80492</v>
      </c>
      <c r="D3374" s="23">
        <v>44344.394606481481</v>
      </c>
      <c r="F3374">
        <v>81277</v>
      </c>
      <c r="G3374" s="23">
        <v>44311.177499999998</v>
      </c>
      <c r="J3374" s="22">
        <v>80742</v>
      </c>
      <c r="K3374" s="4"/>
      <c r="L3374" s="4"/>
      <c r="M3374" s="4">
        <v>2</v>
      </c>
      <c r="N3374" s="4">
        <v>5</v>
      </c>
      <c r="O3374" s="4">
        <v>4</v>
      </c>
      <c r="P3374" s="4">
        <v>1</v>
      </c>
    </row>
    <row r="3375" spans="3:16" x14ac:dyDescent="0.3">
      <c r="C3375" s="22">
        <v>80513</v>
      </c>
      <c r="D3375" s="23">
        <v>44297.65148148148</v>
      </c>
      <c r="F3375">
        <v>81305</v>
      </c>
      <c r="G3375" s="23">
        <v>44315.684652777774</v>
      </c>
      <c r="J3375" s="22">
        <v>80757</v>
      </c>
      <c r="K3375" s="4"/>
      <c r="L3375" s="4"/>
      <c r="M3375" s="4">
        <v>2</v>
      </c>
      <c r="N3375" s="4">
        <v>2</v>
      </c>
      <c r="O3375" s="4"/>
      <c r="P3375" s="4"/>
    </row>
    <row r="3376" spans="3:16" x14ac:dyDescent="0.3">
      <c r="C3376" s="22">
        <v>80538</v>
      </c>
      <c r="D3376" s="23">
        <v>44286.425347222219</v>
      </c>
      <c r="F3376">
        <v>81322</v>
      </c>
      <c r="G3376" s="23">
        <v>44374.608506944445</v>
      </c>
      <c r="J3376" s="22">
        <v>80767</v>
      </c>
      <c r="K3376" s="4"/>
      <c r="L3376" s="4">
        <v>1</v>
      </c>
      <c r="M3376" s="4">
        <v>4</v>
      </c>
      <c r="N3376" s="4">
        <v>3</v>
      </c>
      <c r="O3376" s="4">
        <v>3</v>
      </c>
      <c r="P3376" s="4">
        <v>1</v>
      </c>
    </row>
    <row r="3377" spans="3:16" x14ac:dyDescent="0.3">
      <c r="C3377" s="22">
        <v>80557</v>
      </c>
      <c r="D3377" s="23">
        <v>44309.00545138889</v>
      </c>
      <c r="F3377">
        <v>81331</v>
      </c>
      <c r="G3377" s="23">
        <v>44346.808437500003</v>
      </c>
      <c r="J3377" s="22">
        <v>80848</v>
      </c>
      <c r="K3377" s="4"/>
      <c r="L3377" s="4"/>
      <c r="M3377" s="4">
        <v>2</v>
      </c>
      <c r="N3377" s="4">
        <v>3</v>
      </c>
      <c r="O3377" s="4"/>
      <c r="P3377" s="4"/>
    </row>
    <row r="3378" spans="3:16" x14ac:dyDescent="0.3">
      <c r="C3378" s="22">
        <v>80667</v>
      </c>
      <c r="D3378" s="23">
        <v>44297.107002314813</v>
      </c>
      <c r="F3378">
        <v>81333</v>
      </c>
      <c r="G3378" s="23">
        <v>44334.981168981481</v>
      </c>
      <c r="J3378" s="22">
        <v>80869</v>
      </c>
      <c r="K3378" s="4"/>
      <c r="L3378" s="4">
        <v>2</v>
      </c>
      <c r="M3378" s="4">
        <v>5</v>
      </c>
      <c r="N3378" s="4">
        <v>9</v>
      </c>
      <c r="O3378" s="4">
        <v>7</v>
      </c>
      <c r="P3378" s="4"/>
    </row>
    <row r="3379" spans="3:16" x14ac:dyDescent="0.3">
      <c r="C3379" s="22">
        <v>80677</v>
      </c>
      <c r="D3379" s="23">
        <v>44304.916446759256</v>
      </c>
      <c r="F3379">
        <v>81373</v>
      </c>
      <c r="G3379" s="23">
        <v>44317.969872685186</v>
      </c>
      <c r="J3379" s="22">
        <v>80965</v>
      </c>
      <c r="K3379" s="4"/>
      <c r="L3379" s="4"/>
      <c r="M3379" s="4">
        <v>3</v>
      </c>
      <c r="N3379" s="4">
        <v>1</v>
      </c>
      <c r="O3379" s="4">
        <v>3</v>
      </c>
      <c r="P3379" s="4">
        <v>5</v>
      </c>
    </row>
    <row r="3380" spans="3:16" x14ac:dyDescent="0.3">
      <c r="C3380" s="22">
        <v>80686</v>
      </c>
      <c r="D3380" s="23">
        <v>44319.458923611113</v>
      </c>
      <c r="F3380">
        <v>81381</v>
      </c>
      <c r="G3380" s="23">
        <v>44299.395416666666</v>
      </c>
      <c r="J3380" s="22">
        <v>81079</v>
      </c>
      <c r="K3380" s="4"/>
      <c r="L3380" s="4"/>
      <c r="M3380" s="4"/>
      <c r="N3380" s="4"/>
      <c r="O3380" s="4">
        <v>3</v>
      </c>
      <c r="P3380" s="4">
        <v>6</v>
      </c>
    </row>
    <row r="3381" spans="3:16" x14ac:dyDescent="0.3">
      <c r="C3381" s="22">
        <v>80701</v>
      </c>
      <c r="D3381" s="23">
        <v>44295.678993055553</v>
      </c>
      <c r="F3381">
        <v>81386</v>
      </c>
      <c r="G3381" s="23">
        <v>44357.687488425923</v>
      </c>
      <c r="J3381" s="22">
        <v>81082</v>
      </c>
      <c r="K3381" s="4"/>
      <c r="L3381" s="4"/>
      <c r="M3381" s="4"/>
      <c r="N3381" s="4">
        <v>1</v>
      </c>
      <c r="O3381" s="4">
        <v>6</v>
      </c>
      <c r="P3381" s="4"/>
    </row>
    <row r="3382" spans="3:16" x14ac:dyDescent="0.3">
      <c r="C3382" s="22">
        <v>80738</v>
      </c>
      <c r="D3382" s="23">
        <v>44309.712569444448</v>
      </c>
      <c r="F3382">
        <v>81411</v>
      </c>
      <c r="G3382" s="23">
        <v>44295.502997685187</v>
      </c>
      <c r="J3382" s="22">
        <v>81098</v>
      </c>
      <c r="K3382" s="4"/>
      <c r="L3382" s="4"/>
      <c r="M3382" s="4"/>
      <c r="N3382" s="4">
        <v>1</v>
      </c>
      <c r="O3382" s="4"/>
      <c r="P3382" s="4"/>
    </row>
    <row r="3383" spans="3:16" x14ac:dyDescent="0.3">
      <c r="C3383" s="22">
        <v>80742</v>
      </c>
      <c r="D3383" s="23">
        <v>44344.642175925925</v>
      </c>
      <c r="F3383">
        <v>81420</v>
      </c>
      <c r="G3383" s="23">
        <v>44321.681018518517</v>
      </c>
      <c r="J3383" s="22">
        <v>81114</v>
      </c>
      <c r="K3383" s="4"/>
      <c r="L3383" s="4">
        <v>1</v>
      </c>
      <c r="M3383" s="4">
        <v>6</v>
      </c>
      <c r="N3383" s="4">
        <v>6</v>
      </c>
      <c r="O3383" s="4"/>
      <c r="P3383" s="4"/>
    </row>
    <row r="3384" spans="3:16" x14ac:dyDescent="0.3">
      <c r="C3384" s="22">
        <v>80757</v>
      </c>
      <c r="D3384" s="23">
        <v>44344.416851851849</v>
      </c>
      <c r="F3384">
        <v>81460</v>
      </c>
      <c r="G3384" s="23">
        <v>44344.097337962965</v>
      </c>
      <c r="J3384" s="22">
        <v>81123</v>
      </c>
      <c r="K3384" s="4"/>
      <c r="L3384" s="4"/>
      <c r="M3384" s="4">
        <v>3</v>
      </c>
      <c r="N3384" s="4"/>
      <c r="O3384" s="4"/>
      <c r="P3384" s="4"/>
    </row>
    <row r="3385" spans="3:16" x14ac:dyDescent="0.3">
      <c r="C3385" s="22">
        <v>80767</v>
      </c>
      <c r="D3385" s="23">
        <v>44310.792256944442</v>
      </c>
      <c r="F3385">
        <v>81475</v>
      </c>
      <c r="G3385" s="23">
        <v>44342.783761574072</v>
      </c>
      <c r="J3385" s="22">
        <v>81124</v>
      </c>
      <c r="K3385" s="4"/>
      <c r="L3385" s="4">
        <v>3</v>
      </c>
      <c r="M3385" s="4"/>
      <c r="N3385" s="4"/>
      <c r="O3385" s="4"/>
      <c r="P3385" s="4"/>
    </row>
    <row r="3386" spans="3:16" x14ac:dyDescent="0.3">
      <c r="C3386" s="22">
        <v>80848</v>
      </c>
      <c r="D3386" s="23">
        <v>44343.813703703701</v>
      </c>
      <c r="F3386">
        <v>81495</v>
      </c>
      <c r="G3386" s="23">
        <v>44343.749780092592</v>
      </c>
      <c r="J3386" s="22">
        <v>81140</v>
      </c>
      <c r="K3386" s="4"/>
      <c r="L3386" s="4"/>
      <c r="M3386" s="4">
        <v>1</v>
      </c>
      <c r="N3386" s="4">
        <v>3</v>
      </c>
      <c r="O3386" s="4">
        <v>3</v>
      </c>
      <c r="P3386" s="4">
        <v>4</v>
      </c>
    </row>
    <row r="3387" spans="3:16" x14ac:dyDescent="0.3">
      <c r="C3387" s="22">
        <v>80869</v>
      </c>
      <c r="D3387" s="23">
        <v>44313.754641203705</v>
      </c>
      <c r="F3387">
        <v>81520</v>
      </c>
      <c r="G3387" s="23">
        <v>44402.950960648152</v>
      </c>
      <c r="J3387" s="22">
        <v>81145</v>
      </c>
      <c r="K3387" s="4"/>
      <c r="L3387" s="4"/>
      <c r="M3387" s="4"/>
      <c r="N3387" s="4">
        <v>2</v>
      </c>
      <c r="O3387" s="4">
        <v>4</v>
      </c>
      <c r="P3387" s="4">
        <v>6</v>
      </c>
    </row>
    <row r="3388" spans="3:16" x14ac:dyDescent="0.3">
      <c r="C3388" s="22">
        <v>80965</v>
      </c>
      <c r="D3388" s="23">
        <v>44340.921712962961</v>
      </c>
      <c r="F3388">
        <v>81552</v>
      </c>
      <c r="G3388" s="23">
        <v>44377.64744212963</v>
      </c>
      <c r="J3388" s="22">
        <v>81165</v>
      </c>
      <c r="K3388" s="4"/>
      <c r="L3388" s="4">
        <v>2</v>
      </c>
      <c r="M3388" s="4">
        <v>3</v>
      </c>
      <c r="N3388" s="4"/>
      <c r="O3388" s="4">
        <v>3</v>
      </c>
      <c r="P3388" s="4"/>
    </row>
    <row r="3389" spans="3:16" x14ac:dyDescent="0.3">
      <c r="C3389" s="22">
        <v>81079</v>
      </c>
      <c r="D3389" s="23">
        <v>44393.080995370372</v>
      </c>
      <c r="F3389">
        <v>81600</v>
      </c>
      <c r="G3389" s="23">
        <v>44387.046840277777</v>
      </c>
      <c r="J3389" s="22">
        <v>81168</v>
      </c>
      <c r="K3389" s="4"/>
      <c r="L3389" s="4">
        <v>5</v>
      </c>
      <c r="M3389" s="4"/>
      <c r="N3389" s="4"/>
      <c r="O3389" s="4"/>
      <c r="P3389" s="4"/>
    </row>
    <row r="3390" spans="3:16" x14ac:dyDescent="0.3">
      <c r="C3390" s="22">
        <v>81082</v>
      </c>
      <c r="D3390" s="23">
        <v>44373.710543981484</v>
      </c>
      <c r="F3390">
        <v>81625</v>
      </c>
      <c r="G3390" s="23">
        <v>44384.950023148151</v>
      </c>
      <c r="J3390" s="22">
        <v>81174</v>
      </c>
      <c r="K3390" s="4"/>
      <c r="L3390" s="4"/>
      <c r="M3390" s="4">
        <v>1</v>
      </c>
      <c r="N3390" s="4">
        <v>4</v>
      </c>
      <c r="O3390" s="4"/>
      <c r="P3390" s="4"/>
    </row>
    <row r="3391" spans="3:16" x14ac:dyDescent="0.3">
      <c r="C3391" s="22">
        <v>81098</v>
      </c>
      <c r="D3391" s="23">
        <v>44373.365879629629</v>
      </c>
      <c r="F3391">
        <v>81650</v>
      </c>
      <c r="G3391" s="23">
        <v>44346.611840277779</v>
      </c>
      <c r="J3391" s="22">
        <v>81234</v>
      </c>
      <c r="K3391" s="4"/>
      <c r="L3391" s="4">
        <v>6</v>
      </c>
      <c r="M3391" s="4">
        <v>4</v>
      </c>
      <c r="N3391" s="4"/>
      <c r="O3391" s="4"/>
      <c r="P3391" s="4"/>
    </row>
    <row r="3392" spans="3:16" x14ac:dyDescent="0.3">
      <c r="C3392" s="22">
        <v>81114</v>
      </c>
      <c r="D3392" s="23">
        <v>44312.226666666669</v>
      </c>
      <c r="F3392">
        <v>81699</v>
      </c>
      <c r="G3392" s="23">
        <v>44368.963379629633</v>
      </c>
      <c r="J3392" s="22">
        <v>81244</v>
      </c>
      <c r="K3392" s="4"/>
      <c r="L3392" s="4"/>
      <c r="M3392" s="4">
        <v>1</v>
      </c>
      <c r="N3392" s="4">
        <v>6</v>
      </c>
      <c r="O3392" s="4"/>
      <c r="P3392" s="4"/>
    </row>
    <row r="3393" spans="3:16" x14ac:dyDescent="0.3">
      <c r="C3393" s="22">
        <v>81123</v>
      </c>
      <c r="D3393" s="23">
        <v>44332.745289351849</v>
      </c>
      <c r="F3393">
        <v>81732</v>
      </c>
      <c r="G3393" s="23">
        <v>44354.454328703701</v>
      </c>
      <c r="J3393" s="22">
        <v>81277</v>
      </c>
      <c r="K3393" s="4"/>
      <c r="L3393" s="4">
        <v>1</v>
      </c>
      <c r="M3393" s="4">
        <v>6</v>
      </c>
      <c r="N3393" s="4">
        <v>5</v>
      </c>
      <c r="O3393" s="4">
        <v>5</v>
      </c>
      <c r="P3393" s="4">
        <v>2</v>
      </c>
    </row>
    <row r="3394" spans="3:16" x14ac:dyDescent="0.3">
      <c r="C3394" s="22">
        <v>81124</v>
      </c>
      <c r="D3394" s="23">
        <v>44301.719444444447</v>
      </c>
      <c r="F3394">
        <v>81790</v>
      </c>
      <c r="G3394" s="23">
        <v>44323.354328703703</v>
      </c>
      <c r="J3394" s="22">
        <v>81305</v>
      </c>
      <c r="K3394" s="4"/>
      <c r="L3394" s="4">
        <v>1</v>
      </c>
      <c r="M3394" s="4">
        <v>3</v>
      </c>
      <c r="N3394" s="4">
        <v>4</v>
      </c>
      <c r="O3394" s="4">
        <v>2</v>
      </c>
      <c r="P3394" s="4">
        <v>2</v>
      </c>
    </row>
    <row r="3395" spans="3:16" x14ac:dyDescent="0.3">
      <c r="C3395" s="22">
        <v>81140</v>
      </c>
      <c r="D3395" s="23">
        <v>44346.35738425926</v>
      </c>
      <c r="F3395">
        <v>81801</v>
      </c>
      <c r="G3395" s="23">
        <v>44387.977534722224</v>
      </c>
      <c r="J3395" s="22">
        <v>81322</v>
      </c>
      <c r="K3395" s="4"/>
      <c r="L3395" s="4"/>
      <c r="M3395" s="4"/>
      <c r="N3395" s="4">
        <v>1</v>
      </c>
      <c r="O3395" s="4">
        <v>9</v>
      </c>
      <c r="P3395" s="4">
        <v>5</v>
      </c>
    </row>
    <row r="3396" spans="3:16" x14ac:dyDescent="0.3">
      <c r="C3396" s="22">
        <v>81145</v>
      </c>
      <c r="D3396" s="23">
        <v>44358.730775462966</v>
      </c>
      <c r="F3396">
        <v>81826</v>
      </c>
      <c r="G3396" s="23">
        <v>44288.880995370368</v>
      </c>
      <c r="J3396" s="22">
        <v>81331</v>
      </c>
      <c r="K3396" s="4"/>
      <c r="L3396" s="4"/>
      <c r="M3396" s="4">
        <v>1</v>
      </c>
      <c r="N3396" s="4">
        <v>2</v>
      </c>
      <c r="O3396" s="4"/>
      <c r="P3396" s="4"/>
    </row>
    <row r="3397" spans="3:16" x14ac:dyDescent="0.3">
      <c r="C3397" s="22">
        <v>81165</v>
      </c>
      <c r="D3397" s="23">
        <v>44313.675752314812</v>
      </c>
      <c r="F3397">
        <v>81839</v>
      </c>
      <c r="G3397" s="23">
        <v>44386.200671296298</v>
      </c>
      <c r="J3397" s="22">
        <v>81333</v>
      </c>
      <c r="K3397" s="4"/>
      <c r="L3397" s="4"/>
      <c r="M3397" s="4">
        <v>7</v>
      </c>
      <c r="N3397" s="4">
        <v>6</v>
      </c>
      <c r="O3397" s="4"/>
      <c r="P3397" s="4"/>
    </row>
    <row r="3398" spans="3:16" x14ac:dyDescent="0.3">
      <c r="C3398" s="22">
        <v>81168</v>
      </c>
      <c r="D3398" s="23">
        <v>44294.75545138889</v>
      </c>
      <c r="F3398">
        <v>81893</v>
      </c>
      <c r="G3398" s="23">
        <v>44297.237916666665</v>
      </c>
      <c r="J3398" s="22">
        <v>81373</v>
      </c>
      <c r="K3398" s="4"/>
      <c r="L3398" s="4"/>
      <c r="M3398" s="4">
        <v>4</v>
      </c>
      <c r="N3398" s="4">
        <v>3</v>
      </c>
      <c r="O3398" s="4">
        <v>3</v>
      </c>
      <c r="P3398" s="4">
        <v>3</v>
      </c>
    </row>
    <row r="3399" spans="3:16" x14ac:dyDescent="0.3">
      <c r="C3399" s="22">
        <v>81174</v>
      </c>
      <c r="D3399" s="23">
        <v>44330.942743055559</v>
      </c>
      <c r="F3399">
        <v>81907</v>
      </c>
      <c r="G3399" s="23">
        <v>44311.791828703703</v>
      </c>
      <c r="J3399" s="22">
        <v>81381</v>
      </c>
      <c r="K3399" s="4"/>
      <c r="L3399" s="4">
        <v>3</v>
      </c>
      <c r="M3399" s="4">
        <v>4</v>
      </c>
      <c r="N3399" s="4"/>
      <c r="O3399" s="4"/>
      <c r="P3399" s="4"/>
    </row>
    <row r="3400" spans="3:16" x14ac:dyDescent="0.3">
      <c r="C3400" s="22">
        <v>81234</v>
      </c>
      <c r="D3400" s="23">
        <v>44289.463379629633</v>
      </c>
      <c r="F3400">
        <v>81947</v>
      </c>
      <c r="G3400" s="23">
        <v>44308.68990740741</v>
      </c>
      <c r="J3400" s="22">
        <v>81386</v>
      </c>
      <c r="K3400" s="4"/>
      <c r="L3400" s="4"/>
      <c r="M3400" s="4"/>
      <c r="N3400" s="4">
        <v>3</v>
      </c>
      <c r="O3400" s="4">
        <v>6</v>
      </c>
      <c r="P3400" s="4">
        <v>1</v>
      </c>
    </row>
    <row r="3401" spans="3:16" x14ac:dyDescent="0.3">
      <c r="C3401" s="22">
        <v>81244</v>
      </c>
      <c r="D3401" s="23">
        <v>44342.527291666665</v>
      </c>
      <c r="F3401">
        <v>81968</v>
      </c>
      <c r="G3401" s="23">
        <v>44302.770416666666</v>
      </c>
      <c r="J3401" s="22">
        <v>81411</v>
      </c>
      <c r="K3401" s="4"/>
      <c r="L3401" s="4">
        <v>2</v>
      </c>
      <c r="M3401" s="4"/>
      <c r="N3401" s="4"/>
      <c r="O3401" s="4"/>
      <c r="P3401" s="4"/>
    </row>
    <row r="3402" spans="3:16" x14ac:dyDescent="0.3">
      <c r="C3402" s="22">
        <v>81277</v>
      </c>
      <c r="D3402" s="23">
        <v>44311.177499999998</v>
      </c>
      <c r="F3402">
        <v>81978</v>
      </c>
      <c r="G3402" s="23">
        <v>44303.817743055559</v>
      </c>
      <c r="J3402" s="22">
        <v>81420</v>
      </c>
      <c r="K3402" s="4"/>
      <c r="L3402" s="4"/>
      <c r="M3402" s="4">
        <v>6</v>
      </c>
      <c r="N3402" s="4">
        <v>5</v>
      </c>
      <c r="O3402" s="4">
        <v>5</v>
      </c>
      <c r="P3402" s="4">
        <v>4</v>
      </c>
    </row>
    <row r="3403" spans="3:16" x14ac:dyDescent="0.3">
      <c r="C3403" s="22">
        <v>81305</v>
      </c>
      <c r="D3403" s="23">
        <v>44315.684652777774</v>
      </c>
      <c r="F3403">
        <v>81986</v>
      </c>
      <c r="G3403" s="23">
        <v>44348.734409722223</v>
      </c>
      <c r="J3403" s="22">
        <v>81460</v>
      </c>
      <c r="K3403" s="4"/>
      <c r="L3403" s="4"/>
      <c r="M3403" s="4">
        <v>1</v>
      </c>
      <c r="N3403" s="4">
        <v>4</v>
      </c>
      <c r="O3403" s="4"/>
      <c r="P3403" s="4"/>
    </row>
    <row r="3404" spans="3:16" x14ac:dyDescent="0.3">
      <c r="C3404" s="22">
        <v>81322</v>
      </c>
      <c r="D3404" s="23">
        <v>44374.608506944445</v>
      </c>
      <c r="F3404">
        <v>82015</v>
      </c>
      <c r="G3404" s="23">
        <v>44299.865069444444</v>
      </c>
      <c r="J3404" s="22">
        <v>81475</v>
      </c>
      <c r="K3404" s="4"/>
      <c r="L3404" s="4"/>
      <c r="M3404" s="4">
        <v>1</v>
      </c>
      <c r="N3404" s="4">
        <v>3</v>
      </c>
      <c r="O3404" s="4">
        <v>5</v>
      </c>
      <c r="P3404" s="4">
        <v>6</v>
      </c>
    </row>
    <row r="3405" spans="3:16" x14ac:dyDescent="0.3">
      <c r="C3405" s="22">
        <v>81331</v>
      </c>
      <c r="D3405" s="23">
        <v>44346.808437500003</v>
      </c>
      <c r="F3405">
        <v>82025</v>
      </c>
      <c r="G3405" s="23">
        <v>44399.625185185185</v>
      </c>
      <c r="J3405" s="22">
        <v>81495</v>
      </c>
      <c r="K3405" s="4"/>
      <c r="L3405" s="4"/>
      <c r="M3405" s="4">
        <v>1</v>
      </c>
      <c r="N3405" s="4">
        <v>7</v>
      </c>
      <c r="O3405" s="4">
        <v>8</v>
      </c>
      <c r="P3405" s="4">
        <v>4</v>
      </c>
    </row>
    <row r="3406" spans="3:16" x14ac:dyDescent="0.3">
      <c r="C3406" s="22">
        <v>81333</v>
      </c>
      <c r="D3406" s="23">
        <v>44334.981168981481</v>
      </c>
      <c r="F3406">
        <v>82042</v>
      </c>
      <c r="G3406" s="23">
        <v>44341.747766203705</v>
      </c>
      <c r="J3406" s="22">
        <v>81520</v>
      </c>
      <c r="K3406" s="4"/>
      <c r="L3406" s="4"/>
      <c r="M3406" s="4"/>
      <c r="N3406" s="4"/>
      <c r="O3406" s="4">
        <v>2</v>
      </c>
      <c r="P3406" s="4">
        <v>4</v>
      </c>
    </row>
    <row r="3407" spans="3:16" x14ac:dyDescent="0.3">
      <c r="C3407" s="22">
        <v>81373</v>
      </c>
      <c r="D3407" s="23">
        <v>44317.969872685186</v>
      </c>
      <c r="F3407">
        <v>82079</v>
      </c>
      <c r="G3407" s="23">
        <v>44374.716203703705</v>
      </c>
      <c r="J3407" s="22">
        <v>81552</v>
      </c>
      <c r="K3407" s="4"/>
      <c r="L3407" s="4"/>
      <c r="M3407" s="4"/>
      <c r="N3407" s="4">
        <v>1</v>
      </c>
      <c r="O3407" s="4">
        <v>5</v>
      </c>
      <c r="P3407" s="4"/>
    </row>
    <row r="3408" spans="3:16" x14ac:dyDescent="0.3">
      <c r="C3408" s="22">
        <v>81381</v>
      </c>
      <c r="D3408" s="23">
        <v>44299.395416666666</v>
      </c>
      <c r="F3408">
        <v>82113</v>
      </c>
      <c r="G3408" s="23">
        <v>44366.722280092596</v>
      </c>
      <c r="J3408" s="22">
        <v>81600</v>
      </c>
      <c r="K3408" s="4"/>
      <c r="L3408" s="4"/>
      <c r="M3408" s="4"/>
      <c r="N3408" s="4"/>
      <c r="O3408" s="4">
        <v>7</v>
      </c>
      <c r="P3408" s="4"/>
    </row>
    <row r="3409" spans="3:16" x14ac:dyDescent="0.3">
      <c r="C3409" s="22">
        <v>81386</v>
      </c>
      <c r="D3409" s="23">
        <v>44357.687488425923</v>
      </c>
      <c r="F3409">
        <v>82150</v>
      </c>
      <c r="G3409" s="23">
        <v>44308.563703703701</v>
      </c>
      <c r="J3409" s="22">
        <v>81625</v>
      </c>
      <c r="K3409" s="4"/>
      <c r="L3409" s="4"/>
      <c r="M3409" s="4"/>
      <c r="N3409" s="4"/>
      <c r="O3409" s="4">
        <v>3</v>
      </c>
      <c r="P3409" s="4">
        <v>3</v>
      </c>
    </row>
    <row r="3410" spans="3:16" x14ac:dyDescent="0.3">
      <c r="C3410" s="22">
        <v>81411</v>
      </c>
      <c r="D3410" s="23">
        <v>44295.502997685187</v>
      </c>
      <c r="F3410">
        <v>82152</v>
      </c>
      <c r="G3410" s="23">
        <v>44293.890555555554</v>
      </c>
      <c r="J3410" s="22">
        <v>81650</v>
      </c>
      <c r="K3410" s="4"/>
      <c r="L3410" s="4"/>
      <c r="M3410" s="4">
        <v>2</v>
      </c>
      <c r="N3410" s="4">
        <v>2</v>
      </c>
      <c r="O3410" s="4"/>
      <c r="P3410" s="4"/>
    </row>
    <row r="3411" spans="3:16" x14ac:dyDescent="0.3">
      <c r="C3411" s="22">
        <v>81420</v>
      </c>
      <c r="D3411" s="23">
        <v>44321.681018518517</v>
      </c>
      <c r="F3411">
        <v>82206</v>
      </c>
      <c r="G3411" s="23">
        <v>44309.958923611113</v>
      </c>
      <c r="J3411" s="22">
        <v>81699</v>
      </c>
      <c r="K3411" s="4"/>
      <c r="L3411" s="4"/>
      <c r="M3411" s="4"/>
      <c r="N3411" s="4">
        <v>4</v>
      </c>
      <c r="O3411" s="4">
        <v>3</v>
      </c>
      <c r="P3411" s="4">
        <v>3</v>
      </c>
    </row>
    <row r="3412" spans="3:16" x14ac:dyDescent="0.3">
      <c r="C3412" s="22">
        <v>81460</v>
      </c>
      <c r="D3412" s="23">
        <v>44344.097337962965</v>
      </c>
      <c r="F3412">
        <v>82243</v>
      </c>
      <c r="G3412" s="23">
        <v>44388.430520833332</v>
      </c>
      <c r="J3412" s="22">
        <v>81732</v>
      </c>
      <c r="K3412" s="4"/>
      <c r="L3412" s="4"/>
      <c r="M3412" s="4"/>
      <c r="N3412" s="4">
        <v>6</v>
      </c>
      <c r="O3412" s="4">
        <v>4</v>
      </c>
      <c r="P3412" s="4">
        <v>6</v>
      </c>
    </row>
    <row r="3413" spans="3:16" x14ac:dyDescent="0.3">
      <c r="C3413" s="22">
        <v>81475</v>
      </c>
      <c r="D3413" s="23">
        <v>44342.783761574072</v>
      </c>
      <c r="F3413">
        <v>82266</v>
      </c>
      <c r="G3413" s="23">
        <v>44296.578263888892</v>
      </c>
      <c r="J3413" s="22">
        <v>81790</v>
      </c>
      <c r="K3413" s="4"/>
      <c r="L3413" s="4"/>
      <c r="M3413" s="4">
        <v>6</v>
      </c>
      <c r="N3413" s="4">
        <v>3</v>
      </c>
      <c r="O3413" s="4">
        <v>6</v>
      </c>
      <c r="P3413" s="4">
        <v>2</v>
      </c>
    </row>
    <row r="3414" spans="3:16" x14ac:dyDescent="0.3">
      <c r="C3414" s="22">
        <v>81495</v>
      </c>
      <c r="D3414" s="23">
        <v>44343.749780092592</v>
      </c>
      <c r="F3414">
        <v>82272</v>
      </c>
      <c r="G3414" s="23">
        <v>44373.518784722219</v>
      </c>
      <c r="J3414" s="22">
        <v>81801</v>
      </c>
      <c r="K3414" s="4"/>
      <c r="L3414" s="4"/>
      <c r="M3414" s="4"/>
      <c r="N3414" s="4"/>
      <c r="O3414" s="4">
        <v>5</v>
      </c>
      <c r="P3414" s="4">
        <v>3</v>
      </c>
    </row>
    <row r="3415" spans="3:16" x14ac:dyDescent="0.3">
      <c r="C3415" s="22">
        <v>81520</v>
      </c>
      <c r="D3415" s="23">
        <v>44402.950960648152</v>
      </c>
      <c r="F3415">
        <v>82280</v>
      </c>
      <c r="G3415" s="23">
        <v>44310.794305555559</v>
      </c>
      <c r="J3415" s="22">
        <v>81826</v>
      </c>
      <c r="K3415" s="4"/>
      <c r="L3415" s="4">
        <v>5</v>
      </c>
      <c r="M3415" s="4"/>
      <c r="N3415" s="4"/>
      <c r="O3415" s="4"/>
      <c r="P3415" s="4"/>
    </row>
    <row r="3416" spans="3:16" x14ac:dyDescent="0.3">
      <c r="C3416" s="22">
        <v>81552</v>
      </c>
      <c r="D3416" s="23">
        <v>44377.64744212963</v>
      </c>
      <c r="F3416">
        <v>82343</v>
      </c>
      <c r="G3416" s="23">
        <v>44297.65556712963</v>
      </c>
      <c r="J3416" s="22">
        <v>81839</v>
      </c>
      <c r="K3416" s="4"/>
      <c r="L3416" s="4"/>
      <c r="M3416" s="4"/>
      <c r="N3416" s="4"/>
      <c r="O3416" s="4">
        <v>2</v>
      </c>
      <c r="P3416" s="4">
        <v>6</v>
      </c>
    </row>
    <row r="3417" spans="3:16" x14ac:dyDescent="0.3">
      <c r="C3417" s="22">
        <v>81600</v>
      </c>
      <c r="D3417" s="23">
        <v>44387.046840277777</v>
      </c>
      <c r="F3417">
        <v>82354</v>
      </c>
      <c r="G3417" s="23">
        <v>44298.754236111112</v>
      </c>
      <c r="J3417" s="22">
        <v>81893</v>
      </c>
      <c r="K3417" s="4"/>
      <c r="L3417" s="4">
        <v>7</v>
      </c>
      <c r="M3417" s="4">
        <v>6</v>
      </c>
      <c r="N3417" s="4">
        <v>2</v>
      </c>
      <c r="O3417" s="4">
        <v>5</v>
      </c>
      <c r="P3417" s="4">
        <v>2</v>
      </c>
    </row>
    <row r="3418" spans="3:16" x14ac:dyDescent="0.3">
      <c r="C3418" s="22">
        <v>81625</v>
      </c>
      <c r="D3418" s="23">
        <v>44384.950023148151</v>
      </c>
      <c r="F3418">
        <v>82377</v>
      </c>
      <c r="G3418" s="23">
        <v>44302.835543981484</v>
      </c>
      <c r="J3418" s="22">
        <v>81907</v>
      </c>
      <c r="K3418" s="4"/>
      <c r="L3418" s="4">
        <v>1</v>
      </c>
      <c r="M3418" s="4">
        <v>1</v>
      </c>
      <c r="N3418" s="4"/>
      <c r="O3418" s="4"/>
      <c r="P3418" s="4"/>
    </row>
    <row r="3419" spans="3:16" x14ac:dyDescent="0.3">
      <c r="C3419" s="22">
        <v>81650</v>
      </c>
      <c r="D3419" s="23">
        <v>44346.611840277779</v>
      </c>
      <c r="F3419">
        <v>82383</v>
      </c>
      <c r="G3419" s="23">
        <v>44345.800347222219</v>
      </c>
      <c r="J3419" s="22">
        <v>81947</v>
      </c>
      <c r="K3419" s="4"/>
      <c r="L3419" s="4">
        <v>2</v>
      </c>
      <c r="M3419" s="4">
        <v>3</v>
      </c>
      <c r="N3419" s="4"/>
      <c r="O3419" s="4"/>
      <c r="P3419" s="4"/>
    </row>
    <row r="3420" spans="3:16" x14ac:dyDescent="0.3">
      <c r="C3420" s="22">
        <v>81699</v>
      </c>
      <c r="D3420" s="23">
        <v>44368.963379629633</v>
      </c>
      <c r="F3420">
        <v>82402</v>
      </c>
      <c r="G3420" s="23">
        <v>44315.750185185185</v>
      </c>
      <c r="J3420" s="22">
        <v>81968</v>
      </c>
      <c r="K3420" s="4"/>
      <c r="L3420" s="4">
        <v>5</v>
      </c>
      <c r="M3420" s="4">
        <v>4</v>
      </c>
      <c r="N3420" s="4"/>
      <c r="O3420" s="4"/>
      <c r="P3420" s="4"/>
    </row>
    <row r="3421" spans="3:16" x14ac:dyDescent="0.3">
      <c r="C3421" s="22">
        <v>81732</v>
      </c>
      <c r="D3421" s="23">
        <v>44354.454328703701</v>
      </c>
      <c r="F3421">
        <v>82410</v>
      </c>
      <c r="G3421" s="23">
        <v>44372.501805555556</v>
      </c>
      <c r="J3421" s="22">
        <v>81978</v>
      </c>
      <c r="K3421" s="4"/>
      <c r="L3421" s="4">
        <v>3</v>
      </c>
      <c r="M3421" s="4">
        <v>6</v>
      </c>
      <c r="N3421" s="4">
        <v>2</v>
      </c>
      <c r="O3421" s="4"/>
      <c r="P3421" s="4"/>
    </row>
    <row r="3422" spans="3:16" x14ac:dyDescent="0.3">
      <c r="C3422" s="22">
        <v>81790</v>
      </c>
      <c r="D3422" s="23">
        <v>44323.354328703703</v>
      </c>
      <c r="F3422">
        <v>82435</v>
      </c>
      <c r="G3422" s="23">
        <v>44372.693668981483</v>
      </c>
      <c r="J3422" s="22">
        <v>81986</v>
      </c>
      <c r="K3422" s="4"/>
      <c r="L3422" s="4"/>
      <c r="M3422" s="4"/>
      <c r="N3422" s="4">
        <v>4</v>
      </c>
      <c r="O3422" s="4">
        <v>3</v>
      </c>
      <c r="P3422" s="4">
        <v>4</v>
      </c>
    </row>
    <row r="3423" spans="3:16" x14ac:dyDescent="0.3">
      <c r="C3423" s="22">
        <v>81801</v>
      </c>
      <c r="D3423" s="23">
        <v>44387.977534722224</v>
      </c>
      <c r="F3423">
        <v>82456</v>
      </c>
      <c r="G3423" s="23">
        <v>44327.804328703707</v>
      </c>
      <c r="J3423" s="22">
        <v>82015</v>
      </c>
      <c r="K3423" s="4"/>
      <c r="L3423" s="4">
        <v>2</v>
      </c>
      <c r="M3423" s="4"/>
      <c r="N3423" s="4"/>
      <c r="O3423" s="4"/>
      <c r="P3423" s="4"/>
    </row>
    <row r="3424" spans="3:16" x14ac:dyDescent="0.3">
      <c r="C3424" s="22">
        <v>81826</v>
      </c>
      <c r="D3424" s="23">
        <v>44288.880995370368</v>
      </c>
      <c r="F3424">
        <v>82482</v>
      </c>
      <c r="G3424" s="23">
        <v>44393.647835648146</v>
      </c>
      <c r="J3424" s="22">
        <v>82025</v>
      </c>
      <c r="K3424" s="4"/>
      <c r="L3424" s="4"/>
      <c r="M3424" s="4"/>
      <c r="N3424" s="4"/>
      <c r="O3424" s="4">
        <v>2</v>
      </c>
      <c r="P3424" s="4">
        <v>4</v>
      </c>
    </row>
    <row r="3425" spans="3:16" x14ac:dyDescent="0.3">
      <c r="C3425" s="22">
        <v>81839</v>
      </c>
      <c r="D3425" s="23">
        <v>44386.200671296298</v>
      </c>
      <c r="F3425">
        <v>82528</v>
      </c>
      <c r="G3425" s="23">
        <v>44310.413622685184</v>
      </c>
      <c r="J3425" s="22">
        <v>82042</v>
      </c>
      <c r="K3425" s="4"/>
      <c r="L3425" s="4"/>
      <c r="M3425" s="4">
        <v>1</v>
      </c>
      <c r="N3425" s="4">
        <v>5</v>
      </c>
      <c r="O3425" s="4"/>
      <c r="P3425" s="4"/>
    </row>
    <row r="3426" spans="3:16" x14ac:dyDescent="0.3">
      <c r="C3426" s="22">
        <v>81893</v>
      </c>
      <c r="D3426" s="23">
        <v>44297.237916666665</v>
      </c>
      <c r="F3426">
        <v>82546</v>
      </c>
      <c r="G3426" s="23">
        <v>44345.888541666667</v>
      </c>
      <c r="J3426" s="22">
        <v>82079</v>
      </c>
      <c r="K3426" s="4"/>
      <c r="L3426" s="4"/>
      <c r="M3426" s="4"/>
      <c r="N3426" s="4">
        <v>2</v>
      </c>
      <c r="O3426" s="4">
        <v>4</v>
      </c>
      <c r="P3426" s="4">
        <v>2</v>
      </c>
    </row>
    <row r="3427" spans="3:16" x14ac:dyDescent="0.3">
      <c r="C3427" s="22">
        <v>81907</v>
      </c>
      <c r="D3427" s="23">
        <v>44311.791828703703</v>
      </c>
      <c r="F3427">
        <v>82573</v>
      </c>
      <c r="G3427" s="23">
        <v>44344.507060185184</v>
      </c>
      <c r="J3427" s="22">
        <v>82113</v>
      </c>
      <c r="K3427" s="4"/>
      <c r="L3427" s="4"/>
      <c r="M3427" s="4"/>
      <c r="N3427" s="4">
        <v>2</v>
      </c>
      <c r="O3427" s="4"/>
      <c r="P3427" s="4">
        <v>3</v>
      </c>
    </row>
    <row r="3428" spans="3:16" x14ac:dyDescent="0.3">
      <c r="C3428" s="22">
        <v>81947</v>
      </c>
      <c r="D3428" s="23">
        <v>44308.68990740741</v>
      </c>
      <c r="F3428">
        <v>82580</v>
      </c>
      <c r="G3428" s="23">
        <v>44342.998564814814</v>
      </c>
      <c r="J3428" s="22">
        <v>82150</v>
      </c>
      <c r="K3428" s="4"/>
      <c r="L3428" s="4">
        <v>2</v>
      </c>
      <c r="M3428" s="4">
        <v>2</v>
      </c>
      <c r="N3428" s="4"/>
      <c r="O3428" s="4"/>
      <c r="P3428" s="4"/>
    </row>
    <row r="3429" spans="3:16" x14ac:dyDescent="0.3">
      <c r="C3429" s="22">
        <v>81968</v>
      </c>
      <c r="D3429" s="23">
        <v>44302.770416666666</v>
      </c>
      <c r="F3429">
        <v>82619</v>
      </c>
      <c r="G3429" s="23">
        <v>44379.744525462964</v>
      </c>
      <c r="J3429" s="22">
        <v>82152</v>
      </c>
      <c r="K3429" s="4"/>
      <c r="L3429" s="4">
        <v>7</v>
      </c>
      <c r="M3429" s="4">
        <v>3</v>
      </c>
      <c r="N3429" s="4">
        <v>5</v>
      </c>
      <c r="O3429" s="4"/>
      <c r="P3429" s="4"/>
    </row>
    <row r="3430" spans="3:16" x14ac:dyDescent="0.3">
      <c r="C3430" s="22">
        <v>81978</v>
      </c>
      <c r="D3430" s="23">
        <v>44303.817743055559</v>
      </c>
      <c r="F3430">
        <v>82643</v>
      </c>
      <c r="G3430" s="23">
        <v>44297.797523148147</v>
      </c>
      <c r="J3430" s="22">
        <v>82206</v>
      </c>
      <c r="K3430" s="4"/>
      <c r="L3430" s="4">
        <v>2</v>
      </c>
      <c r="M3430" s="4">
        <v>4</v>
      </c>
      <c r="N3430" s="4">
        <v>4</v>
      </c>
      <c r="O3430" s="4">
        <v>4</v>
      </c>
      <c r="P3430" s="4"/>
    </row>
    <row r="3431" spans="3:16" x14ac:dyDescent="0.3">
      <c r="C3431" s="22">
        <v>81986</v>
      </c>
      <c r="D3431" s="23">
        <v>44348.734409722223</v>
      </c>
      <c r="F3431">
        <v>82653</v>
      </c>
      <c r="G3431" s="23">
        <v>44309.863055555557</v>
      </c>
      <c r="J3431" s="22">
        <v>82243</v>
      </c>
      <c r="K3431" s="4"/>
      <c r="L3431" s="4"/>
      <c r="M3431" s="4"/>
      <c r="N3431" s="4"/>
      <c r="O3431" s="4">
        <v>2</v>
      </c>
      <c r="P3431" s="4">
        <v>5</v>
      </c>
    </row>
    <row r="3432" spans="3:16" x14ac:dyDescent="0.3">
      <c r="C3432" s="22">
        <v>82015</v>
      </c>
      <c r="D3432" s="23">
        <v>44299.865069444444</v>
      </c>
      <c r="F3432">
        <v>82662</v>
      </c>
      <c r="G3432" s="23">
        <v>44380.633680555555</v>
      </c>
      <c r="J3432" s="22">
        <v>82266</v>
      </c>
      <c r="K3432" s="4"/>
      <c r="L3432" s="4">
        <v>4</v>
      </c>
      <c r="M3432" s="4">
        <v>5</v>
      </c>
      <c r="N3432" s="4">
        <v>4</v>
      </c>
      <c r="O3432" s="4">
        <v>1</v>
      </c>
      <c r="P3432" s="4">
        <v>3</v>
      </c>
    </row>
    <row r="3433" spans="3:16" x14ac:dyDescent="0.3">
      <c r="C3433" s="22">
        <v>82025</v>
      </c>
      <c r="D3433" s="23">
        <v>44399.625185185185</v>
      </c>
      <c r="F3433">
        <v>82681</v>
      </c>
      <c r="G3433" s="23">
        <v>44395.405474537038</v>
      </c>
      <c r="J3433" s="22">
        <v>82272</v>
      </c>
      <c r="K3433" s="4"/>
      <c r="L3433" s="4"/>
      <c r="M3433" s="4"/>
      <c r="N3433" s="4">
        <v>1</v>
      </c>
      <c r="O3433" s="4">
        <v>5</v>
      </c>
      <c r="P3433" s="4">
        <v>3</v>
      </c>
    </row>
    <row r="3434" spans="3:16" x14ac:dyDescent="0.3">
      <c r="C3434" s="22">
        <v>82042</v>
      </c>
      <c r="D3434" s="23">
        <v>44341.747766203705</v>
      </c>
      <c r="F3434">
        <v>82728</v>
      </c>
      <c r="G3434" s="23">
        <v>44346.778101851851</v>
      </c>
      <c r="J3434" s="22">
        <v>82280</v>
      </c>
      <c r="K3434" s="4"/>
      <c r="L3434" s="4">
        <v>3</v>
      </c>
      <c r="M3434" s="4">
        <v>5</v>
      </c>
      <c r="N3434" s="4">
        <v>5</v>
      </c>
      <c r="O3434" s="4">
        <v>1</v>
      </c>
      <c r="P3434" s="4"/>
    </row>
    <row r="3435" spans="3:16" x14ac:dyDescent="0.3">
      <c r="C3435" s="22">
        <v>82079</v>
      </c>
      <c r="D3435" s="23">
        <v>44374.716203703705</v>
      </c>
      <c r="F3435">
        <v>82730</v>
      </c>
      <c r="G3435" s="23">
        <v>44402.021226851852</v>
      </c>
      <c r="J3435" s="22">
        <v>82343</v>
      </c>
      <c r="K3435" s="4"/>
      <c r="L3435" s="4">
        <v>4</v>
      </c>
      <c r="M3435" s="4">
        <v>2</v>
      </c>
      <c r="N3435" s="4"/>
      <c r="O3435" s="4"/>
      <c r="P3435" s="4"/>
    </row>
    <row r="3436" spans="3:16" x14ac:dyDescent="0.3">
      <c r="C3436" s="22">
        <v>82113</v>
      </c>
      <c r="D3436" s="23">
        <v>44366.722280092596</v>
      </c>
      <c r="F3436">
        <v>82766</v>
      </c>
      <c r="G3436" s="23">
        <v>44345.858194444445</v>
      </c>
      <c r="J3436" s="22">
        <v>82354</v>
      </c>
      <c r="K3436" s="4"/>
      <c r="L3436" s="4">
        <v>5</v>
      </c>
      <c r="M3436" s="4">
        <v>3</v>
      </c>
      <c r="N3436" s="4"/>
      <c r="O3436" s="4"/>
      <c r="P3436" s="4"/>
    </row>
    <row r="3437" spans="3:16" x14ac:dyDescent="0.3">
      <c r="C3437" s="22">
        <v>82150</v>
      </c>
      <c r="D3437" s="23">
        <v>44308.563703703701</v>
      </c>
      <c r="F3437">
        <v>82802</v>
      </c>
      <c r="G3437" s="23">
        <v>44373.474293981482</v>
      </c>
      <c r="J3437" s="22">
        <v>82377</v>
      </c>
      <c r="K3437" s="4"/>
      <c r="L3437" s="4">
        <v>2</v>
      </c>
      <c r="M3437" s="4">
        <v>2</v>
      </c>
      <c r="N3437" s="4">
        <v>4</v>
      </c>
      <c r="O3437" s="4"/>
      <c r="P3437" s="4"/>
    </row>
    <row r="3438" spans="3:16" x14ac:dyDescent="0.3">
      <c r="C3438" s="22">
        <v>82152</v>
      </c>
      <c r="D3438" s="23">
        <v>44293.890555555554</v>
      </c>
      <c r="F3438">
        <v>82842</v>
      </c>
      <c r="G3438" s="23">
        <v>44306.872766203705</v>
      </c>
      <c r="J3438" s="22">
        <v>82383</v>
      </c>
      <c r="K3438" s="4"/>
      <c r="L3438" s="4"/>
      <c r="M3438" s="4">
        <v>2</v>
      </c>
      <c r="N3438" s="4">
        <v>7</v>
      </c>
      <c r="O3438" s="4">
        <v>4</v>
      </c>
      <c r="P3438" s="4">
        <v>5</v>
      </c>
    </row>
    <row r="3439" spans="3:16" x14ac:dyDescent="0.3">
      <c r="C3439" s="22">
        <v>82206</v>
      </c>
      <c r="D3439" s="23">
        <v>44309.958923611113</v>
      </c>
      <c r="F3439">
        <v>82843</v>
      </c>
      <c r="G3439" s="23">
        <v>44344.714583333334</v>
      </c>
      <c r="J3439" s="22">
        <v>82402</v>
      </c>
      <c r="K3439" s="4"/>
      <c r="L3439" s="4">
        <v>2</v>
      </c>
      <c r="M3439" s="4">
        <v>3</v>
      </c>
      <c r="N3439" s="4"/>
      <c r="O3439" s="4"/>
      <c r="P3439" s="4"/>
    </row>
    <row r="3440" spans="3:16" x14ac:dyDescent="0.3">
      <c r="C3440" s="22">
        <v>82243</v>
      </c>
      <c r="D3440" s="23">
        <v>44388.430520833332</v>
      </c>
      <c r="F3440">
        <v>82847</v>
      </c>
      <c r="G3440" s="23">
        <v>44296.708923611113</v>
      </c>
      <c r="J3440" s="22">
        <v>82410</v>
      </c>
      <c r="K3440" s="4"/>
      <c r="L3440" s="4"/>
      <c r="M3440" s="4"/>
      <c r="N3440" s="4">
        <v>2</v>
      </c>
      <c r="O3440" s="4">
        <v>6</v>
      </c>
      <c r="P3440" s="4">
        <v>4</v>
      </c>
    </row>
    <row r="3441" spans="3:16" x14ac:dyDescent="0.3">
      <c r="C3441" s="22">
        <v>82266</v>
      </c>
      <c r="D3441" s="23">
        <v>44296.578263888892</v>
      </c>
      <c r="F3441">
        <v>82864</v>
      </c>
      <c r="G3441" s="23">
        <v>44332.896631944444</v>
      </c>
      <c r="J3441" s="22">
        <v>82435</v>
      </c>
      <c r="K3441" s="4"/>
      <c r="L3441" s="4"/>
      <c r="M3441" s="4"/>
      <c r="N3441" s="4">
        <v>1</v>
      </c>
      <c r="O3441" s="4">
        <v>5</v>
      </c>
      <c r="P3441" s="4">
        <v>5</v>
      </c>
    </row>
    <row r="3442" spans="3:16" x14ac:dyDescent="0.3">
      <c r="C3442" s="22">
        <v>82272</v>
      </c>
      <c r="D3442" s="23">
        <v>44373.518784722219</v>
      </c>
      <c r="F3442">
        <v>82897</v>
      </c>
      <c r="G3442" s="23">
        <v>44311.378425925926</v>
      </c>
      <c r="J3442" s="22">
        <v>82456</v>
      </c>
      <c r="K3442" s="4"/>
      <c r="L3442" s="4"/>
      <c r="M3442" s="4">
        <v>3</v>
      </c>
      <c r="N3442" s="4">
        <v>2</v>
      </c>
      <c r="O3442" s="4"/>
      <c r="P3442" s="4"/>
    </row>
    <row r="3443" spans="3:16" x14ac:dyDescent="0.3">
      <c r="C3443" s="22">
        <v>82280</v>
      </c>
      <c r="D3443" s="23">
        <v>44310.794305555559</v>
      </c>
      <c r="F3443">
        <v>82909</v>
      </c>
      <c r="G3443" s="23">
        <v>44386.812893518516</v>
      </c>
      <c r="J3443" s="22">
        <v>82482</v>
      </c>
      <c r="K3443" s="4"/>
      <c r="L3443" s="4"/>
      <c r="M3443" s="4"/>
      <c r="N3443" s="4"/>
      <c r="O3443" s="4">
        <v>6</v>
      </c>
      <c r="P3443" s="4">
        <v>4</v>
      </c>
    </row>
    <row r="3444" spans="3:16" x14ac:dyDescent="0.3">
      <c r="C3444" s="22">
        <v>82343</v>
      </c>
      <c r="D3444" s="23">
        <v>44297.65556712963</v>
      </c>
      <c r="F3444">
        <v>82993</v>
      </c>
      <c r="G3444" s="23">
        <v>44346.327337962961</v>
      </c>
      <c r="J3444" s="22">
        <v>82528</v>
      </c>
      <c r="K3444" s="4"/>
      <c r="L3444" s="4">
        <v>3</v>
      </c>
      <c r="M3444" s="4">
        <v>7</v>
      </c>
      <c r="N3444" s="4">
        <v>3</v>
      </c>
      <c r="O3444" s="4">
        <v>8</v>
      </c>
      <c r="P3444" s="4">
        <v>4</v>
      </c>
    </row>
    <row r="3445" spans="3:16" x14ac:dyDescent="0.3">
      <c r="C3445" s="22">
        <v>82354</v>
      </c>
      <c r="D3445" s="23">
        <v>44298.754236111112</v>
      </c>
      <c r="F3445">
        <v>83005</v>
      </c>
      <c r="G3445" s="23">
        <v>44377.555613425924</v>
      </c>
      <c r="J3445" s="22">
        <v>82546</v>
      </c>
      <c r="K3445" s="4"/>
      <c r="L3445" s="4"/>
      <c r="M3445" s="4">
        <v>1</v>
      </c>
      <c r="N3445" s="4">
        <v>6</v>
      </c>
      <c r="O3445" s="4">
        <v>6</v>
      </c>
      <c r="P3445" s="4"/>
    </row>
    <row r="3446" spans="3:16" x14ac:dyDescent="0.3">
      <c r="C3446" s="22">
        <v>82377</v>
      </c>
      <c r="D3446" s="23">
        <v>44302.835543981484</v>
      </c>
      <c r="F3446">
        <v>83015</v>
      </c>
      <c r="G3446" s="23">
        <v>44333.575995370367</v>
      </c>
      <c r="J3446" s="22">
        <v>82573</v>
      </c>
      <c r="K3446" s="4"/>
      <c r="L3446" s="4"/>
      <c r="M3446" s="4">
        <v>1</v>
      </c>
      <c r="N3446" s="4">
        <v>5</v>
      </c>
      <c r="O3446" s="4">
        <v>2</v>
      </c>
      <c r="P3446" s="4">
        <v>3</v>
      </c>
    </row>
    <row r="3447" spans="3:16" x14ac:dyDescent="0.3">
      <c r="C3447" s="22">
        <v>82383</v>
      </c>
      <c r="D3447" s="23">
        <v>44345.800347222219</v>
      </c>
      <c r="F3447">
        <v>83021</v>
      </c>
      <c r="G3447" s="23">
        <v>44341.911597222221</v>
      </c>
      <c r="J3447" s="22">
        <v>82580</v>
      </c>
      <c r="K3447" s="4"/>
      <c r="L3447" s="4"/>
      <c r="M3447" s="4">
        <v>2</v>
      </c>
      <c r="N3447" s="4">
        <v>5</v>
      </c>
      <c r="O3447" s="4"/>
      <c r="P3447" s="4"/>
    </row>
    <row r="3448" spans="3:16" x14ac:dyDescent="0.3">
      <c r="C3448" s="22">
        <v>82402</v>
      </c>
      <c r="D3448" s="23">
        <v>44315.750185185185</v>
      </c>
      <c r="F3448">
        <v>83035</v>
      </c>
      <c r="G3448" s="23">
        <v>44309.072337962964</v>
      </c>
      <c r="J3448" s="22">
        <v>82619</v>
      </c>
      <c r="K3448" s="4"/>
      <c r="L3448" s="4"/>
      <c r="M3448" s="4"/>
      <c r="N3448" s="4"/>
      <c r="O3448" s="4">
        <v>11</v>
      </c>
      <c r="P3448" s="4">
        <v>3</v>
      </c>
    </row>
    <row r="3449" spans="3:16" x14ac:dyDescent="0.3">
      <c r="C3449" s="22">
        <v>82410</v>
      </c>
      <c r="D3449" s="23">
        <v>44372.501805555556</v>
      </c>
      <c r="F3449">
        <v>83047</v>
      </c>
      <c r="G3449" s="23">
        <v>44341.048726851855</v>
      </c>
      <c r="J3449" s="22">
        <v>82643</v>
      </c>
      <c r="K3449" s="4"/>
      <c r="L3449" s="4">
        <v>2</v>
      </c>
      <c r="M3449" s="4">
        <v>3</v>
      </c>
      <c r="N3449" s="4"/>
      <c r="O3449" s="4"/>
      <c r="P3449" s="4"/>
    </row>
    <row r="3450" spans="3:16" x14ac:dyDescent="0.3">
      <c r="C3450" s="22">
        <v>82435</v>
      </c>
      <c r="D3450" s="23">
        <v>44372.693668981483</v>
      </c>
      <c r="F3450">
        <v>83071</v>
      </c>
      <c r="G3450" s="23">
        <v>44316.710138888891</v>
      </c>
      <c r="J3450" s="22">
        <v>82653</v>
      </c>
      <c r="K3450" s="4"/>
      <c r="L3450" s="4">
        <v>1</v>
      </c>
      <c r="M3450" s="4">
        <v>6</v>
      </c>
      <c r="N3450" s="4"/>
      <c r="O3450" s="4"/>
      <c r="P3450" s="4"/>
    </row>
    <row r="3451" spans="3:16" x14ac:dyDescent="0.3">
      <c r="C3451" s="22">
        <v>82456</v>
      </c>
      <c r="D3451" s="23">
        <v>44327.804328703707</v>
      </c>
      <c r="F3451">
        <v>83110</v>
      </c>
      <c r="G3451" s="23">
        <v>44347.68141203704</v>
      </c>
      <c r="J3451" s="22">
        <v>82662</v>
      </c>
      <c r="K3451" s="4"/>
      <c r="L3451" s="4"/>
      <c r="M3451" s="4"/>
      <c r="N3451" s="4"/>
      <c r="O3451" s="4">
        <v>3</v>
      </c>
      <c r="P3451" s="4">
        <v>6</v>
      </c>
    </row>
    <row r="3452" spans="3:16" x14ac:dyDescent="0.3">
      <c r="C3452" s="22">
        <v>82482</v>
      </c>
      <c r="D3452" s="23">
        <v>44393.647835648146</v>
      </c>
      <c r="F3452">
        <v>83128</v>
      </c>
      <c r="G3452" s="23">
        <v>44308.694363425922</v>
      </c>
      <c r="J3452" s="22">
        <v>82681</v>
      </c>
      <c r="K3452" s="4"/>
      <c r="L3452" s="4"/>
      <c r="M3452" s="4"/>
      <c r="N3452" s="4"/>
      <c r="O3452" s="4">
        <v>3</v>
      </c>
      <c r="P3452" s="4">
        <v>8</v>
      </c>
    </row>
    <row r="3453" spans="3:16" x14ac:dyDescent="0.3">
      <c r="C3453" s="22">
        <v>82528</v>
      </c>
      <c r="D3453" s="23">
        <v>44310.413622685184</v>
      </c>
      <c r="F3453">
        <v>83158</v>
      </c>
      <c r="G3453" s="23">
        <v>44309.806817129633</v>
      </c>
      <c r="J3453" s="22">
        <v>82728</v>
      </c>
      <c r="K3453" s="4"/>
      <c r="L3453" s="4"/>
      <c r="M3453" s="4">
        <v>1</v>
      </c>
      <c r="N3453" s="4">
        <v>5</v>
      </c>
      <c r="O3453" s="4">
        <v>5</v>
      </c>
      <c r="P3453" s="4"/>
    </row>
    <row r="3454" spans="3:16" x14ac:dyDescent="0.3">
      <c r="C3454" s="22">
        <v>82546</v>
      </c>
      <c r="D3454" s="23">
        <v>44345.888541666667</v>
      </c>
      <c r="F3454">
        <v>83171</v>
      </c>
      <c r="G3454" s="23">
        <v>44341.775671296295</v>
      </c>
      <c r="J3454" s="22">
        <v>82730</v>
      </c>
      <c r="K3454" s="4"/>
      <c r="L3454" s="4"/>
      <c r="M3454" s="4"/>
      <c r="N3454" s="4"/>
      <c r="O3454" s="4">
        <v>1</v>
      </c>
      <c r="P3454" s="4">
        <v>5</v>
      </c>
    </row>
    <row r="3455" spans="3:16" x14ac:dyDescent="0.3">
      <c r="C3455" s="22">
        <v>82573</v>
      </c>
      <c r="D3455" s="23">
        <v>44344.507060185184</v>
      </c>
      <c r="F3455">
        <v>83180</v>
      </c>
      <c r="G3455" s="23">
        <v>44344.520011574074</v>
      </c>
      <c r="J3455" s="22">
        <v>82766</v>
      </c>
      <c r="K3455" s="4"/>
      <c r="L3455" s="4"/>
      <c r="M3455" s="4">
        <v>1</v>
      </c>
      <c r="N3455" s="4">
        <v>3</v>
      </c>
      <c r="O3455" s="4">
        <v>3</v>
      </c>
      <c r="P3455" s="4">
        <v>2</v>
      </c>
    </row>
    <row r="3456" spans="3:16" x14ac:dyDescent="0.3">
      <c r="C3456" s="22">
        <v>82580</v>
      </c>
      <c r="D3456" s="23">
        <v>44342.998564814814</v>
      </c>
      <c r="F3456">
        <v>83200</v>
      </c>
      <c r="G3456" s="23">
        <v>44291.413217592592</v>
      </c>
      <c r="J3456" s="22">
        <v>82802</v>
      </c>
      <c r="K3456" s="4"/>
      <c r="L3456" s="4"/>
      <c r="M3456" s="4"/>
      <c r="N3456" s="4">
        <v>1</v>
      </c>
      <c r="O3456" s="4">
        <v>3</v>
      </c>
      <c r="P3456" s="4">
        <v>2</v>
      </c>
    </row>
    <row r="3457" spans="3:16" x14ac:dyDescent="0.3">
      <c r="C3457" s="22">
        <v>82619</v>
      </c>
      <c r="D3457" s="23">
        <v>44379.744525462964</v>
      </c>
      <c r="F3457">
        <v>83214</v>
      </c>
      <c r="G3457" s="23">
        <v>44390.749374999999</v>
      </c>
      <c r="J3457" s="22">
        <v>82842</v>
      </c>
      <c r="K3457" s="4"/>
      <c r="L3457" s="4">
        <v>2</v>
      </c>
      <c r="M3457" s="4"/>
      <c r="N3457" s="4"/>
      <c r="O3457" s="4"/>
      <c r="P3457" s="4"/>
    </row>
    <row r="3458" spans="3:16" x14ac:dyDescent="0.3">
      <c r="C3458" s="22">
        <v>82643</v>
      </c>
      <c r="D3458" s="23">
        <v>44297.797523148147</v>
      </c>
      <c r="F3458">
        <v>83257</v>
      </c>
      <c r="G3458" s="23">
        <v>44374.302002314813</v>
      </c>
      <c r="J3458" s="22">
        <v>82843</v>
      </c>
      <c r="K3458" s="4"/>
      <c r="L3458" s="4"/>
      <c r="M3458" s="4">
        <v>2</v>
      </c>
      <c r="N3458" s="4">
        <v>5</v>
      </c>
      <c r="O3458" s="4">
        <v>4</v>
      </c>
      <c r="P3458" s="4"/>
    </row>
    <row r="3459" spans="3:16" x14ac:dyDescent="0.3">
      <c r="C3459" s="22">
        <v>82653</v>
      </c>
      <c r="D3459" s="23">
        <v>44309.863055555557</v>
      </c>
      <c r="F3459">
        <v>83277</v>
      </c>
      <c r="G3459" s="23">
        <v>44342.945173611108</v>
      </c>
      <c r="J3459" s="22">
        <v>82847</v>
      </c>
      <c r="K3459" s="4"/>
      <c r="L3459" s="4">
        <v>2</v>
      </c>
      <c r="M3459" s="4">
        <v>4</v>
      </c>
      <c r="N3459" s="4">
        <v>5</v>
      </c>
      <c r="O3459" s="4">
        <v>6</v>
      </c>
      <c r="P3459" s="4">
        <v>3</v>
      </c>
    </row>
    <row r="3460" spans="3:16" x14ac:dyDescent="0.3">
      <c r="C3460" s="22">
        <v>82662</v>
      </c>
      <c r="D3460" s="23">
        <v>44380.633680555555</v>
      </c>
      <c r="F3460">
        <v>83307</v>
      </c>
      <c r="G3460" s="23">
        <v>44400.584733796299</v>
      </c>
      <c r="J3460" s="22">
        <v>82864</v>
      </c>
      <c r="K3460" s="4"/>
      <c r="L3460" s="4"/>
      <c r="M3460" s="4">
        <v>2</v>
      </c>
      <c r="N3460" s="4"/>
      <c r="O3460" s="4"/>
      <c r="P3460" s="4"/>
    </row>
    <row r="3461" spans="3:16" x14ac:dyDescent="0.3">
      <c r="C3461" s="22">
        <v>82681</v>
      </c>
      <c r="D3461" s="23">
        <v>44395.405474537038</v>
      </c>
      <c r="F3461">
        <v>83312</v>
      </c>
      <c r="G3461" s="23">
        <v>44302.783761574072</v>
      </c>
      <c r="J3461" s="22">
        <v>82897</v>
      </c>
      <c r="K3461" s="4"/>
      <c r="L3461" s="4">
        <v>2</v>
      </c>
      <c r="M3461" s="4">
        <v>3</v>
      </c>
      <c r="N3461" s="4"/>
      <c r="O3461" s="4"/>
      <c r="P3461" s="4"/>
    </row>
    <row r="3462" spans="3:16" x14ac:dyDescent="0.3">
      <c r="C3462" s="22">
        <v>82728</v>
      </c>
      <c r="D3462" s="23">
        <v>44346.778101851851</v>
      </c>
      <c r="F3462">
        <v>83347</v>
      </c>
      <c r="G3462" s="23">
        <v>44310.864074074074</v>
      </c>
      <c r="J3462" s="22">
        <v>82909</v>
      </c>
      <c r="K3462" s="4"/>
      <c r="L3462" s="4"/>
      <c r="M3462" s="4"/>
      <c r="N3462" s="4"/>
      <c r="O3462" s="4">
        <v>5</v>
      </c>
      <c r="P3462" s="4">
        <v>6</v>
      </c>
    </row>
    <row r="3463" spans="3:16" x14ac:dyDescent="0.3">
      <c r="C3463" s="22">
        <v>82730</v>
      </c>
      <c r="D3463" s="23">
        <v>44402.021226851852</v>
      </c>
      <c r="F3463">
        <v>83349</v>
      </c>
      <c r="G3463" s="23">
        <v>44344.541446759256</v>
      </c>
      <c r="J3463" s="22">
        <v>82993</v>
      </c>
      <c r="K3463" s="4"/>
      <c r="L3463" s="4"/>
      <c r="M3463" s="4">
        <v>1</v>
      </c>
      <c r="N3463" s="4">
        <v>2</v>
      </c>
      <c r="O3463" s="4"/>
      <c r="P3463" s="4"/>
    </row>
    <row r="3464" spans="3:16" x14ac:dyDescent="0.3">
      <c r="C3464" s="22">
        <v>82766</v>
      </c>
      <c r="D3464" s="23">
        <v>44345.858194444445</v>
      </c>
      <c r="F3464">
        <v>83363</v>
      </c>
      <c r="G3464" s="23">
        <v>44312.271331018521</v>
      </c>
      <c r="J3464" s="22">
        <v>83005</v>
      </c>
      <c r="K3464" s="4"/>
      <c r="L3464" s="4"/>
      <c r="M3464" s="4"/>
      <c r="N3464" s="4">
        <v>1</v>
      </c>
      <c r="O3464" s="4">
        <v>4</v>
      </c>
      <c r="P3464" s="4"/>
    </row>
    <row r="3465" spans="3:16" x14ac:dyDescent="0.3">
      <c r="C3465" s="22">
        <v>82802</v>
      </c>
      <c r="D3465" s="23">
        <v>44373.474293981482</v>
      </c>
      <c r="F3465">
        <v>83370</v>
      </c>
      <c r="G3465" s="23">
        <v>44340.550347222219</v>
      </c>
      <c r="J3465" s="22">
        <v>83015</v>
      </c>
      <c r="K3465" s="4"/>
      <c r="L3465" s="4"/>
      <c r="M3465" s="4">
        <v>1</v>
      </c>
      <c r="N3465" s="4">
        <v>5</v>
      </c>
      <c r="O3465" s="4">
        <v>4</v>
      </c>
      <c r="P3465" s="4">
        <v>1</v>
      </c>
    </row>
    <row r="3466" spans="3:16" x14ac:dyDescent="0.3">
      <c r="C3466" s="22">
        <v>82842</v>
      </c>
      <c r="D3466" s="23">
        <v>44306.872766203705</v>
      </c>
      <c r="F3466">
        <v>83410</v>
      </c>
      <c r="G3466" s="23">
        <v>44377.801157407404</v>
      </c>
      <c r="J3466" s="22">
        <v>83021</v>
      </c>
      <c r="K3466" s="4"/>
      <c r="L3466" s="4"/>
      <c r="M3466" s="4">
        <v>3</v>
      </c>
      <c r="N3466" s="4">
        <v>3</v>
      </c>
      <c r="O3466" s="4">
        <v>2</v>
      </c>
      <c r="P3466" s="4"/>
    </row>
    <row r="3467" spans="3:16" x14ac:dyDescent="0.3">
      <c r="C3467" s="22">
        <v>82843</v>
      </c>
      <c r="D3467" s="23">
        <v>44344.714583333334</v>
      </c>
      <c r="F3467">
        <v>83421</v>
      </c>
      <c r="G3467" s="23">
        <v>44306.829074074078</v>
      </c>
      <c r="J3467" s="22">
        <v>83035</v>
      </c>
      <c r="K3467" s="4"/>
      <c r="L3467" s="4">
        <v>1</v>
      </c>
      <c r="M3467" s="4">
        <v>2</v>
      </c>
      <c r="N3467" s="4">
        <v>3</v>
      </c>
      <c r="O3467" s="4">
        <v>5</v>
      </c>
      <c r="P3467" s="4">
        <v>4</v>
      </c>
    </row>
    <row r="3468" spans="3:16" x14ac:dyDescent="0.3">
      <c r="C3468" s="22">
        <v>82847</v>
      </c>
      <c r="D3468" s="23">
        <v>44296.708923611113</v>
      </c>
      <c r="F3468">
        <v>83457</v>
      </c>
      <c r="G3468" s="23">
        <v>44301.691527777781</v>
      </c>
      <c r="J3468" s="22">
        <v>83047</v>
      </c>
      <c r="K3468" s="4"/>
      <c r="L3468" s="4"/>
      <c r="M3468" s="4">
        <v>1</v>
      </c>
      <c r="N3468" s="4">
        <v>8</v>
      </c>
      <c r="O3468" s="4">
        <v>6</v>
      </c>
      <c r="P3468" s="4">
        <v>2</v>
      </c>
    </row>
    <row r="3469" spans="3:16" x14ac:dyDescent="0.3">
      <c r="C3469" s="22">
        <v>82864</v>
      </c>
      <c r="D3469" s="23">
        <v>44332.896631944444</v>
      </c>
      <c r="F3469">
        <v>83459</v>
      </c>
      <c r="G3469" s="23">
        <v>44346.831099537034</v>
      </c>
      <c r="J3469" s="22">
        <v>83071</v>
      </c>
      <c r="K3469" s="4"/>
      <c r="L3469" s="4">
        <v>1</v>
      </c>
      <c r="M3469" s="4">
        <v>1</v>
      </c>
      <c r="N3469" s="4">
        <v>7</v>
      </c>
      <c r="O3469" s="4"/>
      <c r="P3469" s="4"/>
    </row>
    <row r="3470" spans="3:16" x14ac:dyDescent="0.3">
      <c r="C3470" s="22">
        <v>82897</v>
      </c>
      <c r="D3470" s="23">
        <v>44311.378425925926</v>
      </c>
      <c r="F3470">
        <v>83462</v>
      </c>
      <c r="G3470" s="23">
        <v>44375.322604166664</v>
      </c>
      <c r="J3470" s="22">
        <v>83110</v>
      </c>
      <c r="K3470" s="4"/>
      <c r="L3470" s="4"/>
      <c r="M3470" s="4">
        <v>1</v>
      </c>
      <c r="N3470" s="4">
        <v>3</v>
      </c>
      <c r="O3470" s="4">
        <v>3</v>
      </c>
      <c r="P3470" s="4"/>
    </row>
    <row r="3471" spans="3:16" x14ac:dyDescent="0.3">
      <c r="C3471" s="22">
        <v>82909</v>
      </c>
      <c r="D3471" s="23">
        <v>44386.812893518516</v>
      </c>
      <c r="F3471">
        <v>83474</v>
      </c>
      <c r="G3471" s="23">
        <v>44405.757060185184</v>
      </c>
      <c r="J3471" s="22">
        <v>83128</v>
      </c>
      <c r="K3471" s="4"/>
      <c r="L3471" s="4">
        <v>2</v>
      </c>
      <c r="M3471" s="4">
        <v>7</v>
      </c>
      <c r="N3471" s="4">
        <v>4</v>
      </c>
      <c r="O3471" s="4">
        <v>3</v>
      </c>
      <c r="P3471" s="4"/>
    </row>
    <row r="3472" spans="3:16" x14ac:dyDescent="0.3">
      <c r="C3472" s="22">
        <v>82993</v>
      </c>
      <c r="D3472" s="23">
        <v>44346.327337962961</v>
      </c>
      <c r="F3472">
        <v>83498</v>
      </c>
      <c r="G3472" s="23">
        <v>44372.462569444448</v>
      </c>
      <c r="J3472" s="22">
        <v>83158</v>
      </c>
      <c r="K3472" s="4"/>
      <c r="L3472" s="4">
        <v>2</v>
      </c>
      <c r="M3472" s="4">
        <v>5</v>
      </c>
      <c r="N3472" s="4"/>
      <c r="O3472" s="4"/>
      <c r="P3472" s="4"/>
    </row>
    <row r="3473" spans="3:16" x14ac:dyDescent="0.3">
      <c r="C3473" s="22">
        <v>83005</v>
      </c>
      <c r="D3473" s="23">
        <v>44377.555613425924</v>
      </c>
      <c r="F3473">
        <v>83519</v>
      </c>
      <c r="G3473" s="23">
        <v>44378.707708333335</v>
      </c>
      <c r="J3473" s="22">
        <v>83171</v>
      </c>
      <c r="K3473" s="4"/>
      <c r="L3473" s="4"/>
      <c r="M3473" s="4">
        <v>1</v>
      </c>
      <c r="N3473" s="4">
        <v>4</v>
      </c>
      <c r="O3473" s="4">
        <v>4</v>
      </c>
      <c r="P3473" s="4">
        <v>1</v>
      </c>
    </row>
    <row r="3474" spans="3:16" x14ac:dyDescent="0.3">
      <c r="C3474" s="22">
        <v>83015</v>
      </c>
      <c r="D3474" s="23">
        <v>44333.575995370367</v>
      </c>
      <c r="F3474">
        <v>83526</v>
      </c>
      <c r="G3474" s="23">
        <v>44372.428587962961</v>
      </c>
      <c r="J3474" s="22">
        <v>83180</v>
      </c>
      <c r="K3474" s="4"/>
      <c r="L3474" s="4"/>
      <c r="M3474" s="4">
        <v>1</v>
      </c>
      <c r="N3474" s="4"/>
      <c r="O3474" s="4">
        <v>3</v>
      </c>
      <c r="P3474" s="4">
        <v>1</v>
      </c>
    </row>
    <row r="3475" spans="3:16" x14ac:dyDescent="0.3">
      <c r="C3475" s="22">
        <v>83021</v>
      </c>
      <c r="D3475" s="23">
        <v>44341.911597222221</v>
      </c>
      <c r="F3475">
        <v>83537</v>
      </c>
      <c r="G3475" s="23">
        <v>44376.472685185188</v>
      </c>
      <c r="J3475" s="22">
        <v>83200</v>
      </c>
      <c r="K3475" s="4"/>
      <c r="L3475" s="4">
        <v>8</v>
      </c>
      <c r="M3475" s="4">
        <v>2</v>
      </c>
      <c r="N3475" s="4"/>
      <c r="O3475" s="4"/>
      <c r="P3475" s="4"/>
    </row>
    <row r="3476" spans="3:16" x14ac:dyDescent="0.3">
      <c r="C3476" s="22">
        <v>83035</v>
      </c>
      <c r="D3476" s="23">
        <v>44309.072337962964</v>
      </c>
      <c r="F3476">
        <v>83545</v>
      </c>
      <c r="G3476" s="23">
        <v>44329.646226851852</v>
      </c>
      <c r="J3476" s="22">
        <v>83214</v>
      </c>
      <c r="K3476" s="4"/>
      <c r="L3476" s="4"/>
      <c r="M3476" s="4"/>
      <c r="N3476" s="4"/>
      <c r="O3476" s="4">
        <v>1</v>
      </c>
      <c r="P3476" s="4">
        <v>6</v>
      </c>
    </row>
    <row r="3477" spans="3:16" x14ac:dyDescent="0.3">
      <c r="C3477" s="22">
        <v>83047</v>
      </c>
      <c r="D3477" s="23">
        <v>44341.048726851855</v>
      </c>
      <c r="F3477">
        <v>83581</v>
      </c>
      <c r="G3477" s="23">
        <v>44401.58797453704</v>
      </c>
      <c r="J3477" s="22">
        <v>83257</v>
      </c>
      <c r="K3477" s="4"/>
      <c r="L3477" s="4"/>
      <c r="M3477" s="4"/>
      <c r="N3477" s="4">
        <v>1</v>
      </c>
      <c r="O3477" s="4">
        <v>4</v>
      </c>
      <c r="P3477" s="4">
        <v>4</v>
      </c>
    </row>
    <row r="3478" spans="3:16" x14ac:dyDescent="0.3">
      <c r="C3478" s="22">
        <v>83071</v>
      </c>
      <c r="D3478" s="23">
        <v>44316.710138888891</v>
      </c>
      <c r="F3478">
        <v>83614</v>
      </c>
      <c r="G3478" s="23">
        <v>44314.835138888891</v>
      </c>
      <c r="J3478" s="22">
        <v>83277</v>
      </c>
      <c r="K3478" s="4"/>
      <c r="L3478" s="4"/>
      <c r="M3478" s="4">
        <v>2</v>
      </c>
      <c r="N3478" s="4">
        <v>4</v>
      </c>
      <c r="O3478" s="4"/>
      <c r="P3478" s="4"/>
    </row>
    <row r="3479" spans="3:16" x14ac:dyDescent="0.3">
      <c r="C3479" s="22">
        <v>83110</v>
      </c>
      <c r="D3479" s="23">
        <v>44347.68141203704</v>
      </c>
      <c r="F3479">
        <v>83622</v>
      </c>
      <c r="G3479" s="23">
        <v>44376.986840277779</v>
      </c>
      <c r="J3479" s="22">
        <v>83307</v>
      </c>
      <c r="K3479" s="4"/>
      <c r="L3479" s="4"/>
      <c r="M3479" s="4"/>
      <c r="N3479" s="4"/>
      <c r="O3479" s="4">
        <v>1</v>
      </c>
      <c r="P3479" s="4">
        <v>3</v>
      </c>
    </row>
    <row r="3480" spans="3:16" x14ac:dyDescent="0.3">
      <c r="C3480" s="22">
        <v>83128</v>
      </c>
      <c r="D3480" s="23">
        <v>44308.694363425922</v>
      </c>
      <c r="F3480">
        <v>83708</v>
      </c>
      <c r="G3480" s="23">
        <v>44315.642581018517</v>
      </c>
      <c r="J3480" s="22">
        <v>83312</v>
      </c>
      <c r="K3480" s="4"/>
      <c r="L3480" s="4">
        <v>1</v>
      </c>
      <c r="M3480" s="4"/>
      <c r="N3480" s="4"/>
      <c r="O3480" s="4"/>
      <c r="P3480" s="4"/>
    </row>
    <row r="3481" spans="3:16" x14ac:dyDescent="0.3">
      <c r="C3481" s="22">
        <v>83158</v>
      </c>
      <c r="D3481" s="23">
        <v>44309.806817129633</v>
      </c>
      <c r="F3481">
        <v>83745</v>
      </c>
      <c r="G3481" s="23">
        <v>44328.47550925926</v>
      </c>
      <c r="J3481" s="22">
        <v>83347</v>
      </c>
      <c r="K3481" s="4"/>
      <c r="L3481" s="4">
        <v>2</v>
      </c>
      <c r="M3481" s="4">
        <v>5</v>
      </c>
      <c r="N3481" s="4">
        <v>2</v>
      </c>
      <c r="O3481" s="4"/>
      <c r="P3481" s="4"/>
    </row>
    <row r="3482" spans="3:16" x14ac:dyDescent="0.3">
      <c r="C3482" s="22">
        <v>83171</v>
      </c>
      <c r="D3482" s="23">
        <v>44341.775671296295</v>
      </c>
      <c r="F3482">
        <v>83753</v>
      </c>
      <c r="G3482" s="23">
        <v>44372.791446759256</v>
      </c>
      <c r="J3482" s="22">
        <v>83349</v>
      </c>
      <c r="K3482" s="4"/>
      <c r="L3482" s="4"/>
      <c r="M3482" s="4">
        <v>1</v>
      </c>
      <c r="N3482" s="4">
        <v>7</v>
      </c>
      <c r="O3482" s="4">
        <v>4</v>
      </c>
      <c r="P3482" s="4">
        <v>7</v>
      </c>
    </row>
    <row r="3483" spans="3:16" x14ac:dyDescent="0.3">
      <c r="C3483" s="22">
        <v>83180</v>
      </c>
      <c r="D3483" s="23">
        <v>44344.520011574074</v>
      </c>
      <c r="F3483">
        <v>83760</v>
      </c>
      <c r="G3483" s="23">
        <v>44347.949618055558</v>
      </c>
      <c r="J3483" s="22">
        <v>83363</v>
      </c>
      <c r="K3483" s="4"/>
      <c r="L3483" s="4">
        <v>1</v>
      </c>
      <c r="M3483" s="4">
        <v>3</v>
      </c>
      <c r="N3483" s="4">
        <v>4</v>
      </c>
      <c r="O3483" s="4">
        <v>3</v>
      </c>
      <c r="P3483" s="4">
        <v>2</v>
      </c>
    </row>
    <row r="3484" spans="3:16" x14ac:dyDescent="0.3">
      <c r="C3484" s="22">
        <v>83200</v>
      </c>
      <c r="D3484" s="23">
        <v>44291.413217592592</v>
      </c>
      <c r="F3484">
        <v>83825</v>
      </c>
      <c r="G3484" s="23">
        <v>44313.513541666667</v>
      </c>
      <c r="J3484" s="22">
        <v>83370</v>
      </c>
      <c r="K3484" s="4"/>
      <c r="L3484" s="4"/>
      <c r="M3484" s="4">
        <v>1</v>
      </c>
      <c r="N3484" s="4">
        <v>8</v>
      </c>
      <c r="O3484" s="4">
        <v>3</v>
      </c>
      <c r="P3484" s="4"/>
    </row>
    <row r="3485" spans="3:16" x14ac:dyDescent="0.3">
      <c r="C3485" s="22">
        <v>83214</v>
      </c>
      <c r="D3485" s="23">
        <v>44390.749374999999</v>
      </c>
      <c r="F3485">
        <v>83826</v>
      </c>
      <c r="G3485" s="23">
        <v>44375.825833333336</v>
      </c>
      <c r="J3485" s="22">
        <v>83410</v>
      </c>
      <c r="K3485" s="4"/>
      <c r="L3485" s="4"/>
      <c r="M3485" s="4"/>
      <c r="N3485" s="4">
        <v>1</v>
      </c>
      <c r="O3485" s="4">
        <v>4</v>
      </c>
      <c r="P3485" s="4">
        <v>4</v>
      </c>
    </row>
    <row r="3486" spans="3:16" x14ac:dyDescent="0.3">
      <c r="C3486" s="22">
        <v>83257</v>
      </c>
      <c r="D3486" s="23">
        <v>44374.302002314813</v>
      </c>
      <c r="F3486">
        <v>83839</v>
      </c>
      <c r="G3486" s="23">
        <v>44312.663622685184</v>
      </c>
      <c r="J3486" s="22">
        <v>83421</v>
      </c>
      <c r="K3486" s="4"/>
      <c r="L3486" s="4">
        <v>2</v>
      </c>
      <c r="M3486" s="4">
        <v>4</v>
      </c>
      <c r="N3486" s="4"/>
      <c r="O3486" s="4"/>
      <c r="P3486" s="4"/>
    </row>
    <row r="3487" spans="3:16" x14ac:dyDescent="0.3">
      <c r="C3487" s="22">
        <v>83277</v>
      </c>
      <c r="D3487" s="23">
        <v>44342.945173611108</v>
      </c>
      <c r="F3487">
        <v>83859</v>
      </c>
      <c r="G3487" s="23">
        <v>44342.06046296296</v>
      </c>
      <c r="J3487" s="22">
        <v>83457</v>
      </c>
      <c r="K3487" s="4"/>
      <c r="L3487" s="4">
        <v>5</v>
      </c>
      <c r="M3487" s="4">
        <v>7</v>
      </c>
      <c r="N3487" s="4">
        <v>5</v>
      </c>
      <c r="O3487" s="4">
        <v>3</v>
      </c>
      <c r="P3487" s="4">
        <v>6</v>
      </c>
    </row>
    <row r="3488" spans="3:16" x14ac:dyDescent="0.3">
      <c r="C3488" s="22">
        <v>83307</v>
      </c>
      <c r="D3488" s="23">
        <v>44400.584733796299</v>
      </c>
      <c r="F3488">
        <v>83890</v>
      </c>
      <c r="G3488" s="23">
        <v>44311.755520833336</v>
      </c>
      <c r="J3488" s="22">
        <v>83459</v>
      </c>
      <c r="K3488" s="4"/>
      <c r="L3488" s="4"/>
      <c r="M3488" s="4">
        <v>1</v>
      </c>
      <c r="N3488" s="4">
        <v>4</v>
      </c>
      <c r="O3488" s="4">
        <v>4</v>
      </c>
      <c r="P3488" s="4">
        <v>2</v>
      </c>
    </row>
    <row r="3489" spans="3:16" x14ac:dyDescent="0.3">
      <c r="C3489" s="22">
        <v>83312</v>
      </c>
      <c r="D3489" s="23">
        <v>44302.783761574072</v>
      </c>
      <c r="F3489">
        <v>83901</v>
      </c>
      <c r="G3489" s="23">
        <v>44344.158356481479</v>
      </c>
      <c r="J3489" s="22">
        <v>83462</v>
      </c>
      <c r="K3489" s="4"/>
      <c r="L3489" s="4"/>
      <c r="M3489" s="4"/>
      <c r="N3489" s="4">
        <v>3</v>
      </c>
      <c r="O3489" s="4">
        <v>4</v>
      </c>
      <c r="P3489" s="4">
        <v>3</v>
      </c>
    </row>
    <row r="3490" spans="3:16" x14ac:dyDescent="0.3">
      <c r="C3490" s="22">
        <v>83347</v>
      </c>
      <c r="D3490" s="23">
        <v>44310.864074074074</v>
      </c>
      <c r="F3490">
        <v>83923</v>
      </c>
      <c r="G3490" s="23">
        <v>44392.800671296296</v>
      </c>
      <c r="J3490" s="22">
        <v>83474</v>
      </c>
      <c r="K3490" s="4"/>
      <c r="L3490" s="4"/>
      <c r="M3490" s="4"/>
      <c r="N3490" s="4"/>
      <c r="O3490" s="4">
        <v>2</v>
      </c>
      <c r="P3490" s="4"/>
    </row>
    <row r="3491" spans="3:16" x14ac:dyDescent="0.3">
      <c r="C3491" s="22">
        <v>83349</v>
      </c>
      <c r="D3491" s="23">
        <v>44344.541446759256</v>
      </c>
      <c r="F3491">
        <v>83945</v>
      </c>
      <c r="G3491" s="23">
        <v>44347.789826388886</v>
      </c>
      <c r="J3491" s="22">
        <v>83498</v>
      </c>
      <c r="K3491" s="4"/>
      <c r="L3491" s="4"/>
      <c r="M3491" s="4"/>
      <c r="N3491" s="4">
        <v>2</v>
      </c>
      <c r="O3491" s="4">
        <v>4</v>
      </c>
      <c r="P3491" s="4"/>
    </row>
    <row r="3492" spans="3:16" x14ac:dyDescent="0.3">
      <c r="C3492" s="22">
        <v>83363</v>
      </c>
      <c r="D3492" s="23">
        <v>44312.271331018521</v>
      </c>
      <c r="F3492">
        <v>83957</v>
      </c>
      <c r="G3492" s="23">
        <v>44311.628425925926</v>
      </c>
      <c r="J3492" s="22">
        <v>83519</v>
      </c>
      <c r="K3492" s="4"/>
      <c r="L3492" s="4"/>
      <c r="M3492" s="4"/>
      <c r="N3492" s="4"/>
      <c r="O3492" s="4">
        <v>2</v>
      </c>
      <c r="P3492" s="4"/>
    </row>
    <row r="3493" spans="3:16" x14ac:dyDescent="0.3">
      <c r="C3493" s="22">
        <v>83370</v>
      </c>
      <c r="D3493" s="23">
        <v>44340.550347222219</v>
      </c>
      <c r="F3493">
        <v>83968</v>
      </c>
      <c r="G3493" s="23">
        <v>44295.890150462961</v>
      </c>
      <c r="J3493" s="22">
        <v>83526</v>
      </c>
      <c r="K3493" s="4"/>
      <c r="L3493" s="4"/>
      <c r="M3493" s="4"/>
      <c r="N3493" s="4">
        <v>1</v>
      </c>
      <c r="O3493" s="4">
        <v>5</v>
      </c>
      <c r="P3493" s="4">
        <v>2</v>
      </c>
    </row>
    <row r="3494" spans="3:16" x14ac:dyDescent="0.3">
      <c r="C3494" s="22">
        <v>83410</v>
      </c>
      <c r="D3494" s="23">
        <v>44377.801157407404</v>
      </c>
      <c r="F3494">
        <v>83999</v>
      </c>
      <c r="G3494" s="23">
        <v>44356.844849537039</v>
      </c>
      <c r="J3494" s="22">
        <v>83537</v>
      </c>
      <c r="K3494" s="4"/>
      <c r="L3494" s="4"/>
      <c r="M3494" s="4"/>
      <c r="N3494" s="4">
        <v>1</v>
      </c>
      <c r="O3494" s="4">
        <v>3</v>
      </c>
      <c r="P3494" s="4">
        <v>7</v>
      </c>
    </row>
    <row r="3495" spans="3:16" x14ac:dyDescent="0.3">
      <c r="C3495" s="22">
        <v>83421</v>
      </c>
      <c r="D3495" s="23">
        <v>44306.829074074078</v>
      </c>
      <c r="F3495">
        <v>84025</v>
      </c>
      <c r="G3495" s="23">
        <v>44302.797523148147</v>
      </c>
      <c r="J3495" s="22">
        <v>83545</v>
      </c>
      <c r="K3495" s="4"/>
      <c r="L3495" s="4"/>
      <c r="M3495" s="4">
        <v>3</v>
      </c>
      <c r="N3495" s="4">
        <v>3</v>
      </c>
      <c r="O3495" s="4">
        <v>3</v>
      </c>
      <c r="P3495" s="4"/>
    </row>
    <row r="3496" spans="3:16" x14ac:dyDescent="0.3">
      <c r="C3496" s="22">
        <v>83457</v>
      </c>
      <c r="D3496" s="23">
        <v>44301.691527777781</v>
      </c>
      <c r="F3496">
        <v>84066</v>
      </c>
      <c r="G3496" s="23">
        <v>44316.925335648149</v>
      </c>
      <c r="J3496" s="22">
        <v>83581</v>
      </c>
      <c r="K3496" s="4"/>
      <c r="L3496" s="4"/>
      <c r="M3496" s="4"/>
      <c r="N3496" s="4"/>
      <c r="O3496" s="4">
        <v>2</v>
      </c>
      <c r="P3496" s="4"/>
    </row>
    <row r="3497" spans="3:16" x14ac:dyDescent="0.3">
      <c r="C3497" s="22">
        <v>83459</v>
      </c>
      <c r="D3497" s="23">
        <v>44346.831099537034</v>
      </c>
      <c r="F3497">
        <v>84143</v>
      </c>
      <c r="G3497" s="23">
        <v>44361.796712962961</v>
      </c>
      <c r="J3497" s="22">
        <v>83614</v>
      </c>
      <c r="K3497" s="4"/>
      <c r="L3497" s="4">
        <v>1</v>
      </c>
      <c r="M3497" s="4">
        <v>9</v>
      </c>
      <c r="N3497" s="4"/>
      <c r="O3497" s="4"/>
      <c r="P3497" s="4"/>
    </row>
    <row r="3498" spans="3:16" x14ac:dyDescent="0.3">
      <c r="C3498" s="22">
        <v>83462</v>
      </c>
      <c r="D3498" s="23">
        <v>44375.322604166664</v>
      </c>
      <c r="F3498">
        <v>84166</v>
      </c>
      <c r="G3498" s="23">
        <v>44302.878831018519</v>
      </c>
      <c r="J3498" s="22">
        <v>83622</v>
      </c>
      <c r="K3498" s="4"/>
      <c r="L3498" s="4"/>
      <c r="M3498" s="4"/>
      <c r="N3498" s="4">
        <v>1</v>
      </c>
      <c r="O3498" s="4"/>
      <c r="P3498" s="4"/>
    </row>
    <row r="3499" spans="3:16" x14ac:dyDescent="0.3">
      <c r="C3499" s="22">
        <v>83474</v>
      </c>
      <c r="D3499" s="23">
        <v>44405.757060185184</v>
      </c>
      <c r="F3499">
        <v>84280</v>
      </c>
      <c r="G3499" s="23">
        <v>44298.632060185184</v>
      </c>
      <c r="J3499" s="22">
        <v>83708</v>
      </c>
      <c r="K3499" s="4"/>
      <c r="L3499" s="4">
        <v>1</v>
      </c>
      <c r="M3499" s="4">
        <v>5</v>
      </c>
      <c r="N3499" s="4">
        <v>5</v>
      </c>
      <c r="O3499" s="4"/>
      <c r="P3499" s="4"/>
    </row>
    <row r="3500" spans="3:16" x14ac:dyDescent="0.3">
      <c r="C3500" s="22">
        <v>83498</v>
      </c>
      <c r="D3500" s="23">
        <v>44372.462569444448</v>
      </c>
      <c r="F3500">
        <v>84390</v>
      </c>
      <c r="G3500" s="23">
        <v>44386.687083333331</v>
      </c>
      <c r="J3500" s="22">
        <v>83745</v>
      </c>
      <c r="K3500" s="4"/>
      <c r="L3500" s="4"/>
      <c r="M3500" s="4">
        <v>5</v>
      </c>
      <c r="N3500" s="4">
        <v>3</v>
      </c>
      <c r="O3500" s="4">
        <v>2</v>
      </c>
      <c r="P3500" s="4">
        <v>2</v>
      </c>
    </row>
    <row r="3501" spans="3:16" x14ac:dyDescent="0.3">
      <c r="C3501" s="22">
        <v>83519</v>
      </c>
      <c r="D3501" s="23">
        <v>44378.707708333335</v>
      </c>
      <c r="F3501">
        <v>84411</v>
      </c>
      <c r="G3501" s="23">
        <v>44308.670902777776</v>
      </c>
      <c r="J3501" s="22">
        <v>83753</v>
      </c>
      <c r="K3501" s="4"/>
      <c r="L3501" s="4"/>
      <c r="M3501" s="4"/>
      <c r="N3501" s="4">
        <v>1</v>
      </c>
      <c r="O3501" s="4">
        <v>3</v>
      </c>
      <c r="P3501" s="4"/>
    </row>
    <row r="3502" spans="3:16" x14ac:dyDescent="0.3">
      <c r="C3502" s="22">
        <v>83526</v>
      </c>
      <c r="D3502" s="23">
        <v>44372.428587962961</v>
      </c>
      <c r="F3502">
        <v>84438</v>
      </c>
      <c r="G3502" s="23">
        <v>44312.808842592596</v>
      </c>
      <c r="J3502" s="22">
        <v>83760</v>
      </c>
      <c r="K3502" s="4"/>
      <c r="L3502" s="4"/>
      <c r="M3502" s="4">
        <v>1</v>
      </c>
      <c r="N3502" s="4">
        <v>5</v>
      </c>
      <c r="O3502" s="4">
        <v>4</v>
      </c>
      <c r="P3502" s="4">
        <v>7</v>
      </c>
    </row>
    <row r="3503" spans="3:16" x14ac:dyDescent="0.3">
      <c r="C3503" s="22">
        <v>83537</v>
      </c>
      <c r="D3503" s="23">
        <v>44376.472685185188</v>
      </c>
      <c r="F3503">
        <v>84439</v>
      </c>
      <c r="G3503" s="23">
        <v>44316.170995370368</v>
      </c>
      <c r="J3503" s="22">
        <v>83825</v>
      </c>
      <c r="K3503" s="4"/>
      <c r="L3503" s="4">
        <v>1</v>
      </c>
      <c r="M3503" s="4">
        <v>9</v>
      </c>
      <c r="N3503" s="4">
        <v>4</v>
      </c>
      <c r="O3503" s="4"/>
      <c r="P3503" s="4"/>
    </row>
    <row r="3504" spans="3:16" x14ac:dyDescent="0.3">
      <c r="C3504" s="22">
        <v>83545</v>
      </c>
      <c r="D3504" s="23">
        <v>44329.646226851852</v>
      </c>
      <c r="F3504">
        <v>84461</v>
      </c>
      <c r="G3504" s="23">
        <v>44325.775902777779</v>
      </c>
      <c r="J3504" s="22">
        <v>83826</v>
      </c>
      <c r="K3504" s="4"/>
      <c r="L3504" s="4"/>
      <c r="M3504" s="4"/>
      <c r="N3504" s="4">
        <v>2</v>
      </c>
      <c r="O3504" s="4">
        <v>4</v>
      </c>
      <c r="P3504" s="4">
        <v>3</v>
      </c>
    </row>
    <row r="3505" spans="3:16" x14ac:dyDescent="0.3">
      <c r="C3505" s="22">
        <v>83581</v>
      </c>
      <c r="D3505" s="23">
        <v>44401.58797453704</v>
      </c>
      <c r="F3505">
        <v>84539</v>
      </c>
      <c r="G3505" s="23">
        <v>44345.406736111108</v>
      </c>
      <c r="J3505" s="22">
        <v>83839</v>
      </c>
      <c r="K3505" s="4"/>
      <c r="L3505" s="4">
        <v>1</v>
      </c>
      <c r="M3505" s="4">
        <v>2</v>
      </c>
      <c r="N3505" s="4">
        <v>4</v>
      </c>
      <c r="O3505" s="4"/>
      <c r="P3505" s="4"/>
    </row>
    <row r="3506" spans="3:16" x14ac:dyDescent="0.3">
      <c r="C3506" s="22">
        <v>83614</v>
      </c>
      <c r="D3506" s="23">
        <v>44314.835138888891</v>
      </c>
      <c r="F3506">
        <v>84562</v>
      </c>
      <c r="G3506" s="23">
        <v>44381.335277777776</v>
      </c>
      <c r="J3506" s="22">
        <v>83859</v>
      </c>
      <c r="K3506" s="4"/>
      <c r="L3506" s="4"/>
      <c r="M3506" s="4">
        <v>3</v>
      </c>
      <c r="N3506" s="4">
        <v>4</v>
      </c>
      <c r="O3506" s="4">
        <v>2</v>
      </c>
      <c r="P3506" s="4">
        <v>4</v>
      </c>
    </row>
    <row r="3507" spans="3:16" x14ac:dyDescent="0.3">
      <c r="C3507" s="22">
        <v>83622</v>
      </c>
      <c r="D3507" s="23">
        <v>44376.986840277779</v>
      </c>
      <c r="F3507">
        <v>84583</v>
      </c>
      <c r="G3507" s="23">
        <v>44373.425347222219</v>
      </c>
      <c r="J3507" s="22">
        <v>83890</v>
      </c>
      <c r="K3507" s="4"/>
      <c r="L3507" s="4">
        <v>1</v>
      </c>
      <c r="M3507" s="4">
        <v>7</v>
      </c>
      <c r="N3507" s="4">
        <v>4</v>
      </c>
      <c r="O3507" s="4">
        <v>6</v>
      </c>
      <c r="P3507" s="4">
        <v>3</v>
      </c>
    </row>
    <row r="3508" spans="3:16" x14ac:dyDescent="0.3">
      <c r="C3508" s="22">
        <v>83708</v>
      </c>
      <c r="D3508" s="23">
        <v>44315.642581018517</v>
      </c>
      <c r="F3508">
        <v>84586</v>
      </c>
      <c r="G3508" s="23">
        <v>44347.773240740738</v>
      </c>
      <c r="J3508" s="22">
        <v>83901</v>
      </c>
      <c r="K3508" s="4"/>
      <c r="L3508" s="4"/>
      <c r="M3508" s="4">
        <v>1</v>
      </c>
      <c r="N3508" s="4">
        <v>2</v>
      </c>
      <c r="O3508" s="4">
        <v>8</v>
      </c>
      <c r="P3508" s="4">
        <v>6</v>
      </c>
    </row>
    <row r="3509" spans="3:16" x14ac:dyDescent="0.3">
      <c r="C3509" s="22">
        <v>83745</v>
      </c>
      <c r="D3509" s="23">
        <v>44328.47550925926</v>
      </c>
      <c r="F3509">
        <v>84591</v>
      </c>
      <c r="G3509" s="23">
        <v>44347.560868055552</v>
      </c>
      <c r="J3509" s="22">
        <v>83923</v>
      </c>
      <c r="K3509" s="4"/>
      <c r="L3509" s="4"/>
      <c r="M3509" s="4"/>
      <c r="N3509" s="4"/>
      <c r="O3509" s="4">
        <v>4</v>
      </c>
      <c r="P3509" s="4"/>
    </row>
    <row r="3510" spans="3:16" x14ac:dyDescent="0.3">
      <c r="C3510" s="22">
        <v>83753</v>
      </c>
      <c r="D3510" s="23">
        <v>44372.791446759256</v>
      </c>
      <c r="F3510">
        <v>84637</v>
      </c>
      <c r="G3510" s="23">
        <v>44409.53533564815</v>
      </c>
      <c r="J3510" s="22">
        <v>83945</v>
      </c>
      <c r="K3510" s="4"/>
      <c r="L3510" s="4"/>
      <c r="M3510" s="4">
        <v>1</v>
      </c>
      <c r="N3510" s="4">
        <v>3</v>
      </c>
      <c r="O3510" s="4">
        <v>3</v>
      </c>
      <c r="P3510" s="4">
        <v>8</v>
      </c>
    </row>
    <row r="3511" spans="3:16" x14ac:dyDescent="0.3">
      <c r="C3511" s="22">
        <v>83760</v>
      </c>
      <c r="D3511" s="23">
        <v>44347.949618055558</v>
      </c>
      <c r="F3511">
        <v>84642</v>
      </c>
      <c r="G3511" s="23">
        <v>44347.953668981485</v>
      </c>
      <c r="J3511" s="22">
        <v>83957</v>
      </c>
      <c r="K3511" s="4"/>
      <c r="L3511" s="4">
        <v>1</v>
      </c>
      <c r="M3511" s="4">
        <v>2</v>
      </c>
      <c r="N3511" s="4"/>
      <c r="O3511" s="4"/>
      <c r="P3511" s="4"/>
    </row>
    <row r="3512" spans="3:16" x14ac:dyDescent="0.3">
      <c r="C3512" s="22">
        <v>83825</v>
      </c>
      <c r="D3512" s="23">
        <v>44313.513541666667</v>
      </c>
      <c r="F3512">
        <v>84683</v>
      </c>
      <c r="G3512" s="23">
        <v>44348.534004629626</v>
      </c>
      <c r="J3512" s="22">
        <v>83968</v>
      </c>
      <c r="K3512" s="4"/>
      <c r="L3512" s="4">
        <v>3</v>
      </c>
      <c r="M3512" s="4">
        <v>5</v>
      </c>
      <c r="N3512" s="4">
        <v>5</v>
      </c>
      <c r="O3512" s="4">
        <v>7</v>
      </c>
      <c r="P3512" s="4">
        <v>4</v>
      </c>
    </row>
    <row r="3513" spans="3:16" x14ac:dyDescent="0.3">
      <c r="C3513" s="22">
        <v>83826</v>
      </c>
      <c r="D3513" s="23">
        <v>44375.825833333336</v>
      </c>
      <c r="F3513">
        <v>84720</v>
      </c>
      <c r="G3513" s="23">
        <v>44323.42696759259</v>
      </c>
      <c r="J3513" s="22">
        <v>83999</v>
      </c>
      <c r="K3513" s="4"/>
      <c r="L3513" s="4"/>
      <c r="M3513" s="4"/>
      <c r="N3513" s="4">
        <v>1</v>
      </c>
      <c r="O3513" s="4">
        <v>3</v>
      </c>
      <c r="P3513" s="4">
        <v>1</v>
      </c>
    </row>
    <row r="3514" spans="3:16" x14ac:dyDescent="0.3">
      <c r="C3514" s="22">
        <v>83839</v>
      </c>
      <c r="D3514" s="23">
        <v>44312.663622685184</v>
      </c>
      <c r="F3514">
        <v>84722</v>
      </c>
      <c r="G3514" s="23">
        <v>44291.799942129626</v>
      </c>
      <c r="J3514" s="22">
        <v>84025</v>
      </c>
      <c r="K3514" s="4"/>
      <c r="L3514" s="4">
        <v>3</v>
      </c>
      <c r="M3514" s="4">
        <v>2</v>
      </c>
      <c r="N3514" s="4"/>
      <c r="O3514" s="4"/>
      <c r="P3514" s="4"/>
    </row>
    <row r="3515" spans="3:16" x14ac:dyDescent="0.3">
      <c r="C3515" s="22">
        <v>83859</v>
      </c>
      <c r="D3515" s="23">
        <v>44342.06046296296</v>
      </c>
      <c r="F3515">
        <v>84752</v>
      </c>
      <c r="G3515" s="23">
        <v>44296.711354166669</v>
      </c>
      <c r="J3515" s="22">
        <v>84066</v>
      </c>
      <c r="K3515" s="4"/>
      <c r="L3515" s="4">
        <v>1</v>
      </c>
      <c r="M3515" s="4">
        <v>8</v>
      </c>
      <c r="N3515" s="4">
        <v>3</v>
      </c>
      <c r="O3515" s="4">
        <v>1</v>
      </c>
      <c r="P3515" s="4">
        <v>5</v>
      </c>
    </row>
    <row r="3516" spans="3:16" x14ac:dyDescent="0.3">
      <c r="C3516" s="22">
        <v>83890</v>
      </c>
      <c r="D3516" s="23">
        <v>44311.755520833336</v>
      </c>
      <c r="F3516">
        <v>84787</v>
      </c>
      <c r="G3516" s="23">
        <v>44314.021631944444</v>
      </c>
      <c r="J3516" s="22">
        <v>84143</v>
      </c>
      <c r="K3516" s="4"/>
      <c r="L3516" s="4"/>
      <c r="M3516" s="4"/>
      <c r="N3516" s="4">
        <v>5</v>
      </c>
      <c r="O3516" s="4">
        <v>2</v>
      </c>
      <c r="P3516" s="4">
        <v>4</v>
      </c>
    </row>
    <row r="3517" spans="3:16" x14ac:dyDescent="0.3">
      <c r="C3517" s="22">
        <v>83901</v>
      </c>
      <c r="D3517" s="23">
        <v>44344.158356481479</v>
      </c>
      <c r="F3517">
        <v>84789</v>
      </c>
      <c r="G3517" s="23">
        <v>44378.916446759256</v>
      </c>
      <c r="J3517" s="22">
        <v>84166</v>
      </c>
      <c r="K3517" s="4"/>
      <c r="L3517" s="4">
        <v>7</v>
      </c>
      <c r="M3517" s="4">
        <v>4</v>
      </c>
      <c r="N3517" s="4">
        <v>4</v>
      </c>
      <c r="O3517" s="4">
        <v>6</v>
      </c>
      <c r="P3517" s="4"/>
    </row>
    <row r="3518" spans="3:16" x14ac:dyDescent="0.3">
      <c r="C3518" s="22">
        <v>83923</v>
      </c>
      <c r="D3518" s="23">
        <v>44392.800671296296</v>
      </c>
      <c r="F3518">
        <v>84809</v>
      </c>
      <c r="G3518" s="23">
        <v>44372.346666666665</v>
      </c>
      <c r="J3518" s="22">
        <v>84280</v>
      </c>
      <c r="K3518" s="4"/>
      <c r="L3518" s="4">
        <v>7</v>
      </c>
      <c r="M3518" s="4">
        <v>2</v>
      </c>
      <c r="N3518" s="4"/>
      <c r="O3518" s="4"/>
      <c r="P3518" s="4"/>
    </row>
    <row r="3519" spans="3:16" x14ac:dyDescent="0.3">
      <c r="C3519" s="22">
        <v>83945</v>
      </c>
      <c r="D3519" s="23">
        <v>44347.789826388886</v>
      </c>
      <c r="F3519">
        <v>84836</v>
      </c>
      <c r="G3519" s="23">
        <v>44344.825428240743</v>
      </c>
      <c r="J3519" s="22">
        <v>84390</v>
      </c>
      <c r="K3519" s="4"/>
      <c r="L3519" s="4"/>
      <c r="M3519" s="4"/>
      <c r="N3519" s="4"/>
      <c r="O3519" s="4">
        <v>7</v>
      </c>
      <c r="P3519" s="4"/>
    </row>
    <row r="3520" spans="3:16" x14ac:dyDescent="0.3">
      <c r="C3520" s="22">
        <v>83957</v>
      </c>
      <c r="D3520" s="23">
        <v>44311.628425925926</v>
      </c>
      <c r="F3520">
        <v>84859</v>
      </c>
      <c r="G3520" s="23">
        <v>44403.697997685187</v>
      </c>
      <c r="J3520" s="22">
        <v>84411</v>
      </c>
      <c r="K3520" s="4"/>
      <c r="L3520" s="4">
        <v>2</v>
      </c>
      <c r="M3520" s="4">
        <v>4</v>
      </c>
      <c r="N3520" s="4"/>
      <c r="O3520" s="4"/>
      <c r="P3520" s="4"/>
    </row>
    <row r="3521" spans="3:16" x14ac:dyDescent="0.3">
      <c r="C3521" s="22">
        <v>83968</v>
      </c>
      <c r="D3521" s="23">
        <v>44295.890150462961</v>
      </c>
      <c r="F3521">
        <v>84879</v>
      </c>
      <c r="G3521" s="23">
        <v>44414.679398148146</v>
      </c>
      <c r="J3521" s="22">
        <v>84438</v>
      </c>
      <c r="K3521" s="4"/>
      <c r="L3521" s="4">
        <v>3</v>
      </c>
      <c r="M3521" s="4">
        <v>3</v>
      </c>
      <c r="N3521" s="4">
        <v>1</v>
      </c>
      <c r="O3521" s="4">
        <v>4</v>
      </c>
      <c r="P3521" s="4">
        <v>3</v>
      </c>
    </row>
    <row r="3522" spans="3:16" x14ac:dyDescent="0.3">
      <c r="C3522" s="22">
        <v>83999</v>
      </c>
      <c r="D3522" s="23">
        <v>44356.844849537039</v>
      </c>
      <c r="F3522">
        <v>84938</v>
      </c>
      <c r="G3522" s="23">
        <v>44344.674131944441</v>
      </c>
      <c r="J3522" s="22">
        <v>84439</v>
      </c>
      <c r="K3522" s="4"/>
      <c r="L3522" s="4">
        <v>1</v>
      </c>
      <c r="M3522" s="4">
        <v>6</v>
      </c>
      <c r="N3522" s="4"/>
      <c r="O3522" s="4"/>
      <c r="P3522" s="4"/>
    </row>
    <row r="3523" spans="3:16" x14ac:dyDescent="0.3">
      <c r="C3523" s="22">
        <v>84025</v>
      </c>
      <c r="D3523" s="23">
        <v>44302.797523148147</v>
      </c>
      <c r="F3523">
        <v>84975</v>
      </c>
      <c r="G3523" s="23">
        <v>44344.822604166664</v>
      </c>
      <c r="J3523" s="22">
        <v>84461</v>
      </c>
      <c r="K3523" s="4"/>
      <c r="L3523" s="4"/>
      <c r="M3523" s="4">
        <v>4</v>
      </c>
      <c r="N3523" s="4">
        <v>3</v>
      </c>
      <c r="O3523" s="4">
        <v>5</v>
      </c>
      <c r="P3523" s="4">
        <v>4</v>
      </c>
    </row>
    <row r="3524" spans="3:16" x14ac:dyDescent="0.3">
      <c r="C3524" s="22">
        <v>84066</v>
      </c>
      <c r="D3524" s="23">
        <v>44316.925335648149</v>
      </c>
      <c r="F3524">
        <v>84988</v>
      </c>
      <c r="G3524" s="23">
        <v>44377.291331018518</v>
      </c>
      <c r="J3524" s="22">
        <v>84539</v>
      </c>
      <c r="K3524" s="4"/>
      <c r="L3524" s="4"/>
      <c r="M3524" s="4">
        <v>2</v>
      </c>
      <c r="N3524" s="4"/>
      <c r="O3524" s="4">
        <v>2</v>
      </c>
      <c r="P3524" s="4">
        <v>4</v>
      </c>
    </row>
    <row r="3525" spans="3:16" x14ac:dyDescent="0.3">
      <c r="C3525" s="22">
        <v>84143</v>
      </c>
      <c r="D3525" s="23">
        <v>44361.796712962961</v>
      </c>
      <c r="F3525">
        <v>85018</v>
      </c>
      <c r="G3525" s="23">
        <v>44342.204884259256</v>
      </c>
      <c r="J3525" s="22">
        <v>84562</v>
      </c>
      <c r="K3525" s="4"/>
      <c r="L3525" s="4"/>
      <c r="M3525" s="4"/>
      <c r="N3525" s="4"/>
      <c r="O3525" s="4">
        <v>7</v>
      </c>
      <c r="P3525" s="4"/>
    </row>
    <row r="3526" spans="3:16" x14ac:dyDescent="0.3">
      <c r="C3526" s="22">
        <v>84166</v>
      </c>
      <c r="D3526" s="23">
        <v>44302.878831018519</v>
      </c>
      <c r="F3526">
        <v>85029</v>
      </c>
      <c r="G3526" s="23">
        <v>44310.901886574073</v>
      </c>
      <c r="J3526" s="22">
        <v>84583</v>
      </c>
      <c r="K3526" s="4"/>
      <c r="L3526" s="4"/>
      <c r="M3526" s="4"/>
      <c r="N3526" s="4">
        <v>2</v>
      </c>
      <c r="O3526" s="4">
        <v>4</v>
      </c>
      <c r="P3526" s="4">
        <v>4</v>
      </c>
    </row>
    <row r="3527" spans="3:16" x14ac:dyDescent="0.3">
      <c r="C3527" s="22">
        <v>84280</v>
      </c>
      <c r="D3527" s="23">
        <v>44298.632060185184</v>
      </c>
      <c r="F3527">
        <v>85054</v>
      </c>
      <c r="G3527" s="23">
        <v>44340.082708333335</v>
      </c>
      <c r="J3527" s="22">
        <v>84586</v>
      </c>
      <c r="K3527" s="4"/>
      <c r="L3527" s="4"/>
      <c r="M3527" s="4">
        <v>1</v>
      </c>
      <c r="N3527" s="4">
        <v>6</v>
      </c>
      <c r="O3527" s="4"/>
      <c r="P3527" s="4"/>
    </row>
    <row r="3528" spans="3:16" x14ac:dyDescent="0.3">
      <c r="C3528" s="22">
        <v>84390</v>
      </c>
      <c r="D3528" s="23">
        <v>44386.687083333331</v>
      </c>
      <c r="F3528">
        <v>85094</v>
      </c>
      <c r="G3528" s="23">
        <v>44310.922939814816</v>
      </c>
      <c r="J3528" s="22">
        <v>84591</v>
      </c>
      <c r="K3528" s="4"/>
      <c r="L3528" s="4"/>
      <c r="M3528" s="4">
        <v>1</v>
      </c>
      <c r="N3528" s="4">
        <v>7</v>
      </c>
      <c r="O3528" s="4">
        <v>6</v>
      </c>
      <c r="P3528" s="4">
        <v>2</v>
      </c>
    </row>
    <row r="3529" spans="3:16" x14ac:dyDescent="0.3">
      <c r="C3529" s="22">
        <v>84411</v>
      </c>
      <c r="D3529" s="23">
        <v>44308.670902777776</v>
      </c>
      <c r="F3529">
        <v>85095</v>
      </c>
      <c r="G3529" s="23">
        <v>44318.809652777774</v>
      </c>
      <c r="J3529" s="22">
        <v>84637</v>
      </c>
      <c r="K3529" s="4"/>
      <c r="L3529" s="4"/>
      <c r="M3529" s="4"/>
      <c r="N3529" s="4"/>
      <c r="O3529" s="4"/>
      <c r="P3529" s="4">
        <v>6</v>
      </c>
    </row>
    <row r="3530" spans="3:16" x14ac:dyDescent="0.3">
      <c r="C3530" s="22">
        <v>84438</v>
      </c>
      <c r="D3530" s="23">
        <v>44312.808842592596</v>
      </c>
      <c r="F3530">
        <v>85124</v>
      </c>
      <c r="G3530" s="23">
        <v>44343.687893518516</v>
      </c>
      <c r="J3530" s="22">
        <v>84642</v>
      </c>
      <c r="K3530" s="4"/>
      <c r="L3530" s="4"/>
      <c r="M3530" s="4">
        <v>1</v>
      </c>
      <c r="N3530" s="4">
        <v>5</v>
      </c>
      <c r="O3530" s="4">
        <v>2</v>
      </c>
      <c r="P3530" s="4">
        <v>5</v>
      </c>
    </row>
    <row r="3531" spans="3:16" x14ac:dyDescent="0.3">
      <c r="C3531" s="22">
        <v>84439</v>
      </c>
      <c r="D3531" s="23">
        <v>44316.170995370368</v>
      </c>
      <c r="F3531">
        <v>85149</v>
      </c>
      <c r="G3531" s="23">
        <v>44345.688298611109</v>
      </c>
      <c r="J3531" s="22">
        <v>84683</v>
      </c>
      <c r="K3531" s="4"/>
      <c r="L3531" s="4"/>
      <c r="M3531" s="4"/>
      <c r="N3531" s="4">
        <v>5</v>
      </c>
      <c r="O3531" s="4">
        <v>5</v>
      </c>
      <c r="P3531" s="4">
        <v>7</v>
      </c>
    </row>
    <row r="3532" spans="3:16" x14ac:dyDescent="0.3">
      <c r="C3532" s="22">
        <v>84461</v>
      </c>
      <c r="D3532" s="23">
        <v>44325.775902777779</v>
      </c>
      <c r="F3532">
        <v>85152</v>
      </c>
      <c r="G3532" s="23">
        <v>44399.683842592596</v>
      </c>
      <c r="J3532" s="22">
        <v>84720</v>
      </c>
      <c r="K3532" s="4"/>
      <c r="L3532" s="4"/>
      <c r="M3532" s="4">
        <v>7</v>
      </c>
      <c r="N3532" s="4">
        <v>1</v>
      </c>
      <c r="O3532" s="4">
        <v>4</v>
      </c>
      <c r="P3532" s="4">
        <v>5</v>
      </c>
    </row>
    <row r="3533" spans="3:16" x14ac:dyDescent="0.3">
      <c r="C3533" s="22">
        <v>84539</v>
      </c>
      <c r="D3533" s="23">
        <v>44345.406736111108</v>
      </c>
      <c r="F3533">
        <v>85202</v>
      </c>
      <c r="G3533" s="23">
        <v>44314.660787037035</v>
      </c>
      <c r="J3533" s="22">
        <v>84722</v>
      </c>
      <c r="K3533" s="4"/>
      <c r="L3533" s="4">
        <v>4</v>
      </c>
      <c r="M3533" s="4"/>
      <c r="N3533" s="4"/>
      <c r="O3533" s="4"/>
      <c r="P3533" s="4"/>
    </row>
    <row r="3534" spans="3:16" x14ac:dyDescent="0.3">
      <c r="C3534" s="22">
        <v>84562</v>
      </c>
      <c r="D3534" s="23">
        <v>44381.335277777776</v>
      </c>
      <c r="F3534">
        <v>85215</v>
      </c>
      <c r="G3534" s="23">
        <v>44310.11041666667</v>
      </c>
      <c r="J3534" s="22">
        <v>84752</v>
      </c>
      <c r="K3534" s="4"/>
      <c r="L3534" s="4">
        <v>4</v>
      </c>
      <c r="M3534" s="4">
        <v>2</v>
      </c>
      <c r="N3534" s="4"/>
      <c r="O3534" s="4"/>
      <c r="P3534" s="4"/>
    </row>
    <row r="3535" spans="3:16" x14ac:dyDescent="0.3">
      <c r="C3535" s="22">
        <v>84583</v>
      </c>
      <c r="D3535" s="23">
        <v>44373.425347222219</v>
      </c>
      <c r="F3535">
        <v>85227</v>
      </c>
      <c r="G3535" s="23">
        <v>44289.690752314818</v>
      </c>
      <c r="J3535" s="22">
        <v>84787</v>
      </c>
      <c r="K3535" s="4"/>
      <c r="L3535" s="4">
        <v>1</v>
      </c>
      <c r="M3535" s="4">
        <v>2</v>
      </c>
      <c r="N3535" s="4"/>
      <c r="O3535" s="4"/>
      <c r="P3535" s="4"/>
    </row>
    <row r="3536" spans="3:16" x14ac:dyDescent="0.3">
      <c r="C3536" s="22">
        <v>84586</v>
      </c>
      <c r="D3536" s="23">
        <v>44347.773240740738</v>
      </c>
      <c r="F3536">
        <v>85259</v>
      </c>
      <c r="G3536" s="23">
        <v>44344.587164351855</v>
      </c>
      <c r="J3536" s="22">
        <v>84789</v>
      </c>
      <c r="K3536" s="4"/>
      <c r="L3536" s="4"/>
      <c r="M3536" s="4"/>
      <c r="N3536" s="4"/>
      <c r="O3536" s="4">
        <v>7</v>
      </c>
      <c r="P3536" s="4"/>
    </row>
    <row r="3537" spans="3:16" x14ac:dyDescent="0.3">
      <c r="C3537" s="22">
        <v>84591</v>
      </c>
      <c r="D3537" s="23">
        <v>44347.560868055552</v>
      </c>
      <c r="F3537">
        <v>85261</v>
      </c>
      <c r="G3537" s="23">
        <v>44344.72388888889</v>
      </c>
      <c r="J3537" s="22">
        <v>84809</v>
      </c>
      <c r="K3537" s="4"/>
      <c r="L3537" s="4"/>
      <c r="M3537" s="4"/>
      <c r="N3537" s="4">
        <v>1</v>
      </c>
      <c r="O3537" s="4">
        <v>2</v>
      </c>
      <c r="P3537" s="4">
        <v>2</v>
      </c>
    </row>
    <row r="3538" spans="3:16" x14ac:dyDescent="0.3">
      <c r="C3538" s="22">
        <v>84637</v>
      </c>
      <c r="D3538" s="23">
        <v>44409.53533564815</v>
      </c>
      <c r="F3538">
        <v>85265</v>
      </c>
      <c r="G3538" s="23">
        <v>44344.697997685187</v>
      </c>
      <c r="J3538" s="22">
        <v>84836</v>
      </c>
      <c r="K3538" s="4"/>
      <c r="L3538" s="4"/>
      <c r="M3538" s="4">
        <v>1</v>
      </c>
      <c r="N3538" s="4">
        <v>6</v>
      </c>
      <c r="O3538" s="4"/>
      <c r="P3538" s="4"/>
    </row>
    <row r="3539" spans="3:16" x14ac:dyDescent="0.3">
      <c r="C3539" s="22">
        <v>84642</v>
      </c>
      <c r="D3539" s="23">
        <v>44347.953668981485</v>
      </c>
      <c r="F3539">
        <v>85269</v>
      </c>
      <c r="G3539" s="23">
        <v>44358.930613425924</v>
      </c>
      <c r="J3539" s="22">
        <v>84859</v>
      </c>
      <c r="K3539" s="4"/>
      <c r="L3539" s="4"/>
      <c r="M3539" s="4"/>
      <c r="N3539" s="4"/>
      <c r="O3539" s="4">
        <v>2</v>
      </c>
      <c r="P3539" s="4">
        <v>5</v>
      </c>
    </row>
    <row r="3540" spans="3:16" x14ac:dyDescent="0.3">
      <c r="C3540" s="22">
        <v>84683</v>
      </c>
      <c r="D3540" s="23">
        <v>44348.534004629626</v>
      </c>
      <c r="F3540">
        <v>85277</v>
      </c>
      <c r="G3540" s="23">
        <v>44374.525995370372</v>
      </c>
      <c r="J3540" s="22">
        <v>84879</v>
      </c>
      <c r="K3540" s="4"/>
      <c r="L3540" s="4"/>
      <c r="M3540" s="4"/>
      <c r="N3540" s="4"/>
      <c r="O3540" s="4"/>
      <c r="P3540" s="4">
        <v>3</v>
      </c>
    </row>
    <row r="3541" spans="3:16" x14ac:dyDescent="0.3">
      <c r="C3541" s="22">
        <v>84720</v>
      </c>
      <c r="D3541" s="23">
        <v>44323.42696759259</v>
      </c>
      <c r="F3541">
        <v>85281</v>
      </c>
      <c r="G3541" s="23">
        <v>44341.456493055557</v>
      </c>
      <c r="J3541" s="22">
        <v>84938</v>
      </c>
      <c r="K3541" s="4"/>
      <c r="L3541" s="4"/>
      <c r="M3541" s="4">
        <v>1</v>
      </c>
      <c r="N3541" s="4">
        <v>2</v>
      </c>
      <c r="O3541" s="4"/>
      <c r="P3541" s="4"/>
    </row>
    <row r="3542" spans="3:16" x14ac:dyDescent="0.3">
      <c r="C3542" s="22">
        <v>84722</v>
      </c>
      <c r="D3542" s="23">
        <v>44291.799942129626</v>
      </c>
      <c r="F3542">
        <v>85302</v>
      </c>
      <c r="G3542" s="23">
        <v>44341.846875000003</v>
      </c>
      <c r="J3542" s="22">
        <v>84975</v>
      </c>
      <c r="K3542" s="4"/>
      <c r="L3542" s="4"/>
      <c r="M3542" s="4">
        <v>2</v>
      </c>
      <c r="N3542" s="4">
        <v>8</v>
      </c>
      <c r="O3542" s="4">
        <v>1</v>
      </c>
      <c r="P3542" s="4">
        <v>4</v>
      </c>
    </row>
    <row r="3543" spans="3:16" x14ac:dyDescent="0.3">
      <c r="C3543" s="22">
        <v>84752</v>
      </c>
      <c r="D3543" s="23">
        <v>44296.711354166669</v>
      </c>
      <c r="F3543">
        <v>85318</v>
      </c>
      <c r="G3543" s="23">
        <v>44309.034328703703</v>
      </c>
      <c r="J3543" s="22">
        <v>84988</v>
      </c>
      <c r="K3543" s="4"/>
      <c r="L3543" s="4"/>
      <c r="M3543" s="4"/>
      <c r="N3543" s="4">
        <v>1</v>
      </c>
      <c r="O3543" s="4">
        <v>4</v>
      </c>
      <c r="P3543" s="4"/>
    </row>
    <row r="3544" spans="3:16" x14ac:dyDescent="0.3">
      <c r="C3544" s="22">
        <v>84787</v>
      </c>
      <c r="D3544" s="23">
        <v>44314.021631944444</v>
      </c>
      <c r="F3544">
        <v>85320</v>
      </c>
      <c r="G3544" s="23">
        <v>44313.967418981483</v>
      </c>
      <c r="J3544" s="22">
        <v>85018</v>
      </c>
      <c r="K3544" s="4"/>
      <c r="L3544" s="4"/>
      <c r="M3544" s="4">
        <v>2</v>
      </c>
      <c r="N3544" s="4">
        <v>4</v>
      </c>
      <c r="O3544" s="4">
        <v>2</v>
      </c>
      <c r="P3544" s="4"/>
    </row>
    <row r="3545" spans="3:16" x14ac:dyDescent="0.3">
      <c r="C3545" s="22">
        <v>84789</v>
      </c>
      <c r="D3545" s="23">
        <v>44378.916446759256</v>
      </c>
      <c r="F3545">
        <v>85335</v>
      </c>
      <c r="G3545" s="23">
        <v>44314.84646990741</v>
      </c>
      <c r="J3545" s="22">
        <v>85029</v>
      </c>
      <c r="K3545" s="4"/>
      <c r="L3545" s="4">
        <v>1</v>
      </c>
      <c r="M3545" s="4">
        <v>7</v>
      </c>
      <c r="N3545" s="4">
        <v>4</v>
      </c>
      <c r="O3545" s="4">
        <v>1</v>
      </c>
      <c r="P3545" s="4">
        <v>6</v>
      </c>
    </row>
    <row r="3546" spans="3:16" x14ac:dyDescent="0.3">
      <c r="C3546" s="22">
        <v>84809</v>
      </c>
      <c r="D3546" s="23">
        <v>44372.346666666665</v>
      </c>
      <c r="F3546">
        <v>85354</v>
      </c>
      <c r="G3546" s="23">
        <v>44390.73400462963</v>
      </c>
      <c r="J3546" s="22">
        <v>85054</v>
      </c>
      <c r="K3546" s="4"/>
      <c r="L3546" s="4"/>
      <c r="M3546" s="4">
        <v>1</v>
      </c>
      <c r="N3546" s="4">
        <v>3</v>
      </c>
      <c r="O3546" s="4">
        <v>3</v>
      </c>
      <c r="P3546" s="4"/>
    </row>
    <row r="3547" spans="3:16" x14ac:dyDescent="0.3">
      <c r="C3547" s="22">
        <v>84836</v>
      </c>
      <c r="D3547" s="23">
        <v>44344.825428240743</v>
      </c>
      <c r="F3547">
        <v>85371</v>
      </c>
      <c r="G3547" s="23">
        <v>44301.670902777776</v>
      </c>
      <c r="J3547" s="22">
        <v>85094</v>
      </c>
      <c r="K3547" s="4"/>
      <c r="L3547" s="4">
        <v>2</v>
      </c>
      <c r="M3547" s="4">
        <v>10</v>
      </c>
      <c r="N3547" s="4">
        <v>8</v>
      </c>
      <c r="O3547" s="4">
        <v>4</v>
      </c>
      <c r="P3547" s="4">
        <v>6</v>
      </c>
    </row>
    <row r="3548" spans="3:16" x14ac:dyDescent="0.3">
      <c r="C3548" s="22">
        <v>84859</v>
      </c>
      <c r="D3548" s="23">
        <v>44403.697997685187</v>
      </c>
      <c r="F3548">
        <v>85393</v>
      </c>
      <c r="G3548" s="23">
        <v>44346.166041666664</v>
      </c>
      <c r="J3548" s="22">
        <v>85095</v>
      </c>
      <c r="K3548" s="4"/>
      <c r="L3548" s="4"/>
      <c r="M3548" s="4">
        <v>8</v>
      </c>
      <c r="N3548" s="4">
        <v>4</v>
      </c>
      <c r="O3548" s="4">
        <v>5</v>
      </c>
      <c r="P3548" s="4"/>
    </row>
    <row r="3549" spans="3:16" x14ac:dyDescent="0.3">
      <c r="C3549" s="22">
        <v>84879</v>
      </c>
      <c r="D3549" s="23">
        <v>44414.679398148146</v>
      </c>
      <c r="F3549">
        <v>85396</v>
      </c>
      <c r="G3549" s="23">
        <v>44302.769201388888</v>
      </c>
      <c r="J3549" s="22">
        <v>85124</v>
      </c>
      <c r="K3549" s="4"/>
      <c r="L3549" s="4"/>
      <c r="M3549" s="4">
        <v>1</v>
      </c>
      <c r="N3549" s="4">
        <v>3</v>
      </c>
      <c r="O3549" s="4">
        <v>6</v>
      </c>
      <c r="P3549" s="4">
        <v>5</v>
      </c>
    </row>
    <row r="3550" spans="3:16" x14ac:dyDescent="0.3">
      <c r="C3550" s="22">
        <v>84938</v>
      </c>
      <c r="D3550" s="23">
        <v>44344.674131944441</v>
      </c>
      <c r="F3550">
        <v>85429</v>
      </c>
      <c r="G3550" s="23">
        <v>44409.526666666665</v>
      </c>
      <c r="J3550" s="22">
        <v>85149</v>
      </c>
      <c r="K3550" s="4"/>
      <c r="L3550" s="4"/>
      <c r="M3550" s="4">
        <v>3</v>
      </c>
      <c r="N3550" s="4">
        <v>7</v>
      </c>
      <c r="O3550" s="4">
        <v>2</v>
      </c>
      <c r="P3550" s="4">
        <v>2</v>
      </c>
    </row>
    <row r="3551" spans="3:16" x14ac:dyDescent="0.3">
      <c r="C3551" s="22">
        <v>84975</v>
      </c>
      <c r="D3551" s="23">
        <v>44344.822604166664</v>
      </c>
      <c r="F3551">
        <v>85431</v>
      </c>
      <c r="G3551" s="23">
        <v>44375.998564814814</v>
      </c>
      <c r="J3551" s="22">
        <v>85152</v>
      </c>
      <c r="K3551" s="4"/>
      <c r="L3551" s="4"/>
      <c r="M3551" s="4"/>
      <c r="N3551" s="4"/>
      <c r="O3551" s="4">
        <v>1</v>
      </c>
      <c r="P3551" s="4">
        <v>3</v>
      </c>
    </row>
    <row r="3552" spans="3:16" x14ac:dyDescent="0.3">
      <c r="C3552" s="22">
        <v>84988</v>
      </c>
      <c r="D3552" s="23">
        <v>44377.291331018518</v>
      </c>
      <c r="F3552">
        <v>85438</v>
      </c>
      <c r="G3552" s="23">
        <v>44313.112662037034</v>
      </c>
      <c r="J3552" s="22">
        <v>85202</v>
      </c>
      <c r="K3552" s="4"/>
      <c r="L3552" s="4">
        <v>1</v>
      </c>
      <c r="M3552" s="4">
        <v>2</v>
      </c>
      <c r="N3552" s="4">
        <v>7</v>
      </c>
      <c r="O3552" s="4"/>
      <c r="P3552" s="4"/>
    </row>
    <row r="3553" spans="3:16" x14ac:dyDescent="0.3">
      <c r="C3553" s="22">
        <v>85018</v>
      </c>
      <c r="D3553" s="23">
        <v>44342.204884259256</v>
      </c>
      <c r="F3553">
        <v>85457</v>
      </c>
      <c r="G3553" s="23">
        <v>44397.747361111113</v>
      </c>
      <c r="J3553" s="22">
        <v>85215</v>
      </c>
      <c r="K3553" s="4"/>
      <c r="L3553" s="4">
        <v>5</v>
      </c>
      <c r="M3553" s="4">
        <v>2</v>
      </c>
      <c r="N3553" s="4"/>
      <c r="O3553" s="4"/>
      <c r="P3553" s="4"/>
    </row>
    <row r="3554" spans="3:16" x14ac:dyDescent="0.3">
      <c r="C3554" s="22">
        <v>85029</v>
      </c>
      <c r="D3554" s="23">
        <v>44310.901886574073</v>
      </c>
      <c r="F3554">
        <v>85501</v>
      </c>
      <c r="G3554" s="23">
        <v>44309.214988425927</v>
      </c>
      <c r="J3554" s="22">
        <v>85227</v>
      </c>
      <c r="K3554" s="4"/>
      <c r="L3554" s="4">
        <v>7</v>
      </c>
      <c r="M3554" s="4"/>
      <c r="N3554" s="4"/>
      <c r="O3554" s="4"/>
      <c r="P3554" s="4"/>
    </row>
    <row r="3555" spans="3:16" x14ac:dyDescent="0.3">
      <c r="C3555" s="22">
        <v>85054</v>
      </c>
      <c r="D3555" s="23">
        <v>44340.082708333335</v>
      </c>
      <c r="F3555">
        <v>85516</v>
      </c>
      <c r="G3555" s="23">
        <v>44304.762731481482</v>
      </c>
      <c r="J3555" s="22">
        <v>85259</v>
      </c>
      <c r="K3555" s="4"/>
      <c r="L3555" s="4"/>
      <c r="M3555" s="4">
        <v>2</v>
      </c>
      <c r="N3555" s="4">
        <v>1</v>
      </c>
      <c r="O3555" s="4"/>
      <c r="P3555" s="4"/>
    </row>
    <row r="3556" spans="3:16" x14ac:dyDescent="0.3">
      <c r="C3556" s="22">
        <v>85094</v>
      </c>
      <c r="D3556" s="23">
        <v>44310.922939814816</v>
      </c>
      <c r="F3556">
        <v>85520</v>
      </c>
      <c r="G3556" s="23">
        <v>44309.707303240742</v>
      </c>
      <c r="J3556" s="22">
        <v>85261</v>
      </c>
      <c r="K3556" s="4"/>
      <c r="L3556" s="4"/>
      <c r="M3556" s="4">
        <v>2</v>
      </c>
      <c r="N3556" s="4">
        <v>4</v>
      </c>
      <c r="O3556" s="4">
        <v>4</v>
      </c>
      <c r="P3556" s="4">
        <v>3</v>
      </c>
    </row>
    <row r="3557" spans="3:16" x14ac:dyDescent="0.3">
      <c r="C3557" s="22">
        <v>85095</v>
      </c>
      <c r="D3557" s="23">
        <v>44318.809652777774</v>
      </c>
      <c r="F3557">
        <v>85525</v>
      </c>
      <c r="G3557" s="23">
        <v>44340.883275462962</v>
      </c>
      <c r="J3557" s="22">
        <v>85265</v>
      </c>
      <c r="K3557" s="4"/>
      <c r="L3557" s="4"/>
      <c r="M3557" s="4">
        <v>1</v>
      </c>
      <c r="N3557" s="4">
        <v>3</v>
      </c>
      <c r="O3557" s="4">
        <v>3</v>
      </c>
      <c r="P3557" s="4">
        <v>4</v>
      </c>
    </row>
    <row r="3558" spans="3:16" x14ac:dyDescent="0.3">
      <c r="C3558" s="22">
        <v>85124</v>
      </c>
      <c r="D3558" s="23">
        <v>44343.687893518516</v>
      </c>
      <c r="F3558">
        <v>85537</v>
      </c>
      <c r="G3558" s="23">
        <v>44300.138136574074</v>
      </c>
      <c r="J3558" s="22">
        <v>85269</v>
      </c>
      <c r="K3558" s="4"/>
      <c r="L3558" s="4"/>
      <c r="M3558" s="4"/>
      <c r="N3558" s="4">
        <v>2</v>
      </c>
      <c r="O3558" s="4">
        <v>3</v>
      </c>
      <c r="P3558" s="4">
        <v>5</v>
      </c>
    </row>
    <row r="3559" spans="3:16" x14ac:dyDescent="0.3">
      <c r="C3559" s="22">
        <v>85149</v>
      </c>
      <c r="D3559" s="23">
        <v>44345.688298611109</v>
      </c>
      <c r="F3559">
        <v>85548</v>
      </c>
      <c r="G3559" s="23">
        <v>44323.727129629631</v>
      </c>
      <c r="J3559" s="22">
        <v>85277</v>
      </c>
      <c r="K3559" s="4"/>
      <c r="L3559" s="4"/>
      <c r="M3559" s="4"/>
      <c r="N3559" s="4">
        <v>1</v>
      </c>
      <c r="O3559" s="4">
        <v>5</v>
      </c>
      <c r="P3559" s="4"/>
    </row>
    <row r="3560" spans="3:16" x14ac:dyDescent="0.3">
      <c r="C3560" s="22">
        <v>85152</v>
      </c>
      <c r="D3560" s="23">
        <v>44399.683842592596</v>
      </c>
      <c r="F3560">
        <v>85553</v>
      </c>
      <c r="G3560" s="23">
        <v>44308.703263888892</v>
      </c>
      <c r="J3560" s="22">
        <v>85281</v>
      </c>
      <c r="K3560" s="4"/>
      <c r="L3560" s="4"/>
      <c r="M3560" s="4">
        <v>3</v>
      </c>
      <c r="N3560" s="4">
        <v>8</v>
      </c>
      <c r="O3560" s="4">
        <v>6</v>
      </c>
      <c r="P3560" s="4">
        <v>8</v>
      </c>
    </row>
    <row r="3561" spans="3:16" x14ac:dyDescent="0.3">
      <c r="C3561" s="22">
        <v>85202</v>
      </c>
      <c r="D3561" s="23">
        <v>44314.660787037035</v>
      </c>
      <c r="F3561">
        <v>85581</v>
      </c>
      <c r="G3561" s="23">
        <v>44337.68990740741</v>
      </c>
      <c r="J3561" s="22">
        <v>85302</v>
      </c>
      <c r="K3561" s="4"/>
      <c r="L3561" s="4"/>
      <c r="M3561" s="4">
        <v>3</v>
      </c>
      <c r="N3561" s="4">
        <v>4</v>
      </c>
      <c r="O3561" s="4"/>
      <c r="P3561" s="4"/>
    </row>
    <row r="3562" spans="3:16" x14ac:dyDescent="0.3">
      <c r="C3562" s="22">
        <v>85215</v>
      </c>
      <c r="D3562" s="23">
        <v>44310.11041666667</v>
      </c>
      <c r="F3562">
        <v>85583</v>
      </c>
      <c r="G3562" s="23">
        <v>44369.390150462961</v>
      </c>
      <c r="J3562" s="22">
        <v>85318</v>
      </c>
      <c r="K3562" s="4"/>
      <c r="L3562" s="4">
        <v>1</v>
      </c>
      <c r="M3562" s="4">
        <v>6</v>
      </c>
      <c r="N3562" s="4"/>
      <c r="O3562" s="4"/>
      <c r="P3562" s="4"/>
    </row>
    <row r="3563" spans="3:16" x14ac:dyDescent="0.3">
      <c r="C3563" s="22">
        <v>85227</v>
      </c>
      <c r="D3563" s="23">
        <v>44289.690752314818</v>
      </c>
      <c r="F3563">
        <v>85627</v>
      </c>
      <c r="G3563" s="23">
        <v>44373.728344907409</v>
      </c>
      <c r="J3563" s="22">
        <v>85320</v>
      </c>
      <c r="K3563" s="4"/>
      <c r="L3563" s="4">
        <v>1</v>
      </c>
      <c r="M3563" s="4">
        <v>2</v>
      </c>
      <c r="N3563" s="4"/>
      <c r="O3563" s="4"/>
      <c r="P3563" s="4"/>
    </row>
    <row r="3564" spans="3:16" x14ac:dyDescent="0.3">
      <c r="C3564" s="22">
        <v>85259</v>
      </c>
      <c r="D3564" s="23">
        <v>44344.587164351855</v>
      </c>
      <c r="F3564">
        <v>85632</v>
      </c>
      <c r="G3564" s="23">
        <v>44404.460949074077</v>
      </c>
      <c r="J3564" s="22">
        <v>85335</v>
      </c>
      <c r="K3564" s="4"/>
      <c r="L3564" s="4">
        <v>1</v>
      </c>
      <c r="M3564" s="4">
        <v>7</v>
      </c>
      <c r="N3564" s="4">
        <v>4</v>
      </c>
      <c r="O3564" s="4">
        <v>5</v>
      </c>
      <c r="P3564" s="4"/>
    </row>
    <row r="3565" spans="3:16" x14ac:dyDescent="0.3">
      <c r="C3565" s="22">
        <v>85261</v>
      </c>
      <c r="D3565" s="23">
        <v>44344.72388888889</v>
      </c>
      <c r="F3565">
        <v>85682</v>
      </c>
      <c r="G3565" s="23">
        <v>44354.950023148151</v>
      </c>
      <c r="J3565" s="22">
        <v>85354</v>
      </c>
      <c r="K3565" s="4"/>
      <c r="L3565" s="4"/>
      <c r="M3565" s="4"/>
      <c r="N3565" s="4"/>
      <c r="O3565" s="4">
        <v>3</v>
      </c>
      <c r="P3565" s="4">
        <v>2</v>
      </c>
    </row>
    <row r="3566" spans="3:16" x14ac:dyDescent="0.3">
      <c r="C3566" s="22">
        <v>85265</v>
      </c>
      <c r="D3566" s="23">
        <v>44344.697997685187</v>
      </c>
      <c r="F3566">
        <v>85713</v>
      </c>
      <c r="G3566" s="23">
        <v>44299.418877314813</v>
      </c>
      <c r="J3566" s="22">
        <v>85371</v>
      </c>
      <c r="K3566" s="4"/>
      <c r="L3566" s="4">
        <v>2</v>
      </c>
      <c r="M3566" s="4">
        <v>2</v>
      </c>
      <c r="N3566" s="4">
        <v>5</v>
      </c>
      <c r="O3566" s="4">
        <v>5</v>
      </c>
      <c r="P3566" s="4">
        <v>2</v>
      </c>
    </row>
    <row r="3567" spans="3:16" x14ac:dyDescent="0.3">
      <c r="C3567" s="22">
        <v>85269</v>
      </c>
      <c r="D3567" s="23">
        <v>44358.930613425924</v>
      </c>
      <c r="F3567">
        <v>85726</v>
      </c>
      <c r="G3567" s="23">
        <v>44313.727534722224</v>
      </c>
      <c r="J3567" s="22">
        <v>85393</v>
      </c>
      <c r="K3567" s="4"/>
      <c r="L3567" s="4"/>
      <c r="M3567" s="4">
        <v>2</v>
      </c>
      <c r="N3567" s="4">
        <v>4</v>
      </c>
      <c r="O3567" s="4">
        <v>3</v>
      </c>
      <c r="P3567" s="4">
        <v>5</v>
      </c>
    </row>
    <row r="3568" spans="3:16" x14ac:dyDescent="0.3">
      <c r="C3568" s="22">
        <v>85277</v>
      </c>
      <c r="D3568" s="23">
        <v>44374.525995370372</v>
      </c>
      <c r="F3568">
        <v>85780</v>
      </c>
      <c r="G3568" s="23">
        <v>44376.389004629629</v>
      </c>
      <c r="J3568" s="22">
        <v>85396</v>
      </c>
      <c r="K3568" s="4"/>
      <c r="L3568" s="4">
        <v>2</v>
      </c>
      <c r="M3568" s="4">
        <v>5</v>
      </c>
      <c r="N3568" s="4">
        <v>4</v>
      </c>
      <c r="O3568" s="4">
        <v>3</v>
      </c>
      <c r="P3568" s="4"/>
    </row>
    <row r="3569" spans="3:16" x14ac:dyDescent="0.3">
      <c r="C3569" s="22">
        <v>85281</v>
      </c>
      <c r="D3569" s="23">
        <v>44341.456493055557</v>
      </c>
      <c r="F3569">
        <v>85809</v>
      </c>
      <c r="G3569" s="23">
        <v>44311.834409722222</v>
      </c>
      <c r="J3569" s="22">
        <v>85429</v>
      </c>
      <c r="K3569" s="4"/>
      <c r="L3569" s="4"/>
      <c r="M3569" s="4"/>
      <c r="N3569" s="4"/>
      <c r="O3569" s="4"/>
      <c r="P3569" s="4">
        <v>4</v>
      </c>
    </row>
    <row r="3570" spans="3:16" x14ac:dyDescent="0.3">
      <c r="C3570" s="22">
        <v>85302</v>
      </c>
      <c r="D3570" s="23">
        <v>44341.846875000003</v>
      </c>
      <c r="F3570">
        <v>85851</v>
      </c>
      <c r="G3570" s="23">
        <v>44313.839189814818</v>
      </c>
      <c r="J3570" s="22">
        <v>85431</v>
      </c>
      <c r="K3570" s="4"/>
      <c r="L3570" s="4"/>
      <c r="M3570" s="4"/>
      <c r="N3570" s="4">
        <v>2</v>
      </c>
      <c r="O3570" s="4">
        <v>3</v>
      </c>
      <c r="P3570" s="4">
        <v>3</v>
      </c>
    </row>
    <row r="3571" spans="3:16" x14ac:dyDescent="0.3">
      <c r="C3571" s="22">
        <v>85318</v>
      </c>
      <c r="D3571" s="23">
        <v>44309.034328703703</v>
      </c>
      <c r="F3571">
        <v>85865</v>
      </c>
      <c r="G3571" s="23">
        <v>44311.62195601852</v>
      </c>
      <c r="J3571" s="22">
        <v>85438</v>
      </c>
      <c r="K3571" s="4"/>
      <c r="L3571" s="4">
        <v>2</v>
      </c>
      <c r="M3571" s="4">
        <v>6</v>
      </c>
      <c r="N3571" s="4"/>
      <c r="O3571" s="4"/>
      <c r="P3571" s="4"/>
    </row>
    <row r="3572" spans="3:16" x14ac:dyDescent="0.3">
      <c r="C3572" s="22">
        <v>85320</v>
      </c>
      <c r="D3572" s="23">
        <v>44313.967418981483</v>
      </c>
      <c r="F3572">
        <v>85872</v>
      </c>
      <c r="G3572" s="23">
        <v>44402.956493055557</v>
      </c>
      <c r="J3572" s="22">
        <v>85457</v>
      </c>
      <c r="K3572" s="4"/>
      <c r="L3572" s="4"/>
      <c r="M3572" s="4"/>
      <c r="N3572" s="4"/>
      <c r="O3572" s="4">
        <v>1</v>
      </c>
      <c r="P3572" s="4"/>
    </row>
    <row r="3573" spans="3:16" x14ac:dyDescent="0.3">
      <c r="C3573" s="22">
        <v>85335</v>
      </c>
      <c r="D3573" s="23">
        <v>44314.84646990741</v>
      </c>
      <c r="F3573">
        <v>85890</v>
      </c>
      <c r="G3573" s="23">
        <v>44312.641365740739</v>
      </c>
      <c r="J3573" s="22">
        <v>85501</v>
      </c>
      <c r="K3573" s="4"/>
      <c r="L3573" s="4">
        <v>3</v>
      </c>
      <c r="M3573" s="4">
        <v>5</v>
      </c>
      <c r="N3573" s="4">
        <v>5</v>
      </c>
      <c r="O3573" s="4"/>
      <c r="P3573" s="4"/>
    </row>
    <row r="3574" spans="3:16" x14ac:dyDescent="0.3">
      <c r="C3574" s="22">
        <v>85354</v>
      </c>
      <c r="D3574" s="23">
        <v>44390.73400462963</v>
      </c>
      <c r="F3574">
        <v>85901</v>
      </c>
      <c r="G3574" s="23">
        <v>44341.577453703707</v>
      </c>
      <c r="J3574" s="22">
        <v>85516</v>
      </c>
      <c r="K3574" s="4"/>
      <c r="L3574" s="4">
        <v>2</v>
      </c>
      <c r="M3574" s="4">
        <v>9</v>
      </c>
      <c r="N3574" s="4">
        <v>8</v>
      </c>
      <c r="O3574" s="4">
        <v>6</v>
      </c>
      <c r="P3574" s="4"/>
    </row>
    <row r="3575" spans="3:16" x14ac:dyDescent="0.3">
      <c r="C3575" s="22">
        <v>85371</v>
      </c>
      <c r="D3575" s="23">
        <v>44301.670902777776</v>
      </c>
      <c r="F3575">
        <v>85904</v>
      </c>
      <c r="G3575" s="23">
        <v>44309.988865740743</v>
      </c>
      <c r="J3575" s="22">
        <v>85520</v>
      </c>
      <c r="K3575" s="4"/>
      <c r="L3575" s="4">
        <v>1</v>
      </c>
      <c r="M3575" s="4">
        <v>8</v>
      </c>
      <c r="N3575" s="4"/>
      <c r="O3575" s="4"/>
      <c r="P3575" s="4"/>
    </row>
    <row r="3576" spans="3:16" x14ac:dyDescent="0.3">
      <c r="C3576" s="22">
        <v>85393</v>
      </c>
      <c r="D3576" s="23">
        <v>44346.166041666664</v>
      </c>
      <c r="F3576">
        <v>85950</v>
      </c>
      <c r="G3576" s="23">
        <v>44379.841203703705</v>
      </c>
      <c r="J3576" s="22">
        <v>85525</v>
      </c>
      <c r="K3576" s="4"/>
      <c r="L3576" s="4"/>
      <c r="M3576" s="4">
        <v>1</v>
      </c>
      <c r="N3576" s="4">
        <v>5</v>
      </c>
      <c r="O3576" s="4">
        <v>6</v>
      </c>
      <c r="P3576" s="4">
        <v>4</v>
      </c>
    </row>
    <row r="3577" spans="3:16" x14ac:dyDescent="0.3">
      <c r="C3577" s="22">
        <v>85396</v>
      </c>
      <c r="D3577" s="23">
        <v>44302.769201388888</v>
      </c>
      <c r="F3577">
        <v>85966</v>
      </c>
      <c r="G3577" s="23">
        <v>44293.452453703707</v>
      </c>
      <c r="J3577" s="22">
        <v>85537</v>
      </c>
      <c r="K3577" s="4"/>
      <c r="L3577" s="4">
        <v>4</v>
      </c>
      <c r="M3577" s="4"/>
      <c r="N3577" s="4"/>
      <c r="O3577" s="4"/>
      <c r="P3577" s="4"/>
    </row>
    <row r="3578" spans="3:16" x14ac:dyDescent="0.3">
      <c r="C3578" s="22">
        <v>85429</v>
      </c>
      <c r="D3578" s="23">
        <v>44409.526666666665</v>
      </c>
      <c r="F3578">
        <v>85972</v>
      </c>
      <c r="G3578" s="23">
        <v>44352.044560185182</v>
      </c>
      <c r="J3578" s="22">
        <v>85548</v>
      </c>
      <c r="K3578" s="4"/>
      <c r="L3578" s="4"/>
      <c r="M3578" s="4">
        <v>8</v>
      </c>
      <c r="N3578" s="4">
        <v>3</v>
      </c>
      <c r="O3578" s="4">
        <v>5</v>
      </c>
      <c r="P3578" s="4">
        <v>2</v>
      </c>
    </row>
    <row r="3579" spans="3:16" x14ac:dyDescent="0.3">
      <c r="C3579" s="22">
        <v>85431</v>
      </c>
      <c r="D3579" s="23">
        <v>44375.998564814814</v>
      </c>
      <c r="F3579">
        <v>85978</v>
      </c>
      <c r="G3579" s="23">
        <v>44303.499780092592</v>
      </c>
      <c r="J3579" s="22">
        <v>85553</v>
      </c>
      <c r="K3579" s="4"/>
      <c r="L3579" s="4">
        <v>1</v>
      </c>
      <c r="M3579" s="4"/>
      <c r="N3579" s="4"/>
      <c r="O3579" s="4"/>
      <c r="P3579" s="4"/>
    </row>
    <row r="3580" spans="3:16" x14ac:dyDescent="0.3">
      <c r="C3580" s="22">
        <v>85438</v>
      </c>
      <c r="D3580" s="23">
        <v>44313.112662037034</v>
      </c>
      <c r="F3580">
        <v>85999</v>
      </c>
      <c r="G3580" s="23">
        <v>44346.702453703707</v>
      </c>
      <c r="J3580" s="22">
        <v>85581</v>
      </c>
      <c r="K3580" s="4"/>
      <c r="L3580" s="4"/>
      <c r="M3580" s="4">
        <v>3</v>
      </c>
      <c r="N3580" s="4">
        <v>5</v>
      </c>
      <c r="O3580" s="4">
        <v>3</v>
      </c>
      <c r="P3580" s="4"/>
    </row>
    <row r="3581" spans="3:16" x14ac:dyDescent="0.3">
      <c r="C3581" s="22">
        <v>85457</v>
      </c>
      <c r="D3581" s="23">
        <v>44397.747361111113</v>
      </c>
      <c r="F3581">
        <v>86022</v>
      </c>
      <c r="G3581" s="23">
        <v>44303.088101851848</v>
      </c>
      <c r="J3581" s="22">
        <v>85583</v>
      </c>
      <c r="K3581" s="4"/>
      <c r="L3581" s="4"/>
      <c r="M3581" s="4"/>
      <c r="N3581" s="4">
        <v>2</v>
      </c>
      <c r="O3581" s="4">
        <v>6</v>
      </c>
      <c r="P3581" s="4">
        <v>2</v>
      </c>
    </row>
    <row r="3582" spans="3:16" x14ac:dyDescent="0.3">
      <c r="C3582" s="22">
        <v>85501</v>
      </c>
      <c r="D3582" s="23">
        <v>44309.214988425927</v>
      </c>
      <c r="F3582">
        <v>86052</v>
      </c>
      <c r="G3582" s="23">
        <v>44345.472858796296</v>
      </c>
      <c r="J3582" s="22">
        <v>85627</v>
      </c>
      <c r="K3582" s="4"/>
      <c r="L3582" s="4"/>
      <c r="M3582" s="4"/>
      <c r="N3582" s="4">
        <v>1</v>
      </c>
      <c r="O3582" s="4">
        <v>2</v>
      </c>
      <c r="P3582" s="4"/>
    </row>
    <row r="3583" spans="3:16" x14ac:dyDescent="0.3">
      <c r="C3583" s="22">
        <v>85516</v>
      </c>
      <c r="D3583" s="23">
        <v>44304.762731481482</v>
      </c>
      <c r="F3583">
        <v>86061</v>
      </c>
      <c r="G3583" s="23">
        <v>44315.530532407407</v>
      </c>
      <c r="J3583" s="22">
        <v>85632</v>
      </c>
      <c r="K3583" s="4"/>
      <c r="L3583" s="4"/>
      <c r="M3583" s="4"/>
      <c r="N3583" s="4"/>
      <c r="O3583" s="4">
        <v>1</v>
      </c>
      <c r="P3583" s="4"/>
    </row>
    <row r="3584" spans="3:16" x14ac:dyDescent="0.3">
      <c r="C3584" s="22">
        <v>85520</v>
      </c>
      <c r="D3584" s="23">
        <v>44309.707303240742</v>
      </c>
      <c r="F3584">
        <v>86083</v>
      </c>
      <c r="G3584" s="23">
        <v>44309.738865740743</v>
      </c>
      <c r="J3584" s="22">
        <v>85682</v>
      </c>
      <c r="K3584" s="4"/>
      <c r="L3584" s="4"/>
      <c r="M3584" s="4"/>
      <c r="N3584" s="4">
        <v>2</v>
      </c>
      <c r="O3584" s="4"/>
      <c r="P3584" s="4"/>
    </row>
    <row r="3585" spans="3:16" x14ac:dyDescent="0.3">
      <c r="C3585" s="22">
        <v>85525</v>
      </c>
      <c r="D3585" s="23">
        <v>44340.883275462962</v>
      </c>
      <c r="F3585">
        <v>86179</v>
      </c>
      <c r="G3585" s="23">
        <v>44346.667256944442</v>
      </c>
      <c r="J3585" s="22">
        <v>85713</v>
      </c>
      <c r="K3585" s="4"/>
      <c r="L3585" s="4">
        <v>4</v>
      </c>
      <c r="M3585" s="4"/>
      <c r="N3585" s="4"/>
      <c r="O3585" s="4"/>
      <c r="P3585" s="4"/>
    </row>
    <row r="3586" spans="3:16" x14ac:dyDescent="0.3">
      <c r="C3586" s="22">
        <v>85537</v>
      </c>
      <c r="D3586" s="23">
        <v>44300.138136574074</v>
      </c>
      <c r="F3586">
        <v>86204</v>
      </c>
      <c r="G3586" s="23">
        <v>44300.749780092592</v>
      </c>
      <c r="J3586" s="22">
        <v>85726</v>
      </c>
      <c r="K3586" s="4"/>
      <c r="L3586" s="4">
        <v>3</v>
      </c>
      <c r="M3586" s="4">
        <v>6</v>
      </c>
      <c r="N3586" s="4">
        <v>4</v>
      </c>
      <c r="O3586" s="4">
        <v>1</v>
      </c>
      <c r="P3586" s="4">
        <v>5</v>
      </c>
    </row>
    <row r="3587" spans="3:16" x14ac:dyDescent="0.3">
      <c r="C3587" s="22">
        <v>85548</v>
      </c>
      <c r="D3587" s="23">
        <v>44323.727129629631</v>
      </c>
      <c r="F3587">
        <v>86206</v>
      </c>
      <c r="G3587" s="23">
        <v>44351.830694444441</v>
      </c>
      <c r="J3587" s="22">
        <v>85780</v>
      </c>
      <c r="K3587" s="4"/>
      <c r="L3587" s="4"/>
      <c r="M3587" s="4"/>
      <c r="N3587" s="4">
        <v>1</v>
      </c>
      <c r="O3587" s="4">
        <v>6</v>
      </c>
      <c r="P3587" s="4">
        <v>5</v>
      </c>
    </row>
    <row r="3588" spans="3:16" x14ac:dyDescent="0.3">
      <c r="C3588" s="22">
        <v>85553</v>
      </c>
      <c r="D3588" s="23">
        <v>44308.703263888892</v>
      </c>
      <c r="F3588">
        <v>86208</v>
      </c>
      <c r="G3588" s="23">
        <v>44371.72388888889</v>
      </c>
      <c r="J3588" s="22">
        <v>85809</v>
      </c>
      <c r="K3588" s="4"/>
      <c r="L3588" s="4">
        <v>1</v>
      </c>
      <c r="M3588" s="4">
        <v>5</v>
      </c>
      <c r="N3588" s="4">
        <v>3</v>
      </c>
      <c r="O3588" s="4"/>
      <c r="P3588" s="4"/>
    </row>
    <row r="3589" spans="3:16" x14ac:dyDescent="0.3">
      <c r="C3589" s="22">
        <v>85581</v>
      </c>
      <c r="D3589" s="23">
        <v>44337.68990740741</v>
      </c>
      <c r="F3589">
        <v>86224</v>
      </c>
      <c r="G3589" s="23">
        <v>44345.056817129633</v>
      </c>
      <c r="J3589" s="22">
        <v>85851</v>
      </c>
      <c r="K3589" s="4"/>
      <c r="L3589" s="4">
        <v>1</v>
      </c>
      <c r="M3589" s="4">
        <v>10</v>
      </c>
      <c r="N3589" s="4">
        <v>5</v>
      </c>
      <c r="O3589" s="4"/>
      <c r="P3589" s="4"/>
    </row>
    <row r="3590" spans="3:16" x14ac:dyDescent="0.3">
      <c r="C3590" s="22">
        <v>85583</v>
      </c>
      <c r="D3590" s="23">
        <v>44369.390150462961</v>
      </c>
      <c r="F3590">
        <v>86233</v>
      </c>
      <c r="G3590" s="23">
        <v>44300.843634259261</v>
      </c>
      <c r="J3590" s="22">
        <v>85865</v>
      </c>
      <c r="K3590" s="4"/>
      <c r="L3590" s="4">
        <v>1</v>
      </c>
      <c r="M3590" s="4">
        <v>4</v>
      </c>
      <c r="N3590" s="4">
        <v>4</v>
      </c>
      <c r="O3590" s="4"/>
      <c r="P3590" s="4"/>
    </row>
    <row r="3591" spans="3:16" x14ac:dyDescent="0.3">
      <c r="C3591" s="22">
        <v>85627</v>
      </c>
      <c r="D3591" s="23">
        <v>44373.728344907409</v>
      </c>
      <c r="F3591">
        <v>86261</v>
      </c>
      <c r="G3591" s="23">
        <v>44310.659571759257</v>
      </c>
      <c r="J3591" s="22">
        <v>85872</v>
      </c>
      <c r="K3591" s="4"/>
      <c r="L3591" s="4"/>
      <c r="M3591" s="4"/>
      <c r="N3591" s="4"/>
      <c r="O3591" s="4">
        <v>4</v>
      </c>
      <c r="P3591" s="4">
        <v>4</v>
      </c>
    </row>
    <row r="3592" spans="3:16" x14ac:dyDescent="0.3">
      <c r="C3592" s="22">
        <v>85632</v>
      </c>
      <c r="D3592" s="23">
        <v>44404.460949074077</v>
      </c>
      <c r="F3592">
        <v>86279</v>
      </c>
      <c r="G3592" s="23">
        <v>44310.367407407408</v>
      </c>
      <c r="J3592" s="22">
        <v>85890</v>
      </c>
      <c r="K3592" s="4"/>
      <c r="L3592" s="4">
        <v>1</v>
      </c>
      <c r="M3592" s="4">
        <v>5</v>
      </c>
      <c r="N3592" s="4">
        <v>8</v>
      </c>
      <c r="O3592" s="4">
        <v>2</v>
      </c>
      <c r="P3592" s="4">
        <v>1</v>
      </c>
    </row>
    <row r="3593" spans="3:16" x14ac:dyDescent="0.3">
      <c r="C3593" s="22">
        <v>85682</v>
      </c>
      <c r="D3593" s="23">
        <v>44354.950023148151</v>
      </c>
      <c r="F3593">
        <v>86327</v>
      </c>
      <c r="G3593" s="23">
        <v>44345.879236111112</v>
      </c>
      <c r="J3593" s="22">
        <v>85901</v>
      </c>
      <c r="K3593" s="4"/>
      <c r="L3593" s="4"/>
      <c r="M3593" s="4">
        <v>1</v>
      </c>
      <c r="N3593" s="4">
        <v>4</v>
      </c>
      <c r="O3593" s="4">
        <v>1</v>
      </c>
      <c r="P3593" s="4"/>
    </row>
    <row r="3594" spans="3:16" x14ac:dyDescent="0.3">
      <c r="C3594" s="22">
        <v>85713</v>
      </c>
      <c r="D3594" s="23">
        <v>44299.418877314813</v>
      </c>
      <c r="F3594">
        <v>86329</v>
      </c>
      <c r="G3594" s="23">
        <v>44299.633680555555</v>
      </c>
      <c r="J3594" s="22">
        <v>85904</v>
      </c>
      <c r="K3594" s="4"/>
      <c r="L3594" s="4">
        <v>3</v>
      </c>
      <c r="M3594" s="4">
        <v>5</v>
      </c>
      <c r="N3594" s="4">
        <v>6</v>
      </c>
      <c r="O3594" s="4">
        <v>3</v>
      </c>
      <c r="P3594" s="4">
        <v>3</v>
      </c>
    </row>
    <row r="3595" spans="3:16" x14ac:dyDescent="0.3">
      <c r="C3595" s="22">
        <v>85726</v>
      </c>
      <c r="D3595" s="23">
        <v>44313.727534722224</v>
      </c>
      <c r="F3595">
        <v>86353</v>
      </c>
      <c r="G3595" s="23">
        <v>44327.78943287037</v>
      </c>
      <c r="J3595" s="22">
        <v>85950</v>
      </c>
      <c r="K3595" s="4"/>
      <c r="L3595" s="4"/>
      <c r="M3595" s="4"/>
      <c r="N3595" s="4"/>
      <c r="O3595" s="4">
        <v>5</v>
      </c>
      <c r="P3595" s="4">
        <v>4</v>
      </c>
    </row>
    <row r="3596" spans="3:16" x14ac:dyDescent="0.3">
      <c r="C3596" s="22">
        <v>85780</v>
      </c>
      <c r="D3596" s="23">
        <v>44376.389004629629</v>
      </c>
      <c r="F3596">
        <v>86362</v>
      </c>
      <c r="G3596" s="23">
        <v>44408.670497685183</v>
      </c>
      <c r="J3596" s="22">
        <v>85966</v>
      </c>
      <c r="K3596" s="4"/>
      <c r="L3596" s="4">
        <v>6</v>
      </c>
      <c r="M3596" s="4">
        <v>10</v>
      </c>
      <c r="N3596" s="4">
        <v>3</v>
      </c>
      <c r="O3596" s="4">
        <v>2</v>
      </c>
      <c r="P3596" s="4">
        <v>5</v>
      </c>
    </row>
    <row r="3597" spans="3:16" x14ac:dyDescent="0.3">
      <c r="C3597" s="22">
        <v>85809</v>
      </c>
      <c r="D3597" s="23">
        <v>44311.834409722222</v>
      </c>
      <c r="F3597">
        <v>86375</v>
      </c>
      <c r="G3597" s="23">
        <v>44372.78733796296</v>
      </c>
      <c r="J3597" s="22">
        <v>85972</v>
      </c>
      <c r="K3597" s="4"/>
      <c r="L3597" s="4"/>
      <c r="M3597" s="4"/>
      <c r="N3597" s="4">
        <v>2</v>
      </c>
      <c r="O3597" s="4">
        <v>4</v>
      </c>
      <c r="P3597" s="4">
        <v>4</v>
      </c>
    </row>
    <row r="3598" spans="3:16" x14ac:dyDescent="0.3">
      <c r="C3598" s="22">
        <v>85851</v>
      </c>
      <c r="D3598" s="23">
        <v>44313.839189814818</v>
      </c>
      <c r="F3598">
        <v>86411</v>
      </c>
      <c r="G3598" s="23">
        <v>44312.575023148151</v>
      </c>
      <c r="J3598" s="22">
        <v>85978</v>
      </c>
      <c r="K3598" s="4"/>
      <c r="L3598" s="4">
        <v>1</v>
      </c>
      <c r="M3598" s="4">
        <v>3</v>
      </c>
      <c r="N3598" s="4">
        <v>4</v>
      </c>
      <c r="O3598" s="4">
        <v>4</v>
      </c>
      <c r="P3598" s="4"/>
    </row>
    <row r="3599" spans="3:16" x14ac:dyDescent="0.3">
      <c r="C3599" s="22">
        <v>85865</v>
      </c>
      <c r="D3599" s="23">
        <v>44311.62195601852</v>
      </c>
      <c r="F3599">
        <v>86449</v>
      </c>
      <c r="G3599" s="23">
        <v>44354.706099537034</v>
      </c>
      <c r="J3599" s="22">
        <v>85999</v>
      </c>
      <c r="K3599" s="4"/>
      <c r="L3599" s="4"/>
      <c r="M3599" s="4">
        <v>1</v>
      </c>
      <c r="N3599" s="4">
        <v>6</v>
      </c>
      <c r="O3599" s="4">
        <v>2</v>
      </c>
      <c r="P3599" s="4">
        <v>3</v>
      </c>
    </row>
    <row r="3600" spans="3:16" x14ac:dyDescent="0.3">
      <c r="C3600" s="22">
        <v>85872</v>
      </c>
      <c r="D3600" s="23">
        <v>44402.956493055557</v>
      </c>
      <c r="F3600">
        <v>86475</v>
      </c>
      <c r="G3600" s="23">
        <v>44368.736840277779</v>
      </c>
      <c r="J3600" s="22">
        <v>86022</v>
      </c>
      <c r="K3600" s="4"/>
      <c r="L3600" s="4">
        <v>3</v>
      </c>
      <c r="M3600" s="4">
        <v>6</v>
      </c>
      <c r="N3600" s="4">
        <v>1</v>
      </c>
      <c r="O3600" s="4"/>
      <c r="P3600" s="4"/>
    </row>
    <row r="3601" spans="3:16" x14ac:dyDescent="0.3">
      <c r="C3601" s="22">
        <v>85890</v>
      </c>
      <c r="D3601" s="23">
        <v>44312.641365740739</v>
      </c>
      <c r="F3601">
        <v>86582</v>
      </c>
      <c r="G3601" s="23">
        <v>44386.884085648147</v>
      </c>
      <c r="J3601" s="22">
        <v>86052</v>
      </c>
      <c r="K3601" s="4"/>
      <c r="L3601" s="4"/>
      <c r="M3601" s="4">
        <v>1</v>
      </c>
      <c r="N3601" s="4">
        <v>6</v>
      </c>
      <c r="O3601" s="4"/>
      <c r="P3601" s="4"/>
    </row>
    <row r="3602" spans="3:16" x14ac:dyDescent="0.3">
      <c r="C3602" s="22">
        <v>85901</v>
      </c>
      <c r="D3602" s="23">
        <v>44341.577453703707</v>
      </c>
      <c r="F3602">
        <v>86674</v>
      </c>
      <c r="G3602" s="23">
        <v>44310.372627314813</v>
      </c>
      <c r="J3602" s="22">
        <v>86061</v>
      </c>
      <c r="K3602" s="4"/>
      <c r="L3602" s="4">
        <v>2</v>
      </c>
      <c r="M3602" s="4">
        <v>4</v>
      </c>
      <c r="N3602" s="4">
        <v>8</v>
      </c>
      <c r="O3602" s="4">
        <v>5</v>
      </c>
      <c r="P3602" s="4"/>
    </row>
    <row r="3603" spans="3:16" x14ac:dyDescent="0.3">
      <c r="C3603" s="22">
        <v>85904</v>
      </c>
      <c r="D3603" s="23">
        <v>44309.988865740743</v>
      </c>
      <c r="F3603">
        <v>86876</v>
      </c>
      <c r="G3603" s="23">
        <v>44347.309247685182</v>
      </c>
      <c r="J3603" s="22">
        <v>86083</v>
      </c>
      <c r="K3603" s="4"/>
      <c r="L3603" s="4">
        <v>2</v>
      </c>
      <c r="M3603" s="4">
        <v>3</v>
      </c>
      <c r="N3603" s="4">
        <v>4</v>
      </c>
      <c r="O3603" s="4">
        <v>3</v>
      </c>
      <c r="P3603" s="4">
        <v>2</v>
      </c>
    </row>
    <row r="3604" spans="3:16" x14ac:dyDescent="0.3">
      <c r="C3604" s="22">
        <v>85950</v>
      </c>
      <c r="D3604" s="23">
        <v>44379.841203703705</v>
      </c>
      <c r="F3604">
        <v>86941</v>
      </c>
      <c r="G3604" s="23">
        <v>44373.640150462961</v>
      </c>
      <c r="J3604" s="22">
        <v>86179</v>
      </c>
      <c r="K3604" s="4"/>
      <c r="L3604" s="4"/>
      <c r="M3604" s="4">
        <v>1</v>
      </c>
      <c r="N3604" s="4">
        <v>4</v>
      </c>
      <c r="O3604" s="4"/>
      <c r="P3604" s="4"/>
    </row>
    <row r="3605" spans="3:16" x14ac:dyDescent="0.3">
      <c r="C3605" s="22">
        <v>85966</v>
      </c>
      <c r="D3605" s="23">
        <v>44293.452453703707</v>
      </c>
      <c r="F3605">
        <v>86957</v>
      </c>
      <c r="G3605" s="23">
        <v>44407.89744212963</v>
      </c>
      <c r="J3605" s="22">
        <v>86204</v>
      </c>
      <c r="K3605" s="4"/>
      <c r="L3605" s="4">
        <v>3</v>
      </c>
      <c r="M3605" s="4">
        <v>4</v>
      </c>
      <c r="N3605" s="4">
        <v>3</v>
      </c>
      <c r="O3605" s="4"/>
      <c r="P3605" s="4"/>
    </row>
    <row r="3606" spans="3:16" x14ac:dyDescent="0.3">
      <c r="C3606" s="22">
        <v>85972</v>
      </c>
      <c r="D3606" s="23">
        <v>44352.044560185182</v>
      </c>
      <c r="F3606">
        <v>86962</v>
      </c>
      <c r="G3606" s="23">
        <v>44376.691932870373</v>
      </c>
      <c r="J3606" s="22">
        <v>86206</v>
      </c>
      <c r="K3606" s="4"/>
      <c r="L3606" s="4"/>
      <c r="M3606" s="4"/>
      <c r="N3606" s="4">
        <v>3</v>
      </c>
      <c r="O3606" s="4"/>
      <c r="P3606" s="4"/>
    </row>
    <row r="3607" spans="3:16" x14ac:dyDescent="0.3">
      <c r="C3607" s="22">
        <v>85978</v>
      </c>
      <c r="D3607" s="23">
        <v>44303.499780092592</v>
      </c>
      <c r="F3607">
        <v>86977</v>
      </c>
      <c r="G3607" s="23">
        <v>44368.783356481479</v>
      </c>
      <c r="J3607" s="22">
        <v>86208</v>
      </c>
      <c r="K3607" s="4"/>
      <c r="L3607" s="4"/>
      <c r="M3607" s="4"/>
      <c r="N3607" s="4">
        <v>2</v>
      </c>
      <c r="O3607" s="4">
        <v>5</v>
      </c>
      <c r="P3607" s="4">
        <v>4</v>
      </c>
    </row>
    <row r="3608" spans="3:16" x14ac:dyDescent="0.3">
      <c r="C3608" s="22">
        <v>85999</v>
      </c>
      <c r="D3608" s="23">
        <v>44346.702453703707</v>
      </c>
      <c r="F3608">
        <v>86984</v>
      </c>
      <c r="G3608" s="23">
        <v>44310.68141203704</v>
      </c>
      <c r="J3608" s="22">
        <v>86224</v>
      </c>
      <c r="K3608" s="4"/>
      <c r="L3608" s="4"/>
      <c r="M3608" s="4">
        <v>2</v>
      </c>
      <c r="N3608" s="4">
        <v>4</v>
      </c>
      <c r="O3608" s="4"/>
      <c r="P3608" s="4"/>
    </row>
    <row r="3609" spans="3:16" x14ac:dyDescent="0.3">
      <c r="C3609" s="22">
        <v>86022</v>
      </c>
      <c r="D3609" s="23">
        <v>44303.088101851848</v>
      </c>
      <c r="F3609">
        <v>86986</v>
      </c>
      <c r="G3609" s="23">
        <v>44372.648240740738</v>
      </c>
      <c r="J3609" s="22">
        <v>86233</v>
      </c>
      <c r="K3609" s="4"/>
      <c r="L3609" s="4">
        <v>2</v>
      </c>
      <c r="M3609" s="4"/>
      <c r="N3609" s="4"/>
      <c r="O3609" s="4"/>
      <c r="P3609" s="4"/>
    </row>
    <row r="3610" spans="3:16" x14ac:dyDescent="0.3">
      <c r="C3610" s="22">
        <v>86052</v>
      </c>
      <c r="D3610" s="23">
        <v>44345.472858796296</v>
      </c>
      <c r="F3610">
        <v>86992</v>
      </c>
      <c r="G3610" s="23">
        <v>44333.793877314813</v>
      </c>
      <c r="J3610" s="22">
        <v>86261</v>
      </c>
      <c r="K3610" s="4"/>
      <c r="L3610" s="4">
        <v>2</v>
      </c>
      <c r="M3610" s="4">
        <v>2</v>
      </c>
      <c r="N3610" s="4"/>
      <c r="O3610" s="4"/>
      <c r="P3610" s="4"/>
    </row>
    <row r="3611" spans="3:16" x14ac:dyDescent="0.3">
      <c r="C3611" s="22">
        <v>86061</v>
      </c>
      <c r="D3611" s="23">
        <v>44315.530532407407</v>
      </c>
      <c r="F3611">
        <v>87075</v>
      </c>
      <c r="G3611" s="23">
        <v>44307.409166666665</v>
      </c>
      <c r="J3611" s="22">
        <v>86279</v>
      </c>
      <c r="K3611" s="4"/>
      <c r="L3611" s="4">
        <v>2</v>
      </c>
      <c r="M3611" s="4">
        <v>6</v>
      </c>
      <c r="N3611" s="4">
        <v>5</v>
      </c>
      <c r="O3611" s="4">
        <v>5</v>
      </c>
      <c r="P3611" s="4">
        <v>2</v>
      </c>
    </row>
    <row r="3612" spans="3:16" x14ac:dyDescent="0.3">
      <c r="C3612" s="22">
        <v>86083</v>
      </c>
      <c r="D3612" s="23">
        <v>44309.738865740743</v>
      </c>
      <c r="F3612">
        <v>87093</v>
      </c>
      <c r="G3612" s="23">
        <v>44387.670902777776</v>
      </c>
      <c r="J3612" s="22">
        <v>86327</v>
      </c>
      <c r="K3612" s="4"/>
      <c r="L3612" s="4"/>
      <c r="M3612" s="4">
        <v>1</v>
      </c>
      <c r="N3612" s="4">
        <v>1</v>
      </c>
      <c r="O3612" s="4">
        <v>5</v>
      </c>
      <c r="P3612" s="4">
        <v>5</v>
      </c>
    </row>
    <row r="3613" spans="3:16" x14ac:dyDescent="0.3">
      <c r="C3613" s="22">
        <v>86179</v>
      </c>
      <c r="D3613" s="23">
        <v>44346.667256944442</v>
      </c>
      <c r="F3613">
        <v>87104</v>
      </c>
      <c r="G3613" s="23">
        <v>44311.548541666663</v>
      </c>
      <c r="J3613" s="22">
        <v>86329</v>
      </c>
      <c r="K3613" s="4"/>
      <c r="L3613" s="4">
        <v>3</v>
      </c>
      <c r="M3613" s="4">
        <v>9</v>
      </c>
      <c r="N3613" s="4">
        <v>4</v>
      </c>
      <c r="O3613" s="4">
        <v>4</v>
      </c>
      <c r="P3613" s="4">
        <v>4</v>
      </c>
    </row>
    <row r="3614" spans="3:16" x14ac:dyDescent="0.3">
      <c r="C3614" s="22">
        <v>86204</v>
      </c>
      <c r="D3614" s="23">
        <v>44300.749780092592</v>
      </c>
      <c r="F3614">
        <v>87140</v>
      </c>
      <c r="G3614" s="23">
        <v>44311.753993055558</v>
      </c>
      <c r="J3614" s="22">
        <v>86353</v>
      </c>
      <c r="K3614" s="4"/>
      <c r="L3614" s="4"/>
      <c r="M3614" s="4">
        <v>2</v>
      </c>
      <c r="N3614" s="4">
        <v>3</v>
      </c>
      <c r="O3614" s="4"/>
      <c r="P3614" s="4">
        <v>2</v>
      </c>
    </row>
    <row r="3615" spans="3:16" x14ac:dyDescent="0.3">
      <c r="C3615" s="22">
        <v>86206</v>
      </c>
      <c r="D3615" s="23">
        <v>44351.830694444441</v>
      </c>
      <c r="F3615">
        <v>87167</v>
      </c>
      <c r="G3615" s="23">
        <v>44347.640960648147</v>
      </c>
      <c r="J3615" s="22">
        <v>86362</v>
      </c>
      <c r="K3615" s="4"/>
      <c r="L3615" s="4"/>
      <c r="M3615" s="4"/>
      <c r="N3615" s="4"/>
      <c r="O3615" s="4">
        <v>1</v>
      </c>
      <c r="P3615" s="4"/>
    </row>
    <row r="3616" spans="3:16" x14ac:dyDescent="0.3">
      <c r="C3616" s="22">
        <v>86208</v>
      </c>
      <c r="D3616" s="23">
        <v>44371.72388888889</v>
      </c>
      <c r="F3616">
        <v>87171</v>
      </c>
      <c r="G3616" s="23">
        <v>44296.65184027778</v>
      </c>
      <c r="J3616" s="22">
        <v>86375</v>
      </c>
      <c r="K3616" s="4"/>
      <c r="L3616" s="4"/>
      <c r="M3616" s="4"/>
      <c r="N3616" s="4">
        <v>1</v>
      </c>
      <c r="O3616" s="4">
        <v>5</v>
      </c>
      <c r="P3616" s="4"/>
    </row>
    <row r="3617" spans="3:16" x14ac:dyDescent="0.3">
      <c r="C3617" s="22">
        <v>86224</v>
      </c>
      <c r="D3617" s="23">
        <v>44345.056817129633</v>
      </c>
      <c r="F3617">
        <v>87186</v>
      </c>
      <c r="G3617" s="23">
        <v>44373.859814814816</v>
      </c>
      <c r="J3617" s="22">
        <v>86411</v>
      </c>
      <c r="K3617" s="4"/>
      <c r="L3617" s="4">
        <v>1</v>
      </c>
      <c r="M3617" s="4">
        <v>6</v>
      </c>
      <c r="N3617" s="4"/>
      <c r="O3617" s="4"/>
      <c r="P3617" s="4"/>
    </row>
    <row r="3618" spans="3:16" x14ac:dyDescent="0.3">
      <c r="C3618" s="22">
        <v>86233</v>
      </c>
      <c r="D3618" s="23">
        <v>44300.843634259261</v>
      </c>
      <c r="F3618">
        <v>87188</v>
      </c>
      <c r="G3618" s="23">
        <v>44286.677372685182</v>
      </c>
      <c r="J3618" s="22">
        <v>86449</v>
      </c>
      <c r="K3618" s="4"/>
      <c r="L3618" s="4"/>
      <c r="M3618" s="4"/>
      <c r="N3618" s="4">
        <v>4</v>
      </c>
      <c r="O3618" s="4">
        <v>6</v>
      </c>
      <c r="P3618" s="4">
        <v>8</v>
      </c>
    </row>
    <row r="3619" spans="3:16" x14ac:dyDescent="0.3">
      <c r="C3619" s="22">
        <v>86261</v>
      </c>
      <c r="D3619" s="23">
        <v>44310.659571759257</v>
      </c>
      <c r="F3619">
        <v>87193</v>
      </c>
      <c r="G3619" s="23">
        <v>44344.572604166664</v>
      </c>
      <c r="J3619" s="22">
        <v>86475</v>
      </c>
      <c r="K3619" s="4"/>
      <c r="L3619" s="4"/>
      <c r="M3619" s="4"/>
      <c r="N3619" s="4">
        <v>1</v>
      </c>
      <c r="O3619" s="4">
        <v>3</v>
      </c>
      <c r="P3619" s="4"/>
    </row>
    <row r="3620" spans="3:16" x14ac:dyDescent="0.3">
      <c r="C3620" s="22">
        <v>86279</v>
      </c>
      <c r="D3620" s="23">
        <v>44310.367407407408</v>
      </c>
      <c r="F3620">
        <v>87218</v>
      </c>
      <c r="G3620" s="23">
        <v>44344.034571759257</v>
      </c>
      <c r="J3620" s="22">
        <v>86582</v>
      </c>
      <c r="K3620" s="4"/>
      <c r="L3620" s="4"/>
      <c r="M3620" s="4"/>
      <c r="N3620" s="4"/>
      <c r="O3620" s="4">
        <v>7</v>
      </c>
      <c r="P3620" s="4">
        <v>5</v>
      </c>
    </row>
    <row r="3621" spans="3:16" x14ac:dyDescent="0.3">
      <c r="C3621" s="22">
        <v>86327</v>
      </c>
      <c r="D3621" s="23">
        <v>44345.879236111112</v>
      </c>
      <c r="F3621">
        <v>87235</v>
      </c>
      <c r="G3621" s="23">
        <v>44310.636111111111</v>
      </c>
      <c r="J3621" s="22">
        <v>86674</v>
      </c>
      <c r="K3621" s="4"/>
      <c r="L3621" s="4">
        <v>1</v>
      </c>
      <c r="M3621" s="4">
        <v>6</v>
      </c>
      <c r="N3621" s="4">
        <v>6</v>
      </c>
      <c r="O3621" s="4">
        <v>3</v>
      </c>
      <c r="P3621" s="4"/>
    </row>
    <row r="3622" spans="3:16" x14ac:dyDescent="0.3">
      <c r="C3622" s="22">
        <v>86329</v>
      </c>
      <c r="D3622" s="23">
        <v>44299.633680555555</v>
      </c>
      <c r="F3622">
        <v>87238</v>
      </c>
      <c r="G3622" s="23">
        <v>44306.912812499999</v>
      </c>
      <c r="J3622" s="22">
        <v>86876</v>
      </c>
      <c r="K3622" s="4"/>
      <c r="L3622" s="4"/>
      <c r="M3622" s="4">
        <v>1</v>
      </c>
      <c r="N3622" s="4">
        <v>7</v>
      </c>
      <c r="O3622" s="4">
        <v>3</v>
      </c>
      <c r="P3622" s="4"/>
    </row>
    <row r="3623" spans="3:16" x14ac:dyDescent="0.3">
      <c r="C3623" s="22">
        <v>86353</v>
      </c>
      <c r="D3623" s="23">
        <v>44327.78943287037</v>
      </c>
      <c r="F3623">
        <v>87252</v>
      </c>
      <c r="G3623" s="23">
        <v>44433.424942129626</v>
      </c>
      <c r="J3623" s="22">
        <v>86941</v>
      </c>
      <c r="K3623" s="4"/>
      <c r="L3623" s="4"/>
      <c r="M3623" s="4"/>
      <c r="N3623" s="4">
        <v>3</v>
      </c>
      <c r="O3623" s="4">
        <v>5</v>
      </c>
      <c r="P3623" s="4">
        <v>5</v>
      </c>
    </row>
    <row r="3624" spans="3:16" x14ac:dyDescent="0.3">
      <c r="C3624" s="22">
        <v>86362</v>
      </c>
      <c r="D3624" s="23">
        <v>44408.670497685183</v>
      </c>
      <c r="F3624">
        <v>87270</v>
      </c>
      <c r="G3624" s="23">
        <v>44330.914826388886</v>
      </c>
      <c r="J3624" s="22">
        <v>86957</v>
      </c>
      <c r="K3624" s="4"/>
      <c r="L3624" s="4"/>
      <c r="M3624" s="4"/>
      <c r="N3624" s="4"/>
      <c r="O3624" s="4">
        <v>1</v>
      </c>
      <c r="P3624" s="4">
        <v>2</v>
      </c>
    </row>
    <row r="3625" spans="3:16" x14ac:dyDescent="0.3">
      <c r="C3625" s="22">
        <v>86375</v>
      </c>
      <c r="D3625" s="23">
        <v>44372.78733796296</v>
      </c>
      <c r="F3625">
        <v>87277</v>
      </c>
      <c r="G3625" s="23">
        <v>44316.62195601852</v>
      </c>
      <c r="J3625" s="22">
        <v>86962</v>
      </c>
      <c r="K3625" s="4"/>
      <c r="L3625" s="4"/>
      <c r="M3625" s="4"/>
      <c r="N3625" s="4">
        <v>1</v>
      </c>
      <c r="O3625" s="4">
        <v>3</v>
      </c>
      <c r="P3625" s="4">
        <v>6</v>
      </c>
    </row>
    <row r="3626" spans="3:16" x14ac:dyDescent="0.3">
      <c r="C3626" s="22">
        <v>86411</v>
      </c>
      <c r="D3626" s="23">
        <v>44312.575023148151</v>
      </c>
      <c r="F3626">
        <v>87278</v>
      </c>
      <c r="G3626" s="23">
        <v>44374.6955787037</v>
      </c>
      <c r="J3626" s="22">
        <v>86977</v>
      </c>
      <c r="K3626" s="4"/>
      <c r="L3626" s="4"/>
      <c r="M3626" s="4"/>
      <c r="N3626" s="4">
        <v>4</v>
      </c>
      <c r="O3626" s="4">
        <v>2</v>
      </c>
      <c r="P3626" s="4">
        <v>2</v>
      </c>
    </row>
    <row r="3627" spans="3:16" x14ac:dyDescent="0.3">
      <c r="C3627" s="22">
        <v>86449</v>
      </c>
      <c r="D3627" s="23">
        <v>44354.706099537034</v>
      </c>
      <c r="F3627">
        <v>87292</v>
      </c>
      <c r="G3627" s="23">
        <v>44331.014340277776</v>
      </c>
      <c r="J3627" s="22">
        <v>86984</v>
      </c>
      <c r="K3627" s="4"/>
      <c r="L3627" s="4">
        <v>2</v>
      </c>
      <c r="M3627" s="4">
        <v>4</v>
      </c>
      <c r="N3627" s="4">
        <v>5</v>
      </c>
      <c r="O3627" s="4">
        <v>6</v>
      </c>
      <c r="P3627" s="4">
        <v>3</v>
      </c>
    </row>
    <row r="3628" spans="3:16" x14ac:dyDescent="0.3">
      <c r="C3628" s="22">
        <v>86475</v>
      </c>
      <c r="D3628" s="23">
        <v>44368.736840277779</v>
      </c>
      <c r="F3628">
        <v>87302</v>
      </c>
      <c r="G3628" s="23">
        <v>44312.508680555555</v>
      </c>
      <c r="J3628" s="22">
        <v>86986</v>
      </c>
      <c r="K3628" s="4"/>
      <c r="L3628" s="4"/>
      <c r="M3628" s="4"/>
      <c r="N3628" s="4">
        <v>1</v>
      </c>
      <c r="O3628" s="4">
        <v>4</v>
      </c>
      <c r="P3628" s="4">
        <v>3</v>
      </c>
    </row>
    <row r="3629" spans="3:16" x14ac:dyDescent="0.3">
      <c r="C3629" s="22">
        <v>86582</v>
      </c>
      <c r="D3629" s="23">
        <v>44386.884085648147</v>
      </c>
      <c r="F3629">
        <v>87308</v>
      </c>
      <c r="G3629" s="23">
        <v>44323.726319444446</v>
      </c>
      <c r="J3629" s="22">
        <v>86992</v>
      </c>
      <c r="K3629" s="4"/>
      <c r="L3629" s="4"/>
      <c r="M3629" s="4">
        <v>3</v>
      </c>
      <c r="N3629" s="4">
        <v>1</v>
      </c>
      <c r="O3629" s="4">
        <v>7</v>
      </c>
      <c r="P3629" s="4">
        <v>1</v>
      </c>
    </row>
    <row r="3630" spans="3:16" x14ac:dyDescent="0.3">
      <c r="C3630" s="22">
        <v>86674</v>
      </c>
      <c r="D3630" s="23">
        <v>44310.372627314813</v>
      </c>
      <c r="F3630">
        <v>87357</v>
      </c>
      <c r="G3630" s="23">
        <v>44315.776886574073</v>
      </c>
      <c r="J3630" s="22">
        <v>87075</v>
      </c>
      <c r="K3630" s="4"/>
      <c r="L3630" s="4">
        <v>1</v>
      </c>
      <c r="M3630" s="4"/>
      <c r="N3630" s="4"/>
      <c r="O3630" s="4"/>
      <c r="P3630" s="4"/>
    </row>
    <row r="3631" spans="3:16" x14ac:dyDescent="0.3">
      <c r="C3631" s="22">
        <v>86876</v>
      </c>
      <c r="D3631" s="23">
        <v>44347.309247685182</v>
      </c>
      <c r="F3631">
        <v>87418</v>
      </c>
      <c r="G3631" s="23">
        <v>44312.627615740741</v>
      </c>
      <c r="J3631" s="22">
        <v>87093</v>
      </c>
      <c r="K3631" s="4"/>
      <c r="L3631" s="4"/>
      <c r="M3631" s="4"/>
      <c r="N3631" s="4"/>
      <c r="O3631" s="4">
        <v>4</v>
      </c>
      <c r="P3631" s="4">
        <v>4</v>
      </c>
    </row>
    <row r="3632" spans="3:16" x14ac:dyDescent="0.3">
      <c r="C3632" s="22">
        <v>86941</v>
      </c>
      <c r="D3632" s="23">
        <v>44373.640150462961</v>
      </c>
      <c r="F3632">
        <v>87419</v>
      </c>
      <c r="G3632" s="23">
        <v>44345.935243055559</v>
      </c>
      <c r="J3632" s="22">
        <v>87104</v>
      </c>
      <c r="K3632" s="4"/>
      <c r="L3632" s="4">
        <v>1</v>
      </c>
      <c r="M3632" s="4">
        <v>4</v>
      </c>
      <c r="N3632" s="4"/>
      <c r="O3632" s="4"/>
      <c r="P3632" s="4"/>
    </row>
    <row r="3633" spans="3:16" x14ac:dyDescent="0.3">
      <c r="C3633" s="22">
        <v>86957</v>
      </c>
      <c r="D3633" s="23">
        <v>44407.89744212963</v>
      </c>
      <c r="F3633">
        <v>87427</v>
      </c>
      <c r="G3633" s="23">
        <v>44296.757060185184</v>
      </c>
      <c r="J3633" s="22">
        <v>87140</v>
      </c>
      <c r="K3633" s="4"/>
      <c r="L3633" s="4">
        <v>2</v>
      </c>
      <c r="M3633" s="4">
        <v>3</v>
      </c>
      <c r="N3633" s="4">
        <v>5</v>
      </c>
      <c r="O3633" s="4"/>
      <c r="P3633" s="4"/>
    </row>
    <row r="3634" spans="3:16" x14ac:dyDescent="0.3">
      <c r="C3634" s="22">
        <v>86962</v>
      </c>
      <c r="D3634" s="23">
        <v>44376.691932870373</v>
      </c>
      <c r="F3634">
        <v>87511</v>
      </c>
      <c r="G3634" s="23">
        <v>44353.174016203702</v>
      </c>
      <c r="J3634" s="22">
        <v>87167</v>
      </c>
      <c r="K3634" s="4"/>
      <c r="L3634" s="4"/>
      <c r="M3634" s="4">
        <v>1</v>
      </c>
      <c r="N3634" s="4">
        <v>5</v>
      </c>
      <c r="O3634" s="4">
        <v>4</v>
      </c>
      <c r="P3634" s="4">
        <v>3</v>
      </c>
    </row>
    <row r="3635" spans="3:16" x14ac:dyDescent="0.3">
      <c r="C3635" s="22">
        <v>86977</v>
      </c>
      <c r="D3635" s="23">
        <v>44368.783356481479</v>
      </c>
      <c r="F3635">
        <v>87521</v>
      </c>
      <c r="G3635" s="23">
        <v>44340.689328703702</v>
      </c>
      <c r="J3635" s="22">
        <v>87171</v>
      </c>
      <c r="K3635" s="4"/>
      <c r="L3635" s="4">
        <v>4</v>
      </c>
      <c r="M3635" s="4">
        <v>3</v>
      </c>
      <c r="N3635" s="4">
        <v>7</v>
      </c>
      <c r="O3635" s="4">
        <v>3</v>
      </c>
      <c r="P3635" s="4"/>
    </row>
    <row r="3636" spans="3:16" x14ac:dyDescent="0.3">
      <c r="C3636" s="22">
        <v>86984</v>
      </c>
      <c r="D3636" s="23">
        <v>44310.68141203704</v>
      </c>
      <c r="F3636">
        <v>87524</v>
      </c>
      <c r="G3636" s="23">
        <v>44346.622361111113</v>
      </c>
      <c r="J3636" s="22">
        <v>87186</v>
      </c>
      <c r="K3636" s="4"/>
      <c r="L3636" s="4"/>
      <c r="M3636" s="4"/>
      <c r="N3636" s="4">
        <v>1</v>
      </c>
      <c r="O3636" s="4">
        <v>4</v>
      </c>
      <c r="P3636" s="4">
        <v>2</v>
      </c>
    </row>
    <row r="3637" spans="3:16" x14ac:dyDescent="0.3">
      <c r="C3637" s="22">
        <v>86986</v>
      </c>
      <c r="D3637" s="23">
        <v>44372.648240740738</v>
      </c>
      <c r="F3637">
        <v>87534</v>
      </c>
      <c r="G3637" s="23">
        <v>44323.205694444441</v>
      </c>
      <c r="J3637" s="22">
        <v>87188</v>
      </c>
      <c r="K3637" s="4">
        <v>1</v>
      </c>
      <c r="L3637" s="4">
        <v>3</v>
      </c>
      <c r="M3637" s="4">
        <v>4</v>
      </c>
      <c r="N3637" s="4"/>
      <c r="O3637" s="4"/>
      <c r="P3637" s="4"/>
    </row>
    <row r="3638" spans="3:16" x14ac:dyDescent="0.3">
      <c r="C3638" s="22">
        <v>86992</v>
      </c>
      <c r="D3638" s="23">
        <v>44333.793877314813</v>
      </c>
      <c r="F3638">
        <v>87549</v>
      </c>
      <c r="G3638" s="23">
        <v>44376.14166666667</v>
      </c>
      <c r="J3638" s="22">
        <v>87193</v>
      </c>
      <c r="K3638" s="4"/>
      <c r="L3638" s="4"/>
      <c r="M3638" s="4">
        <v>1</v>
      </c>
      <c r="N3638" s="4">
        <v>3</v>
      </c>
      <c r="O3638" s="4">
        <v>5</v>
      </c>
      <c r="P3638" s="4"/>
    </row>
    <row r="3639" spans="3:16" x14ac:dyDescent="0.3">
      <c r="C3639" s="22">
        <v>87075</v>
      </c>
      <c r="D3639" s="23">
        <v>44307.409166666665</v>
      </c>
      <c r="F3639">
        <v>87559</v>
      </c>
      <c r="G3639" s="23">
        <v>44386.010300925926</v>
      </c>
      <c r="J3639" s="22">
        <v>87218</v>
      </c>
      <c r="K3639" s="4"/>
      <c r="L3639" s="4"/>
      <c r="M3639" s="4">
        <v>2</v>
      </c>
      <c r="N3639" s="4">
        <v>1</v>
      </c>
      <c r="O3639" s="4">
        <v>6</v>
      </c>
      <c r="P3639" s="4">
        <v>8</v>
      </c>
    </row>
    <row r="3640" spans="3:16" x14ac:dyDescent="0.3">
      <c r="C3640" s="22">
        <v>87093</v>
      </c>
      <c r="D3640" s="23">
        <v>44387.670902777776</v>
      </c>
      <c r="F3640">
        <v>87607</v>
      </c>
      <c r="G3640" s="23">
        <v>44342.687488425923</v>
      </c>
      <c r="J3640" s="22">
        <v>87235</v>
      </c>
      <c r="K3640" s="4"/>
      <c r="L3640" s="4">
        <v>1</v>
      </c>
      <c r="M3640" s="4"/>
      <c r="N3640" s="4"/>
      <c r="O3640" s="4"/>
      <c r="P3640" s="4"/>
    </row>
    <row r="3641" spans="3:16" x14ac:dyDescent="0.3">
      <c r="C3641" s="22">
        <v>87104</v>
      </c>
      <c r="D3641" s="23">
        <v>44311.548541666663</v>
      </c>
      <c r="F3641">
        <v>87608</v>
      </c>
      <c r="G3641" s="23">
        <v>44384.467824074076</v>
      </c>
      <c r="J3641" s="22">
        <v>87238</v>
      </c>
      <c r="K3641" s="4"/>
      <c r="L3641" s="4">
        <v>1</v>
      </c>
      <c r="M3641" s="4"/>
      <c r="N3641" s="4"/>
      <c r="O3641" s="4"/>
      <c r="P3641" s="4"/>
    </row>
    <row r="3642" spans="3:16" x14ac:dyDescent="0.3">
      <c r="C3642" s="22">
        <v>87140</v>
      </c>
      <c r="D3642" s="23">
        <v>44311.753993055558</v>
      </c>
      <c r="F3642">
        <v>87638</v>
      </c>
      <c r="G3642" s="23">
        <v>44309.921712962961</v>
      </c>
      <c r="J3642" s="22">
        <v>87252</v>
      </c>
      <c r="K3642" s="4"/>
      <c r="L3642" s="4"/>
      <c r="M3642" s="4"/>
      <c r="N3642" s="4"/>
      <c r="O3642" s="4"/>
      <c r="P3642" s="4">
        <v>1</v>
      </c>
    </row>
    <row r="3643" spans="3:16" x14ac:dyDescent="0.3">
      <c r="C3643" s="22">
        <v>87167</v>
      </c>
      <c r="D3643" s="23">
        <v>44347.640960648147</v>
      </c>
      <c r="F3643">
        <v>87641</v>
      </c>
      <c r="G3643" s="23">
        <v>44309.880856481483</v>
      </c>
      <c r="J3643" s="22">
        <v>87270</v>
      </c>
      <c r="K3643" s="4"/>
      <c r="L3643" s="4"/>
      <c r="M3643" s="4">
        <v>2</v>
      </c>
      <c r="N3643" s="4">
        <v>7</v>
      </c>
      <c r="O3643" s="4"/>
      <c r="P3643" s="4">
        <v>2</v>
      </c>
    </row>
    <row r="3644" spans="3:16" x14ac:dyDescent="0.3">
      <c r="C3644" s="22">
        <v>87171</v>
      </c>
      <c r="D3644" s="23">
        <v>44296.65184027778</v>
      </c>
      <c r="F3644">
        <v>87665</v>
      </c>
      <c r="G3644" s="23">
        <v>44386.641365740739</v>
      </c>
      <c r="J3644" s="22">
        <v>87277</v>
      </c>
      <c r="K3644" s="4"/>
      <c r="L3644" s="4">
        <v>1</v>
      </c>
      <c r="M3644" s="4">
        <v>5</v>
      </c>
      <c r="N3644" s="4">
        <v>4</v>
      </c>
      <c r="O3644" s="4">
        <v>4</v>
      </c>
      <c r="P3644" s="4"/>
    </row>
    <row r="3645" spans="3:16" x14ac:dyDescent="0.3">
      <c r="C3645" s="22">
        <v>87186</v>
      </c>
      <c r="D3645" s="23">
        <v>44373.859814814816</v>
      </c>
      <c r="F3645">
        <v>87670</v>
      </c>
      <c r="G3645" s="23">
        <v>44322.595254629632</v>
      </c>
      <c r="J3645" s="22">
        <v>87278</v>
      </c>
      <c r="K3645" s="4"/>
      <c r="L3645" s="4"/>
      <c r="M3645" s="4"/>
      <c r="N3645" s="4">
        <v>1</v>
      </c>
      <c r="O3645" s="4">
        <v>4</v>
      </c>
      <c r="P3645" s="4">
        <v>3</v>
      </c>
    </row>
    <row r="3646" spans="3:16" x14ac:dyDescent="0.3">
      <c r="C3646" s="22">
        <v>87188</v>
      </c>
      <c r="D3646" s="23">
        <v>44286.677372685182</v>
      </c>
      <c r="F3646">
        <v>87672</v>
      </c>
      <c r="G3646" s="23">
        <v>44340.551157407404</v>
      </c>
      <c r="J3646" s="22">
        <v>87292</v>
      </c>
      <c r="K3646" s="4"/>
      <c r="L3646" s="4"/>
      <c r="M3646" s="4">
        <v>4</v>
      </c>
      <c r="N3646" s="4">
        <v>3</v>
      </c>
      <c r="O3646" s="4"/>
      <c r="P3646" s="4"/>
    </row>
    <row r="3647" spans="3:16" x14ac:dyDescent="0.3">
      <c r="C3647" s="22">
        <v>87193</v>
      </c>
      <c r="D3647" s="23">
        <v>44344.572604166664</v>
      </c>
      <c r="F3647">
        <v>87677</v>
      </c>
      <c r="G3647" s="23">
        <v>44343.645011574074</v>
      </c>
      <c r="J3647" s="22">
        <v>87302</v>
      </c>
      <c r="K3647" s="4"/>
      <c r="L3647" s="4">
        <v>1</v>
      </c>
      <c r="M3647" s="4">
        <v>10</v>
      </c>
      <c r="N3647" s="4">
        <v>2</v>
      </c>
      <c r="O3647" s="4">
        <v>2</v>
      </c>
      <c r="P3647" s="4">
        <v>5</v>
      </c>
    </row>
    <row r="3648" spans="3:16" x14ac:dyDescent="0.3">
      <c r="C3648" s="22">
        <v>87218</v>
      </c>
      <c r="D3648" s="23">
        <v>44344.034571759257</v>
      </c>
      <c r="F3648">
        <v>87702</v>
      </c>
      <c r="G3648" s="23">
        <v>44286.351331018515</v>
      </c>
      <c r="J3648" s="22">
        <v>87308</v>
      </c>
      <c r="K3648" s="4"/>
      <c r="L3648" s="4"/>
      <c r="M3648" s="4">
        <v>6</v>
      </c>
      <c r="N3648" s="4">
        <v>9</v>
      </c>
      <c r="O3648" s="4">
        <v>4</v>
      </c>
      <c r="P3648" s="4"/>
    </row>
    <row r="3649" spans="3:16" x14ac:dyDescent="0.3">
      <c r="C3649" s="22">
        <v>87235</v>
      </c>
      <c r="D3649" s="23">
        <v>44310.636111111111</v>
      </c>
      <c r="F3649">
        <v>87744</v>
      </c>
      <c r="G3649" s="23">
        <v>44377.801157407404</v>
      </c>
      <c r="J3649" s="22">
        <v>87357</v>
      </c>
      <c r="K3649" s="4"/>
      <c r="L3649" s="4">
        <v>1</v>
      </c>
      <c r="M3649" s="4">
        <v>3</v>
      </c>
      <c r="N3649" s="4">
        <v>3</v>
      </c>
      <c r="O3649" s="4">
        <v>6</v>
      </c>
      <c r="P3649" s="4"/>
    </row>
    <row r="3650" spans="3:16" x14ac:dyDescent="0.3">
      <c r="C3650" s="22">
        <v>87238</v>
      </c>
      <c r="D3650" s="23">
        <v>44306.912812499999</v>
      </c>
      <c r="F3650">
        <v>87761</v>
      </c>
      <c r="G3650" s="23">
        <v>44314.713784722226</v>
      </c>
      <c r="J3650" s="22">
        <v>87418</v>
      </c>
      <c r="K3650" s="4"/>
      <c r="L3650" s="4">
        <v>1</v>
      </c>
      <c r="M3650" s="4">
        <v>2</v>
      </c>
      <c r="N3650" s="4"/>
      <c r="O3650" s="4"/>
      <c r="P3650" s="4"/>
    </row>
    <row r="3651" spans="3:16" x14ac:dyDescent="0.3">
      <c r="C3651" s="22">
        <v>87252</v>
      </c>
      <c r="D3651" s="23">
        <v>44433.424942129626</v>
      </c>
      <c r="F3651">
        <v>87762</v>
      </c>
      <c r="G3651" s="23">
        <v>44292.532141203701</v>
      </c>
      <c r="J3651" s="22">
        <v>87419</v>
      </c>
      <c r="K3651" s="4"/>
      <c r="L3651" s="4"/>
      <c r="M3651" s="4">
        <v>1</v>
      </c>
      <c r="N3651" s="4">
        <v>3</v>
      </c>
      <c r="O3651" s="4"/>
      <c r="P3651" s="4"/>
    </row>
    <row r="3652" spans="3:16" x14ac:dyDescent="0.3">
      <c r="C3652" s="22">
        <v>87270</v>
      </c>
      <c r="D3652" s="23">
        <v>44330.914826388886</v>
      </c>
      <c r="F3652">
        <v>87774</v>
      </c>
      <c r="G3652" s="23">
        <v>44314.876400462963</v>
      </c>
      <c r="J3652" s="22">
        <v>87427</v>
      </c>
      <c r="K3652" s="4"/>
      <c r="L3652" s="4">
        <v>6</v>
      </c>
      <c r="M3652" s="4">
        <v>6</v>
      </c>
      <c r="N3652" s="4"/>
      <c r="O3652" s="4"/>
      <c r="P3652" s="4"/>
    </row>
    <row r="3653" spans="3:16" x14ac:dyDescent="0.3">
      <c r="C3653" s="22">
        <v>87277</v>
      </c>
      <c r="D3653" s="23">
        <v>44316.62195601852</v>
      </c>
      <c r="F3653">
        <v>87814</v>
      </c>
      <c r="G3653" s="23">
        <v>44313.913217592592</v>
      </c>
      <c r="J3653" s="22">
        <v>87511</v>
      </c>
      <c r="K3653" s="4"/>
      <c r="L3653" s="4"/>
      <c r="M3653" s="4"/>
      <c r="N3653" s="4">
        <v>3</v>
      </c>
      <c r="O3653" s="4">
        <v>7</v>
      </c>
      <c r="P3653" s="4">
        <v>4</v>
      </c>
    </row>
    <row r="3654" spans="3:16" x14ac:dyDescent="0.3">
      <c r="C3654" s="22">
        <v>87278</v>
      </c>
      <c r="D3654" s="23">
        <v>44374.6955787037</v>
      </c>
      <c r="F3654">
        <v>87825</v>
      </c>
      <c r="G3654" s="23">
        <v>44402.514699074076</v>
      </c>
      <c r="J3654" s="22">
        <v>87521</v>
      </c>
      <c r="K3654" s="4"/>
      <c r="L3654" s="4"/>
      <c r="M3654" s="4">
        <v>2</v>
      </c>
      <c r="N3654" s="4">
        <v>4</v>
      </c>
      <c r="O3654" s="4">
        <v>6</v>
      </c>
      <c r="P3654" s="4">
        <v>5</v>
      </c>
    </row>
    <row r="3655" spans="3:16" x14ac:dyDescent="0.3">
      <c r="C3655" s="22">
        <v>87292</v>
      </c>
      <c r="D3655" s="23">
        <v>44331.014340277776</v>
      </c>
      <c r="F3655">
        <v>87828</v>
      </c>
      <c r="G3655" s="23">
        <v>44350.609409722223</v>
      </c>
      <c r="J3655" s="22">
        <v>87524</v>
      </c>
      <c r="K3655" s="4"/>
      <c r="L3655" s="4"/>
      <c r="M3655" s="4">
        <v>1</v>
      </c>
      <c r="N3655" s="4">
        <v>5</v>
      </c>
      <c r="O3655" s="4">
        <v>2</v>
      </c>
      <c r="P3655" s="4">
        <v>5</v>
      </c>
    </row>
    <row r="3656" spans="3:16" x14ac:dyDescent="0.3">
      <c r="C3656" s="22">
        <v>87302</v>
      </c>
      <c r="D3656" s="23">
        <v>44312.508680555555</v>
      </c>
      <c r="F3656">
        <v>87879</v>
      </c>
      <c r="G3656" s="23">
        <v>44345.761516203704</v>
      </c>
      <c r="J3656" s="22">
        <v>87534</v>
      </c>
      <c r="K3656" s="4"/>
      <c r="L3656" s="4"/>
      <c r="M3656" s="4">
        <v>5</v>
      </c>
      <c r="N3656" s="4"/>
      <c r="O3656" s="4"/>
      <c r="P3656" s="4"/>
    </row>
    <row r="3657" spans="3:16" x14ac:dyDescent="0.3">
      <c r="C3657" s="22">
        <v>87308</v>
      </c>
      <c r="D3657" s="23">
        <v>44323.726319444446</v>
      </c>
      <c r="F3657">
        <v>87897</v>
      </c>
      <c r="G3657" s="23">
        <v>44376.708518518521</v>
      </c>
      <c r="J3657" s="22">
        <v>87549</v>
      </c>
      <c r="K3657" s="4"/>
      <c r="L3657" s="4"/>
      <c r="M3657" s="4"/>
      <c r="N3657" s="4">
        <v>1</v>
      </c>
      <c r="O3657" s="4">
        <v>7</v>
      </c>
      <c r="P3657" s="4">
        <v>4</v>
      </c>
    </row>
    <row r="3658" spans="3:16" x14ac:dyDescent="0.3">
      <c r="C3658" s="22">
        <v>87357</v>
      </c>
      <c r="D3658" s="23">
        <v>44315.776886574073</v>
      </c>
      <c r="F3658">
        <v>87902</v>
      </c>
      <c r="G3658" s="23">
        <v>44331.804398148146</v>
      </c>
      <c r="J3658" s="22">
        <v>87559</v>
      </c>
      <c r="K3658" s="4"/>
      <c r="L3658" s="4"/>
      <c r="M3658" s="4"/>
      <c r="N3658" s="4"/>
      <c r="O3658" s="4">
        <v>2</v>
      </c>
      <c r="P3658" s="4"/>
    </row>
    <row r="3659" spans="3:16" x14ac:dyDescent="0.3">
      <c r="C3659" s="22">
        <v>87418</v>
      </c>
      <c r="D3659" s="23">
        <v>44312.627615740741</v>
      </c>
      <c r="F3659">
        <v>88005</v>
      </c>
      <c r="G3659" s="23">
        <v>44342.985625000001</v>
      </c>
      <c r="J3659" s="22">
        <v>87607</v>
      </c>
      <c r="K3659" s="4"/>
      <c r="L3659" s="4"/>
      <c r="M3659" s="4">
        <v>1</v>
      </c>
      <c r="N3659" s="4">
        <v>4</v>
      </c>
      <c r="O3659" s="4">
        <v>2</v>
      </c>
      <c r="P3659" s="4">
        <v>2</v>
      </c>
    </row>
    <row r="3660" spans="3:16" x14ac:dyDescent="0.3">
      <c r="C3660" s="22">
        <v>87419</v>
      </c>
      <c r="D3660" s="23">
        <v>44345.935243055559</v>
      </c>
      <c r="F3660">
        <v>88013</v>
      </c>
      <c r="G3660" s="23">
        <v>44329.607789351852</v>
      </c>
      <c r="J3660" s="22">
        <v>87608</v>
      </c>
      <c r="K3660" s="4"/>
      <c r="L3660" s="4"/>
      <c r="M3660" s="4"/>
      <c r="N3660" s="4"/>
      <c r="O3660" s="4">
        <v>5</v>
      </c>
      <c r="P3660" s="4"/>
    </row>
    <row r="3661" spans="3:16" x14ac:dyDescent="0.3">
      <c r="C3661" s="22">
        <v>87427</v>
      </c>
      <c r="D3661" s="23">
        <v>44296.757060185184</v>
      </c>
      <c r="F3661">
        <v>88018</v>
      </c>
      <c r="G3661" s="23">
        <v>44382.903101851851</v>
      </c>
      <c r="J3661" s="22">
        <v>87638</v>
      </c>
      <c r="K3661" s="4"/>
      <c r="L3661" s="4">
        <v>2</v>
      </c>
      <c r="M3661" s="4">
        <v>5</v>
      </c>
      <c r="N3661" s="4">
        <v>3</v>
      </c>
      <c r="O3661" s="4"/>
      <c r="P3661" s="4"/>
    </row>
    <row r="3662" spans="3:16" x14ac:dyDescent="0.3">
      <c r="C3662" s="22">
        <v>87511</v>
      </c>
      <c r="D3662" s="23">
        <v>44353.174016203702</v>
      </c>
      <c r="F3662">
        <v>88019</v>
      </c>
      <c r="G3662" s="23">
        <v>44299.657951388886</v>
      </c>
      <c r="J3662" s="22">
        <v>87641</v>
      </c>
      <c r="K3662" s="4"/>
      <c r="L3662" s="4">
        <v>4</v>
      </c>
      <c r="M3662" s="4">
        <v>1</v>
      </c>
      <c r="N3662" s="4"/>
      <c r="O3662" s="4"/>
      <c r="P3662" s="4"/>
    </row>
    <row r="3663" spans="3:16" x14ac:dyDescent="0.3">
      <c r="C3663" s="22">
        <v>87521</v>
      </c>
      <c r="D3663" s="23">
        <v>44340.689328703702</v>
      </c>
      <c r="F3663">
        <v>88021</v>
      </c>
      <c r="G3663" s="23">
        <v>44289.705289351848</v>
      </c>
      <c r="J3663" s="22">
        <v>87665</v>
      </c>
      <c r="K3663" s="4"/>
      <c r="L3663" s="4"/>
      <c r="M3663" s="4"/>
      <c r="N3663" s="4"/>
      <c r="O3663" s="4">
        <v>5</v>
      </c>
      <c r="P3663" s="4">
        <v>4</v>
      </c>
    </row>
    <row r="3664" spans="3:16" x14ac:dyDescent="0.3">
      <c r="C3664" s="22">
        <v>87524</v>
      </c>
      <c r="D3664" s="23">
        <v>44346.622361111113</v>
      </c>
      <c r="F3664">
        <v>88050</v>
      </c>
      <c r="G3664" s="23">
        <v>44311.53497685185</v>
      </c>
      <c r="J3664" s="22">
        <v>87670</v>
      </c>
      <c r="K3664" s="4"/>
      <c r="L3664" s="4"/>
      <c r="M3664" s="4">
        <v>6</v>
      </c>
      <c r="N3664" s="4">
        <v>10</v>
      </c>
      <c r="O3664" s="4">
        <v>3</v>
      </c>
      <c r="P3664" s="4">
        <v>4</v>
      </c>
    </row>
    <row r="3665" spans="3:16" x14ac:dyDescent="0.3">
      <c r="C3665" s="22">
        <v>87534</v>
      </c>
      <c r="D3665" s="23">
        <v>44323.205694444441</v>
      </c>
      <c r="F3665">
        <v>88051</v>
      </c>
      <c r="G3665" s="23">
        <v>44381.926053240742</v>
      </c>
      <c r="J3665" s="22">
        <v>87672</v>
      </c>
      <c r="K3665" s="4"/>
      <c r="L3665" s="4"/>
      <c r="M3665" s="4">
        <v>2</v>
      </c>
      <c r="N3665" s="4">
        <v>5</v>
      </c>
      <c r="O3665" s="4">
        <v>5</v>
      </c>
      <c r="P3665" s="4">
        <v>1</v>
      </c>
    </row>
    <row r="3666" spans="3:16" x14ac:dyDescent="0.3">
      <c r="C3666" s="22">
        <v>87549</v>
      </c>
      <c r="D3666" s="23">
        <v>44376.14166666667</v>
      </c>
      <c r="F3666">
        <v>88094</v>
      </c>
      <c r="G3666" s="23">
        <v>44360.375185185185</v>
      </c>
      <c r="J3666" s="22">
        <v>87677</v>
      </c>
      <c r="K3666" s="4"/>
      <c r="L3666" s="4"/>
      <c r="M3666" s="4">
        <v>1</v>
      </c>
      <c r="N3666" s="4">
        <v>2</v>
      </c>
      <c r="O3666" s="4">
        <v>4</v>
      </c>
      <c r="P3666" s="4">
        <v>5</v>
      </c>
    </row>
    <row r="3667" spans="3:16" x14ac:dyDescent="0.3">
      <c r="C3667" s="22">
        <v>87559</v>
      </c>
      <c r="D3667" s="23">
        <v>44386.010300925926</v>
      </c>
      <c r="F3667">
        <v>88108</v>
      </c>
      <c r="G3667" s="23">
        <v>44309.835138888891</v>
      </c>
      <c r="J3667" s="22">
        <v>87702</v>
      </c>
      <c r="K3667" s="4">
        <v>1</v>
      </c>
      <c r="L3667" s="4">
        <v>6</v>
      </c>
      <c r="M3667" s="4"/>
      <c r="N3667" s="4"/>
      <c r="O3667" s="4"/>
      <c r="P3667" s="4"/>
    </row>
    <row r="3668" spans="3:16" x14ac:dyDescent="0.3">
      <c r="C3668" s="22">
        <v>87607</v>
      </c>
      <c r="D3668" s="23">
        <v>44342.687488425923</v>
      </c>
      <c r="F3668">
        <v>88112</v>
      </c>
      <c r="G3668" s="23">
        <v>44399.775671296295</v>
      </c>
      <c r="J3668" s="22">
        <v>87744</v>
      </c>
      <c r="K3668" s="4"/>
      <c r="L3668" s="4"/>
      <c r="M3668" s="4"/>
      <c r="N3668" s="4">
        <v>1</v>
      </c>
      <c r="O3668" s="4">
        <v>11</v>
      </c>
      <c r="P3668" s="4">
        <v>6</v>
      </c>
    </row>
    <row r="3669" spans="3:16" x14ac:dyDescent="0.3">
      <c r="C3669" s="22">
        <v>87608</v>
      </c>
      <c r="D3669" s="23">
        <v>44384.467824074076</v>
      </c>
      <c r="F3669">
        <v>88151</v>
      </c>
      <c r="G3669" s="23">
        <v>44401.096134259256</v>
      </c>
      <c r="J3669" s="22">
        <v>87761</v>
      </c>
      <c r="K3669" s="4"/>
      <c r="L3669" s="4">
        <v>1</v>
      </c>
      <c r="M3669" s="4">
        <v>8</v>
      </c>
      <c r="N3669" s="4">
        <v>5</v>
      </c>
      <c r="O3669" s="4">
        <v>7</v>
      </c>
      <c r="P3669" s="4">
        <v>5</v>
      </c>
    </row>
    <row r="3670" spans="3:16" x14ac:dyDescent="0.3">
      <c r="C3670" s="22">
        <v>87638</v>
      </c>
      <c r="D3670" s="23">
        <v>44309.921712962961</v>
      </c>
      <c r="F3670">
        <v>88174</v>
      </c>
      <c r="G3670" s="23">
        <v>44333.042256944442</v>
      </c>
      <c r="J3670" s="22">
        <v>87762</v>
      </c>
      <c r="K3670" s="4"/>
      <c r="L3670" s="4">
        <v>2</v>
      </c>
      <c r="M3670" s="4"/>
      <c r="N3670" s="4"/>
      <c r="O3670" s="4"/>
      <c r="P3670" s="4"/>
    </row>
    <row r="3671" spans="3:16" x14ac:dyDescent="0.3">
      <c r="C3671" s="22">
        <v>87641</v>
      </c>
      <c r="D3671" s="23">
        <v>44309.880856481483</v>
      </c>
      <c r="F3671">
        <v>88184</v>
      </c>
      <c r="G3671" s="23">
        <v>44343.63045138889</v>
      </c>
      <c r="J3671" s="22">
        <v>87774</v>
      </c>
      <c r="K3671" s="4"/>
      <c r="L3671" s="4">
        <v>1</v>
      </c>
      <c r="M3671" s="4">
        <v>2</v>
      </c>
      <c r="N3671" s="4"/>
      <c r="O3671" s="4"/>
      <c r="P3671" s="4"/>
    </row>
    <row r="3672" spans="3:16" x14ac:dyDescent="0.3">
      <c r="C3672" s="22">
        <v>87665</v>
      </c>
      <c r="D3672" s="23">
        <v>44386.641365740739</v>
      </c>
      <c r="F3672">
        <v>88219</v>
      </c>
      <c r="G3672" s="23">
        <v>44345.31659722222</v>
      </c>
      <c r="J3672" s="22">
        <v>87814</v>
      </c>
      <c r="K3672" s="4"/>
      <c r="L3672" s="4">
        <v>1</v>
      </c>
      <c r="M3672" s="4">
        <v>6</v>
      </c>
      <c r="N3672" s="4">
        <v>3</v>
      </c>
      <c r="O3672" s="4">
        <v>3</v>
      </c>
      <c r="P3672" s="4">
        <v>6</v>
      </c>
    </row>
    <row r="3673" spans="3:16" x14ac:dyDescent="0.3">
      <c r="C3673" s="22">
        <v>87670</v>
      </c>
      <c r="D3673" s="23">
        <v>44322.595254629632</v>
      </c>
      <c r="F3673">
        <v>88256</v>
      </c>
      <c r="G3673" s="23">
        <v>44373.500173611108</v>
      </c>
      <c r="J3673" s="22">
        <v>87825</v>
      </c>
      <c r="K3673" s="4"/>
      <c r="L3673" s="4"/>
      <c r="M3673" s="4"/>
      <c r="N3673" s="4"/>
      <c r="O3673" s="4">
        <v>1</v>
      </c>
      <c r="P3673" s="4">
        <v>5</v>
      </c>
    </row>
    <row r="3674" spans="3:16" x14ac:dyDescent="0.3">
      <c r="C3674" s="22">
        <v>87672</v>
      </c>
      <c r="D3674" s="23">
        <v>44340.551157407404</v>
      </c>
      <c r="F3674">
        <v>88309</v>
      </c>
      <c r="G3674" s="23">
        <v>44304.685057870367</v>
      </c>
      <c r="J3674" s="22">
        <v>87828</v>
      </c>
      <c r="K3674" s="4"/>
      <c r="L3674" s="4"/>
      <c r="M3674" s="4"/>
      <c r="N3674" s="4">
        <v>5</v>
      </c>
      <c r="O3674" s="4"/>
      <c r="P3674" s="4"/>
    </row>
    <row r="3675" spans="3:16" x14ac:dyDescent="0.3">
      <c r="C3675" s="22">
        <v>87677</v>
      </c>
      <c r="D3675" s="23">
        <v>44343.645011574074</v>
      </c>
      <c r="F3675">
        <v>88355</v>
      </c>
      <c r="G3675" s="23">
        <v>44344.57340277778</v>
      </c>
      <c r="J3675" s="22">
        <v>87879</v>
      </c>
      <c r="K3675" s="4"/>
      <c r="L3675" s="4"/>
      <c r="M3675" s="4">
        <v>1</v>
      </c>
      <c r="N3675" s="4">
        <v>2</v>
      </c>
      <c r="O3675" s="4">
        <v>3</v>
      </c>
      <c r="P3675" s="4">
        <v>1</v>
      </c>
    </row>
    <row r="3676" spans="3:16" x14ac:dyDescent="0.3">
      <c r="C3676" s="22">
        <v>87702</v>
      </c>
      <c r="D3676" s="23">
        <v>44286.351331018515</v>
      </c>
      <c r="F3676">
        <v>88364</v>
      </c>
      <c r="G3676" s="23">
        <v>44370.814502314817</v>
      </c>
      <c r="J3676" s="22">
        <v>87897</v>
      </c>
      <c r="K3676" s="4"/>
      <c r="L3676" s="4"/>
      <c r="M3676" s="4"/>
      <c r="N3676" s="4">
        <v>1</v>
      </c>
      <c r="O3676" s="4">
        <v>5</v>
      </c>
      <c r="P3676" s="4">
        <v>1</v>
      </c>
    </row>
    <row r="3677" spans="3:16" x14ac:dyDescent="0.3">
      <c r="C3677" s="22">
        <v>87744</v>
      </c>
      <c r="D3677" s="23">
        <v>44377.801157407404</v>
      </c>
      <c r="F3677">
        <v>88378</v>
      </c>
      <c r="G3677" s="23">
        <v>44313.526076388887</v>
      </c>
      <c r="J3677" s="22">
        <v>87902</v>
      </c>
      <c r="K3677" s="4"/>
      <c r="L3677" s="4"/>
      <c r="M3677" s="4">
        <v>6</v>
      </c>
      <c r="N3677" s="4">
        <v>4</v>
      </c>
      <c r="O3677" s="4"/>
      <c r="P3677" s="4"/>
    </row>
    <row r="3678" spans="3:16" x14ac:dyDescent="0.3">
      <c r="C3678" s="22">
        <v>87761</v>
      </c>
      <c r="D3678" s="23">
        <v>44314.713784722226</v>
      </c>
      <c r="F3678">
        <v>88379</v>
      </c>
      <c r="G3678" s="23">
        <v>44346.330694444441</v>
      </c>
      <c r="J3678" s="22">
        <v>88005</v>
      </c>
      <c r="K3678" s="4"/>
      <c r="L3678" s="4"/>
      <c r="M3678" s="4">
        <v>1</v>
      </c>
      <c r="N3678" s="4">
        <v>5</v>
      </c>
      <c r="O3678" s="4">
        <v>1</v>
      </c>
      <c r="P3678" s="4">
        <v>6</v>
      </c>
    </row>
    <row r="3679" spans="3:16" x14ac:dyDescent="0.3">
      <c r="C3679" s="22">
        <v>87762</v>
      </c>
      <c r="D3679" s="23">
        <v>44292.532141203701</v>
      </c>
      <c r="F3679">
        <v>88389</v>
      </c>
      <c r="G3679" s="23">
        <v>44347.945173611108</v>
      </c>
      <c r="J3679" s="22">
        <v>88013</v>
      </c>
      <c r="K3679" s="4"/>
      <c r="L3679" s="4"/>
      <c r="M3679" s="4">
        <v>3</v>
      </c>
      <c r="N3679" s="4"/>
      <c r="O3679" s="4"/>
      <c r="P3679" s="4"/>
    </row>
    <row r="3680" spans="3:16" x14ac:dyDescent="0.3">
      <c r="C3680" s="22">
        <v>87774</v>
      </c>
      <c r="D3680" s="23">
        <v>44314.876400462963</v>
      </c>
      <c r="F3680">
        <v>88399</v>
      </c>
      <c r="G3680" s="23">
        <v>44297.73</v>
      </c>
      <c r="J3680" s="22">
        <v>88018</v>
      </c>
      <c r="K3680" s="4"/>
      <c r="L3680" s="4"/>
      <c r="M3680" s="4"/>
      <c r="N3680" s="4"/>
      <c r="O3680" s="4">
        <v>6</v>
      </c>
      <c r="P3680" s="4"/>
    </row>
    <row r="3681" spans="3:16" x14ac:dyDescent="0.3">
      <c r="C3681" s="22">
        <v>87814</v>
      </c>
      <c r="D3681" s="23">
        <v>44313.913217592592</v>
      </c>
      <c r="F3681">
        <v>88441</v>
      </c>
      <c r="G3681" s="23">
        <v>44373.056331018517</v>
      </c>
      <c r="J3681" s="22">
        <v>88019</v>
      </c>
      <c r="K3681" s="4"/>
      <c r="L3681" s="4">
        <v>3</v>
      </c>
      <c r="M3681" s="4">
        <v>7</v>
      </c>
      <c r="N3681" s="4"/>
      <c r="O3681" s="4"/>
      <c r="P3681" s="4"/>
    </row>
    <row r="3682" spans="3:16" x14ac:dyDescent="0.3">
      <c r="C3682" s="22">
        <v>87825</v>
      </c>
      <c r="D3682" s="23">
        <v>44402.514699074076</v>
      </c>
      <c r="F3682">
        <v>88468</v>
      </c>
      <c r="G3682" s="23">
        <v>44331.586759259262</v>
      </c>
      <c r="J3682" s="22">
        <v>88021</v>
      </c>
      <c r="K3682" s="4"/>
      <c r="L3682" s="4">
        <v>6</v>
      </c>
      <c r="M3682" s="4">
        <v>1</v>
      </c>
      <c r="N3682" s="4">
        <v>4</v>
      </c>
      <c r="O3682" s="4">
        <v>6</v>
      </c>
      <c r="P3682" s="4">
        <v>4</v>
      </c>
    </row>
    <row r="3683" spans="3:16" x14ac:dyDescent="0.3">
      <c r="C3683" s="22">
        <v>87828</v>
      </c>
      <c r="D3683" s="23">
        <v>44350.609409722223</v>
      </c>
      <c r="F3683">
        <v>88509</v>
      </c>
      <c r="G3683" s="23">
        <v>44307.858194444445</v>
      </c>
      <c r="J3683" s="22">
        <v>88050</v>
      </c>
      <c r="K3683" s="4"/>
      <c r="L3683" s="4">
        <v>2</v>
      </c>
      <c r="M3683" s="4">
        <v>3</v>
      </c>
      <c r="N3683" s="4">
        <v>4</v>
      </c>
      <c r="O3683" s="4">
        <v>4</v>
      </c>
      <c r="P3683" s="4">
        <v>5</v>
      </c>
    </row>
    <row r="3684" spans="3:16" x14ac:dyDescent="0.3">
      <c r="C3684" s="22">
        <v>87879</v>
      </c>
      <c r="D3684" s="23">
        <v>44345.761516203704</v>
      </c>
      <c r="F3684">
        <v>88564</v>
      </c>
      <c r="G3684" s="23">
        <v>44295.515960648147</v>
      </c>
      <c r="J3684" s="22">
        <v>88051</v>
      </c>
      <c r="K3684" s="4"/>
      <c r="L3684" s="4"/>
      <c r="M3684" s="4"/>
      <c r="N3684" s="4"/>
      <c r="O3684" s="4">
        <v>10</v>
      </c>
      <c r="P3684" s="4"/>
    </row>
    <row r="3685" spans="3:16" x14ac:dyDescent="0.3">
      <c r="C3685" s="22">
        <v>87897</v>
      </c>
      <c r="D3685" s="23">
        <v>44376.708518518521</v>
      </c>
      <c r="F3685">
        <v>88571</v>
      </c>
      <c r="G3685" s="23">
        <v>44302.359409722223</v>
      </c>
      <c r="J3685" s="22">
        <v>88094</v>
      </c>
      <c r="K3685" s="4"/>
      <c r="L3685" s="4"/>
      <c r="M3685" s="4"/>
      <c r="N3685" s="4">
        <v>4</v>
      </c>
      <c r="O3685" s="4">
        <v>4</v>
      </c>
      <c r="P3685" s="4">
        <v>4</v>
      </c>
    </row>
    <row r="3686" spans="3:16" x14ac:dyDescent="0.3">
      <c r="C3686" s="22">
        <v>87902</v>
      </c>
      <c r="D3686" s="23">
        <v>44331.804398148146</v>
      </c>
      <c r="F3686">
        <v>88602</v>
      </c>
      <c r="G3686" s="23">
        <v>44394.454884259256</v>
      </c>
      <c r="J3686" s="22">
        <v>88108</v>
      </c>
      <c r="K3686" s="4"/>
      <c r="L3686" s="4">
        <v>3</v>
      </c>
      <c r="M3686" s="4">
        <v>4</v>
      </c>
      <c r="N3686" s="4"/>
      <c r="O3686" s="4"/>
      <c r="P3686" s="4"/>
    </row>
    <row r="3687" spans="3:16" x14ac:dyDescent="0.3">
      <c r="C3687" s="22">
        <v>88005</v>
      </c>
      <c r="D3687" s="23">
        <v>44342.985625000001</v>
      </c>
      <c r="F3687">
        <v>88605</v>
      </c>
      <c r="G3687" s="23">
        <v>44357.472685185188</v>
      </c>
      <c r="J3687" s="22">
        <v>88112</v>
      </c>
      <c r="K3687" s="4"/>
      <c r="L3687" s="4"/>
      <c r="M3687" s="4"/>
      <c r="N3687" s="4"/>
      <c r="O3687" s="4">
        <v>1</v>
      </c>
      <c r="P3687" s="4">
        <v>6</v>
      </c>
    </row>
    <row r="3688" spans="3:16" x14ac:dyDescent="0.3">
      <c r="C3688" s="22">
        <v>88013</v>
      </c>
      <c r="D3688" s="23">
        <v>44329.607789351852</v>
      </c>
      <c r="F3688">
        <v>88639</v>
      </c>
      <c r="G3688" s="23">
        <v>44345.633171296293</v>
      </c>
      <c r="J3688" s="22">
        <v>88151</v>
      </c>
      <c r="K3688" s="4"/>
      <c r="L3688" s="4"/>
      <c r="M3688" s="4"/>
      <c r="N3688" s="4"/>
      <c r="O3688" s="4">
        <v>5</v>
      </c>
      <c r="P3688" s="4">
        <v>4</v>
      </c>
    </row>
    <row r="3689" spans="3:16" x14ac:dyDescent="0.3">
      <c r="C3689" s="22">
        <v>88018</v>
      </c>
      <c r="D3689" s="23">
        <v>44382.903101851851</v>
      </c>
      <c r="F3689">
        <v>88652</v>
      </c>
      <c r="G3689" s="23">
        <v>44344.811273148145</v>
      </c>
      <c r="J3689" s="22">
        <v>88174</v>
      </c>
      <c r="K3689" s="4"/>
      <c r="L3689" s="4"/>
      <c r="M3689" s="4">
        <v>3</v>
      </c>
      <c r="N3689" s="4"/>
      <c r="O3689" s="4"/>
      <c r="P3689" s="4"/>
    </row>
    <row r="3690" spans="3:16" x14ac:dyDescent="0.3">
      <c r="C3690" s="22">
        <v>88019</v>
      </c>
      <c r="D3690" s="23">
        <v>44299.657951388886</v>
      </c>
      <c r="F3690">
        <v>88666</v>
      </c>
      <c r="G3690" s="23">
        <v>44299.642175925925</v>
      </c>
      <c r="J3690" s="22">
        <v>88184</v>
      </c>
      <c r="K3690" s="4"/>
      <c r="L3690" s="4"/>
      <c r="M3690" s="4">
        <v>2</v>
      </c>
      <c r="N3690" s="4">
        <v>5</v>
      </c>
      <c r="O3690" s="4"/>
      <c r="P3690" s="4"/>
    </row>
    <row r="3691" spans="3:16" x14ac:dyDescent="0.3">
      <c r="C3691" s="22">
        <v>88021</v>
      </c>
      <c r="D3691" s="23">
        <v>44289.705289351848</v>
      </c>
      <c r="F3691">
        <v>88724</v>
      </c>
      <c r="G3691" s="23">
        <v>44310.898796296293</v>
      </c>
      <c r="J3691" s="22">
        <v>88219</v>
      </c>
      <c r="K3691" s="4"/>
      <c r="L3691" s="4"/>
      <c r="M3691" s="4">
        <v>1</v>
      </c>
      <c r="N3691" s="4">
        <v>5</v>
      </c>
      <c r="O3691" s="4"/>
      <c r="P3691" s="4"/>
    </row>
    <row r="3692" spans="3:16" x14ac:dyDescent="0.3">
      <c r="C3692" s="22">
        <v>88050</v>
      </c>
      <c r="D3692" s="23">
        <v>44311.53497685185</v>
      </c>
      <c r="F3692">
        <v>88733</v>
      </c>
      <c r="G3692" s="23">
        <v>44300.149050925924</v>
      </c>
      <c r="J3692" s="22">
        <v>88256</v>
      </c>
      <c r="K3692" s="4"/>
      <c r="L3692" s="4"/>
      <c r="M3692" s="4"/>
      <c r="N3692" s="4">
        <v>1</v>
      </c>
      <c r="O3692" s="4">
        <v>7</v>
      </c>
      <c r="P3692" s="4">
        <v>4</v>
      </c>
    </row>
    <row r="3693" spans="3:16" x14ac:dyDescent="0.3">
      <c r="C3693" s="22">
        <v>88051</v>
      </c>
      <c r="D3693" s="23">
        <v>44381.926053240742</v>
      </c>
      <c r="F3693">
        <v>88747</v>
      </c>
      <c r="G3693" s="23">
        <v>44344.417256944442</v>
      </c>
      <c r="J3693" s="22">
        <v>88309</v>
      </c>
      <c r="K3693" s="4"/>
      <c r="L3693" s="4">
        <v>5</v>
      </c>
      <c r="M3693" s="4">
        <v>4</v>
      </c>
      <c r="N3693" s="4">
        <v>4</v>
      </c>
      <c r="O3693" s="4">
        <v>3</v>
      </c>
      <c r="P3693" s="4"/>
    </row>
    <row r="3694" spans="3:16" x14ac:dyDescent="0.3">
      <c r="C3694" s="22">
        <v>88094</v>
      </c>
      <c r="D3694" s="23">
        <v>44360.375185185185</v>
      </c>
      <c r="F3694">
        <v>88751</v>
      </c>
      <c r="G3694" s="23">
        <v>44357.909166666665</v>
      </c>
      <c r="J3694" s="22">
        <v>88355</v>
      </c>
      <c r="K3694" s="4"/>
      <c r="L3694" s="4"/>
      <c r="M3694" s="4">
        <v>1</v>
      </c>
      <c r="N3694" s="4">
        <v>1</v>
      </c>
      <c r="O3694" s="4">
        <v>2</v>
      </c>
      <c r="P3694" s="4">
        <v>3</v>
      </c>
    </row>
    <row r="3695" spans="3:16" x14ac:dyDescent="0.3">
      <c r="C3695" s="22">
        <v>88108</v>
      </c>
      <c r="D3695" s="23">
        <v>44309.835138888891</v>
      </c>
      <c r="F3695">
        <v>88771</v>
      </c>
      <c r="G3695" s="23">
        <v>44341.703668981485</v>
      </c>
      <c r="J3695" s="22">
        <v>88364</v>
      </c>
      <c r="K3695" s="4"/>
      <c r="L3695" s="4"/>
      <c r="M3695" s="4"/>
      <c r="N3695" s="4">
        <v>1</v>
      </c>
      <c r="O3695" s="4">
        <v>2</v>
      </c>
      <c r="P3695" s="4">
        <v>4</v>
      </c>
    </row>
    <row r="3696" spans="3:16" x14ac:dyDescent="0.3">
      <c r="C3696" s="22">
        <v>88112</v>
      </c>
      <c r="D3696" s="23">
        <v>44399.775671296295</v>
      </c>
      <c r="F3696">
        <v>88809</v>
      </c>
      <c r="G3696" s="23">
        <v>44372.604560185187</v>
      </c>
      <c r="J3696" s="22">
        <v>88378</v>
      </c>
      <c r="K3696" s="4"/>
      <c r="L3696" s="4">
        <v>1</v>
      </c>
      <c r="M3696" s="4">
        <v>6</v>
      </c>
      <c r="N3696" s="4"/>
      <c r="O3696" s="4"/>
      <c r="P3696" s="4"/>
    </row>
    <row r="3697" spans="3:16" x14ac:dyDescent="0.3">
      <c r="C3697" s="22">
        <v>88151</v>
      </c>
      <c r="D3697" s="23">
        <v>44401.096134259256</v>
      </c>
      <c r="F3697">
        <v>88843</v>
      </c>
      <c r="G3697" s="23">
        <v>44310.827048611114</v>
      </c>
      <c r="J3697" s="22">
        <v>88379</v>
      </c>
      <c r="K3697" s="4"/>
      <c r="L3697" s="4"/>
      <c r="M3697" s="4">
        <v>1</v>
      </c>
      <c r="N3697" s="4">
        <v>3</v>
      </c>
      <c r="O3697" s="4">
        <v>2</v>
      </c>
      <c r="P3697" s="4">
        <v>3</v>
      </c>
    </row>
    <row r="3698" spans="3:16" x14ac:dyDescent="0.3">
      <c r="C3698" s="22">
        <v>88174</v>
      </c>
      <c r="D3698" s="23">
        <v>44333.042256944442</v>
      </c>
      <c r="F3698">
        <v>88847</v>
      </c>
      <c r="G3698" s="23">
        <v>44374.940312500003</v>
      </c>
      <c r="J3698" s="22">
        <v>88389</v>
      </c>
      <c r="K3698" s="4"/>
      <c r="L3698" s="4"/>
      <c r="M3698" s="4">
        <v>1</v>
      </c>
      <c r="N3698" s="4">
        <v>3</v>
      </c>
      <c r="O3698" s="4"/>
      <c r="P3698" s="4"/>
    </row>
    <row r="3699" spans="3:16" x14ac:dyDescent="0.3">
      <c r="C3699" s="22">
        <v>88184</v>
      </c>
      <c r="D3699" s="23">
        <v>44343.63045138889</v>
      </c>
      <c r="F3699">
        <v>88865</v>
      </c>
      <c r="G3699" s="23">
        <v>44331.147997685184</v>
      </c>
      <c r="J3699" s="22">
        <v>88399</v>
      </c>
      <c r="K3699" s="4"/>
      <c r="L3699" s="4">
        <v>2</v>
      </c>
      <c r="M3699" s="4">
        <v>7</v>
      </c>
      <c r="N3699" s="4">
        <v>2</v>
      </c>
      <c r="O3699" s="4"/>
      <c r="P3699" s="4"/>
    </row>
    <row r="3700" spans="3:16" x14ac:dyDescent="0.3">
      <c r="C3700" s="22">
        <v>88219</v>
      </c>
      <c r="D3700" s="23">
        <v>44345.31659722222</v>
      </c>
      <c r="F3700">
        <v>88878</v>
      </c>
      <c r="G3700" s="23">
        <v>44286.582303240742</v>
      </c>
      <c r="J3700" s="22">
        <v>88441</v>
      </c>
      <c r="K3700" s="4"/>
      <c r="L3700" s="4"/>
      <c r="M3700" s="4"/>
      <c r="N3700" s="4">
        <v>1</v>
      </c>
      <c r="O3700" s="4">
        <v>3</v>
      </c>
      <c r="P3700" s="4">
        <v>7</v>
      </c>
    </row>
    <row r="3701" spans="3:16" x14ac:dyDescent="0.3">
      <c r="C3701" s="22">
        <v>88256</v>
      </c>
      <c r="D3701" s="23">
        <v>44373.500173611108</v>
      </c>
      <c r="F3701">
        <v>88895</v>
      </c>
      <c r="G3701" s="23">
        <v>44344.738865740743</v>
      </c>
      <c r="J3701" s="22">
        <v>88468</v>
      </c>
      <c r="K3701" s="4"/>
      <c r="L3701" s="4"/>
      <c r="M3701" s="4">
        <v>2</v>
      </c>
      <c r="N3701" s="4"/>
      <c r="O3701" s="4"/>
      <c r="P3701" s="4"/>
    </row>
    <row r="3702" spans="3:16" x14ac:dyDescent="0.3">
      <c r="C3702" s="22">
        <v>88309</v>
      </c>
      <c r="D3702" s="23">
        <v>44304.685057870367</v>
      </c>
      <c r="F3702">
        <v>88919</v>
      </c>
      <c r="G3702" s="23">
        <v>44408.647835648146</v>
      </c>
      <c r="J3702" s="22">
        <v>88509</v>
      </c>
      <c r="K3702" s="4"/>
      <c r="L3702" s="4">
        <v>3</v>
      </c>
      <c r="M3702" s="4">
        <v>4</v>
      </c>
      <c r="N3702" s="4">
        <v>2</v>
      </c>
      <c r="O3702" s="4">
        <v>2</v>
      </c>
      <c r="P3702" s="4">
        <v>5</v>
      </c>
    </row>
    <row r="3703" spans="3:16" x14ac:dyDescent="0.3">
      <c r="C3703" s="22">
        <v>88355</v>
      </c>
      <c r="D3703" s="23">
        <v>44344.57340277778</v>
      </c>
      <c r="F3703">
        <v>88926</v>
      </c>
      <c r="G3703" s="23">
        <v>44345.552372685182</v>
      </c>
      <c r="J3703" s="22">
        <v>88564</v>
      </c>
      <c r="K3703" s="4"/>
      <c r="L3703" s="4">
        <v>5</v>
      </c>
      <c r="M3703" s="4">
        <v>4</v>
      </c>
      <c r="N3703" s="4"/>
      <c r="O3703" s="4"/>
      <c r="P3703" s="4"/>
    </row>
    <row r="3704" spans="3:16" x14ac:dyDescent="0.3">
      <c r="C3704" s="22">
        <v>88364</v>
      </c>
      <c r="D3704" s="23">
        <v>44370.814502314817</v>
      </c>
      <c r="F3704">
        <v>88939</v>
      </c>
      <c r="G3704" s="23">
        <v>44347.906331018516</v>
      </c>
      <c r="J3704" s="22">
        <v>88571</v>
      </c>
      <c r="K3704" s="4"/>
      <c r="L3704" s="4">
        <v>3</v>
      </c>
      <c r="M3704" s="4"/>
      <c r="N3704" s="4">
        <v>5</v>
      </c>
      <c r="O3704" s="4">
        <v>2</v>
      </c>
      <c r="P3704" s="4">
        <v>10</v>
      </c>
    </row>
    <row r="3705" spans="3:16" x14ac:dyDescent="0.3">
      <c r="C3705" s="22">
        <v>88378</v>
      </c>
      <c r="D3705" s="23">
        <v>44313.526076388887</v>
      </c>
      <c r="F3705">
        <v>88952</v>
      </c>
      <c r="G3705" s="23">
        <v>44342.386666666665</v>
      </c>
      <c r="J3705" s="22">
        <v>88602</v>
      </c>
      <c r="K3705" s="4"/>
      <c r="L3705" s="4"/>
      <c r="M3705" s="4"/>
      <c r="N3705" s="4"/>
      <c r="O3705" s="4">
        <v>1</v>
      </c>
      <c r="P3705" s="4">
        <v>5</v>
      </c>
    </row>
    <row r="3706" spans="3:16" x14ac:dyDescent="0.3">
      <c r="C3706" s="22">
        <v>88379</v>
      </c>
      <c r="D3706" s="23">
        <v>44346.330694444441</v>
      </c>
      <c r="F3706">
        <v>88953</v>
      </c>
      <c r="G3706" s="23">
        <v>44377.7028587963</v>
      </c>
      <c r="J3706" s="22">
        <v>88605</v>
      </c>
      <c r="K3706" s="4"/>
      <c r="L3706" s="4"/>
      <c r="M3706" s="4"/>
      <c r="N3706" s="4">
        <v>3</v>
      </c>
      <c r="O3706" s="4">
        <v>3</v>
      </c>
      <c r="P3706" s="4"/>
    </row>
    <row r="3707" spans="3:16" x14ac:dyDescent="0.3">
      <c r="C3707" s="22">
        <v>88389</v>
      </c>
      <c r="D3707" s="23">
        <v>44347.945173611108</v>
      </c>
      <c r="F3707">
        <v>88968</v>
      </c>
      <c r="G3707" s="23">
        <v>44325.47996527778</v>
      </c>
      <c r="J3707" s="22">
        <v>88639</v>
      </c>
      <c r="K3707" s="4"/>
      <c r="L3707" s="4"/>
      <c r="M3707" s="4">
        <v>1</v>
      </c>
      <c r="N3707" s="4">
        <v>4</v>
      </c>
      <c r="O3707" s="4">
        <v>5</v>
      </c>
      <c r="P3707" s="4">
        <v>3</v>
      </c>
    </row>
    <row r="3708" spans="3:16" x14ac:dyDescent="0.3">
      <c r="C3708" s="22">
        <v>88399</v>
      </c>
      <c r="D3708" s="23">
        <v>44297.73</v>
      </c>
      <c r="F3708">
        <v>88976</v>
      </c>
      <c r="G3708" s="23">
        <v>44339.966828703706</v>
      </c>
      <c r="J3708" s="22">
        <v>88652</v>
      </c>
      <c r="K3708" s="4"/>
      <c r="L3708" s="4"/>
      <c r="M3708" s="4">
        <v>2</v>
      </c>
      <c r="N3708" s="4">
        <v>4</v>
      </c>
      <c r="O3708" s="4">
        <v>6</v>
      </c>
      <c r="P3708" s="4">
        <v>1</v>
      </c>
    </row>
    <row r="3709" spans="3:16" x14ac:dyDescent="0.3">
      <c r="C3709" s="22">
        <v>88441</v>
      </c>
      <c r="D3709" s="23">
        <v>44373.056331018517</v>
      </c>
      <c r="F3709">
        <v>89048</v>
      </c>
      <c r="G3709" s="23">
        <v>44403.833923611113</v>
      </c>
      <c r="J3709" s="22">
        <v>88666</v>
      </c>
      <c r="K3709" s="4"/>
      <c r="L3709" s="4">
        <v>1</v>
      </c>
      <c r="M3709" s="4"/>
      <c r="N3709" s="4"/>
      <c r="O3709" s="4"/>
      <c r="P3709" s="4"/>
    </row>
    <row r="3710" spans="3:16" x14ac:dyDescent="0.3">
      <c r="C3710" s="22">
        <v>88468</v>
      </c>
      <c r="D3710" s="23">
        <v>44331.586759259262</v>
      </c>
      <c r="F3710">
        <v>89096</v>
      </c>
      <c r="G3710" s="23">
        <v>44293.696793981479</v>
      </c>
      <c r="J3710" s="22">
        <v>88724</v>
      </c>
      <c r="K3710" s="4"/>
      <c r="L3710" s="4">
        <v>1</v>
      </c>
      <c r="M3710" s="4">
        <v>3</v>
      </c>
      <c r="N3710" s="4"/>
      <c r="O3710" s="4"/>
      <c r="P3710" s="4"/>
    </row>
    <row r="3711" spans="3:16" x14ac:dyDescent="0.3">
      <c r="C3711" s="22">
        <v>88509</v>
      </c>
      <c r="D3711" s="23">
        <v>44307.858194444445</v>
      </c>
      <c r="F3711">
        <v>89109</v>
      </c>
      <c r="G3711" s="23">
        <v>44295.889351851853</v>
      </c>
      <c r="J3711" s="22">
        <v>88733</v>
      </c>
      <c r="K3711" s="4"/>
      <c r="L3711" s="4">
        <v>3</v>
      </c>
      <c r="M3711" s="4">
        <v>8</v>
      </c>
      <c r="N3711" s="4">
        <v>2</v>
      </c>
      <c r="O3711" s="4"/>
      <c r="P3711" s="4"/>
    </row>
    <row r="3712" spans="3:16" x14ac:dyDescent="0.3">
      <c r="C3712" s="22">
        <v>88564</v>
      </c>
      <c r="D3712" s="23">
        <v>44295.515960648147</v>
      </c>
      <c r="F3712">
        <v>89114</v>
      </c>
      <c r="G3712" s="23">
        <v>44311.387326388889</v>
      </c>
      <c r="J3712" s="22">
        <v>88747</v>
      </c>
      <c r="K3712" s="4"/>
      <c r="L3712" s="4"/>
      <c r="M3712" s="4">
        <v>2</v>
      </c>
      <c r="N3712" s="4">
        <v>7</v>
      </c>
      <c r="O3712" s="4">
        <v>6</v>
      </c>
      <c r="P3712" s="4"/>
    </row>
    <row r="3713" spans="3:16" x14ac:dyDescent="0.3">
      <c r="C3713" s="22">
        <v>88571</v>
      </c>
      <c r="D3713" s="23">
        <v>44302.359409722223</v>
      </c>
      <c r="F3713">
        <v>89124</v>
      </c>
      <c r="G3713" s="23">
        <v>44316.393796296295</v>
      </c>
      <c r="J3713" s="22">
        <v>88751</v>
      </c>
      <c r="K3713" s="4"/>
      <c r="L3713" s="4"/>
      <c r="M3713" s="4"/>
      <c r="N3713" s="4">
        <v>1</v>
      </c>
      <c r="O3713" s="4">
        <v>7</v>
      </c>
      <c r="P3713" s="4">
        <v>4</v>
      </c>
    </row>
    <row r="3714" spans="3:16" x14ac:dyDescent="0.3">
      <c r="C3714" s="22">
        <v>88602</v>
      </c>
      <c r="D3714" s="23">
        <v>44394.454884259256</v>
      </c>
      <c r="F3714">
        <v>89128</v>
      </c>
      <c r="G3714" s="23">
        <v>44359.606168981481</v>
      </c>
      <c r="J3714" s="22">
        <v>88771</v>
      </c>
      <c r="K3714" s="4"/>
      <c r="L3714" s="4"/>
      <c r="M3714" s="4">
        <v>1</v>
      </c>
      <c r="N3714" s="4">
        <v>8</v>
      </c>
      <c r="O3714" s="4">
        <v>9</v>
      </c>
      <c r="P3714" s="4"/>
    </row>
    <row r="3715" spans="3:16" x14ac:dyDescent="0.3">
      <c r="C3715" s="22">
        <v>88605</v>
      </c>
      <c r="D3715" s="23">
        <v>44357.472685185188</v>
      </c>
      <c r="F3715">
        <v>89129</v>
      </c>
      <c r="G3715" s="23">
        <v>44374.946435185186</v>
      </c>
      <c r="J3715" s="22">
        <v>88809</v>
      </c>
      <c r="K3715" s="4"/>
      <c r="L3715" s="4"/>
      <c r="M3715" s="4"/>
      <c r="N3715" s="4">
        <v>2</v>
      </c>
      <c r="O3715" s="4">
        <v>2</v>
      </c>
      <c r="P3715" s="4">
        <v>5</v>
      </c>
    </row>
    <row r="3716" spans="3:16" x14ac:dyDescent="0.3">
      <c r="C3716" s="22">
        <v>88639</v>
      </c>
      <c r="D3716" s="23">
        <v>44345.633171296293</v>
      </c>
      <c r="F3716">
        <v>89153</v>
      </c>
      <c r="G3716" s="23">
        <v>44315.804398148146</v>
      </c>
      <c r="J3716" s="22">
        <v>88843</v>
      </c>
      <c r="K3716" s="4"/>
      <c r="L3716" s="4">
        <v>2</v>
      </c>
      <c r="M3716" s="4">
        <v>6</v>
      </c>
      <c r="N3716" s="4">
        <v>5</v>
      </c>
      <c r="O3716" s="4">
        <v>9</v>
      </c>
      <c r="P3716" s="4"/>
    </row>
    <row r="3717" spans="3:16" x14ac:dyDescent="0.3">
      <c r="C3717" s="22">
        <v>88652</v>
      </c>
      <c r="D3717" s="23">
        <v>44344.811273148145</v>
      </c>
      <c r="F3717">
        <v>89155</v>
      </c>
      <c r="G3717" s="23">
        <v>44310.456099537034</v>
      </c>
      <c r="J3717" s="22">
        <v>88847</v>
      </c>
      <c r="K3717" s="4"/>
      <c r="L3717" s="4"/>
      <c r="M3717" s="4"/>
      <c r="N3717" s="4">
        <v>1</v>
      </c>
      <c r="O3717" s="4">
        <v>4</v>
      </c>
      <c r="P3717" s="4">
        <v>4</v>
      </c>
    </row>
    <row r="3718" spans="3:16" x14ac:dyDescent="0.3">
      <c r="C3718" s="22">
        <v>88666</v>
      </c>
      <c r="D3718" s="23">
        <v>44299.642175925925</v>
      </c>
      <c r="F3718">
        <v>89199</v>
      </c>
      <c r="G3718" s="23">
        <v>44342.344849537039</v>
      </c>
      <c r="J3718" s="22">
        <v>88865</v>
      </c>
      <c r="K3718" s="4"/>
      <c r="L3718" s="4"/>
      <c r="M3718" s="4">
        <v>5</v>
      </c>
      <c r="N3718" s="4"/>
      <c r="O3718" s="4"/>
      <c r="P3718" s="4"/>
    </row>
    <row r="3719" spans="3:16" x14ac:dyDescent="0.3">
      <c r="C3719" s="22">
        <v>88724</v>
      </c>
      <c r="D3719" s="23">
        <v>44310.898796296293</v>
      </c>
      <c r="F3719">
        <v>89211</v>
      </c>
      <c r="G3719" s="23">
        <v>44310.611620370371</v>
      </c>
      <c r="J3719" s="22">
        <v>88878</v>
      </c>
      <c r="K3719" s="4">
        <v>1</v>
      </c>
      <c r="L3719" s="4">
        <v>7</v>
      </c>
      <c r="M3719" s="4">
        <v>5</v>
      </c>
      <c r="N3719" s="4">
        <v>5</v>
      </c>
      <c r="O3719" s="4">
        <v>2</v>
      </c>
      <c r="P3719" s="4"/>
    </row>
    <row r="3720" spans="3:16" x14ac:dyDescent="0.3">
      <c r="C3720" s="22">
        <v>88733</v>
      </c>
      <c r="D3720" s="23">
        <v>44300.149050925924</v>
      </c>
      <c r="F3720">
        <v>89228</v>
      </c>
      <c r="G3720" s="23">
        <v>44378.724293981482</v>
      </c>
      <c r="J3720" s="22">
        <v>88895</v>
      </c>
      <c r="K3720" s="4"/>
      <c r="L3720" s="4"/>
      <c r="M3720" s="4">
        <v>3</v>
      </c>
      <c r="N3720" s="4">
        <v>7</v>
      </c>
      <c r="O3720" s="4">
        <v>3</v>
      </c>
      <c r="P3720" s="4"/>
    </row>
    <row r="3721" spans="3:16" x14ac:dyDescent="0.3">
      <c r="C3721" s="22">
        <v>88747</v>
      </c>
      <c r="D3721" s="23">
        <v>44344.417256944442</v>
      </c>
      <c r="F3721">
        <v>89238</v>
      </c>
      <c r="G3721" s="23">
        <v>44384.731979166667</v>
      </c>
      <c r="J3721" s="22">
        <v>88919</v>
      </c>
      <c r="K3721" s="4"/>
      <c r="L3721" s="4"/>
      <c r="M3721" s="4"/>
      <c r="N3721" s="4"/>
      <c r="O3721" s="4">
        <v>1</v>
      </c>
      <c r="P3721" s="4">
        <v>7</v>
      </c>
    </row>
    <row r="3722" spans="3:16" x14ac:dyDescent="0.3">
      <c r="C3722" s="22">
        <v>88751</v>
      </c>
      <c r="D3722" s="23">
        <v>44357.909166666665</v>
      </c>
      <c r="F3722">
        <v>89251</v>
      </c>
      <c r="G3722" s="23">
        <v>44346.291967592595</v>
      </c>
      <c r="J3722" s="22">
        <v>88926</v>
      </c>
      <c r="K3722" s="4"/>
      <c r="L3722" s="4"/>
      <c r="M3722" s="4">
        <v>1</v>
      </c>
      <c r="N3722" s="4">
        <v>3</v>
      </c>
      <c r="O3722" s="4">
        <v>6</v>
      </c>
      <c r="P3722" s="4">
        <v>5</v>
      </c>
    </row>
    <row r="3723" spans="3:16" x14ac:dyDescent="0.3">
      <c r="C3723" s="22">
        <v>88771</v>
      </c>
      <c r="D3723" s="23">
        <v>44341.703668981485</v>
      </c>
      <c r="F3723">
        <v>89255</v>
      </c>
      <c r="G3723" s="23">
        <v>44343.843634259261</v>
      </c>
      <c r="J3723" s="22">
        <v>88939</v>
      </c>
      <c r="K3723" s="4"/>
      <c r="L3723" s="4"/>
      <c r="M3723" s="4">
        <v>1</v>
      </c>
      <c r="N3723" s="4">
        <v>2</v>
      </c>
      <c r="O3723" s="4">
        <v>4</v>
      </c>
      <c r="P3723" s="4">
        <v>2</v>
      </c>
    </row>
    <row r="3724" spans="3:16" x14ac:dyDescent="0.3">
      <c r="C3724" s="22">
        <v>88809</v>
      </c>
      <c r="D3724" s="23">
        <v>44372.604560185187</v>
      </c>
      <c r="F3724">
        <v>89282</v>
      </c>
      <c r="G3724" s="23">
        <v>44333.545092592591</v>
      </c>
      <c r="J3724" s="22">
        <v>88952</v>
      </c>
      <c r="K3724" s="4"/>
      <c r="L3724" s="4"/>
      <c r="M3724" s="4">
        <v>2</v>
      </c>
      <c r="N3724" s="4">
        <v>6</v>
      </c>
      <c r="O3724" s="4">
        <v>3</v>
      </c>
      <c r="P3724" s="4">
        <v>2</v>
      </c>
    </row>
    <row r="3725" spans="3:16" x14ac:dyDescent="0.3">
      <c r="C3725" s="22">
        <v>88843</v>
      </c>
      <c r="D3725" s="23">
        <v>44310.827048611114</v>
      </c>
      <c r="F3725">
        <v>89285</v>
      </c>
      <c r="G3725" s="23">
        <v>44302.810868055552</v>
      </c>
      <c r="J3725" s="22">
        <v>88953</v>
      </c>
      <c r="K3725" s="4"/>
      <c r="L3725" s="4"/>
      <c r="M3725" s="4"/>
      <c r="N3725" s="4">
        <v>1</v>
      </c>
      <c r="O3725" s="4">
        <v>5</v>
      </c>
      <c r="P3725" s="4">
        <v>4</v>
      </c>
    </row>
    <row r="3726" spans="3:16" x14ac:dyDescent="0.3">
      <c r="C3726" s="22">
        <v>88847</v>
      </c>
      <c r="D3726" s="23">
        <v>44374.940312500003</v>
      </c>
      <c r="F3726">
        <v>89292</v>
      </c>
      <c r="G3726" s="23">
        <v>44373.257916666669</v>
      </c>
      <c r="J3726" s="22">
        <v>88968</v>
      </c>
      <c r="K3726" s="4"/>
      <c r="L3726" s="4"/>
      <c r="M3726" s="4">
        <v>2</v>
      </c>
      <c r="N3726" s="4">
        <v>3</v>
      </c>
      <c r="O3726" s="4">
        <v>3</v>
      </c>
      <c r="P3726" s="4">
        <v>3</v>
      </c>
    </row>
    <row r="3727" spans="3:16" x14ac:dyDescent="0.3">
      <c r="C3727" s="22">
        <v>88865</v>
      </c>
      <c r="D3727" s="23">
        <v>44331.147997685184</v>
      </c>
      <c r="F3727">
        <v>89331</v>
      </c>
      <c r="G3727" s="23">
        <v>44365.662002314813</v>
      </c>
      <c r="J3727" s="22">
        <v>88976</v>
      </c>
      <c r="K3727" s="4"/>
      <c r="L3727" s="4"/>
      <c r="M3727" s="4">
        <v>1</v>
      </c>
      <c r="N3727" s="4"/>
      <c r="O3727" s="4"/>
      <c r="P3727" s="4"/>
    </row>
    <row r="3728" spans="3:16" x14ac:dyDescent="0.3">
      <c r="C3728" s="22">
        <v>88878</v>
      </c>
      <c r="D3728" s="23">
        <v>44286.582303240742</v>
      </c>
      <c r="F3728">
        <v>89336</v>
      </c>
      <c r="G3728" s="23">
        <v>44404.638136574074</v>
      </c>
      <c r="J3728" s="22">
        <v>89048</v>
      </c>
      <c r="K3728" s="4"/>
      <c r="L3728" s="4"/>
      <c r="M3728" s="4"/>
      <c r="N3728" s="4"/>
      <c r="O3728" s="4">
        <v>2</v>
      </c>
      <c r="P3728" s="4">
        <v>6</v>
      </c>
    </row>
    <row r="3729" spans="3:16" x14ac:dyDescent="0.3">
      <c r="C3729" s="22">
        <v>88895</v>
      </c>
      <c r="D3729" s="23">
        <v>44344.738865740743</v>
      </c>
      <c r="F3729">
        <v>89340</v>
      </c>
      <c r="G3729" s="23">
        <v>44341.733599537038</v>
      </c>
      <c r="J3729" s="22">
        <v>89096</v>
      </c>
      <c r="K3729" s="4"/>
      <c r="L3729" s="4">
        <v>4</v>
      </c>
      <c r="M3729" s="4">
        <v>5</v>
      </c>
      <c r="N3729" s="4">
        <v>4</v>
      </c>
      <c r="O3729" s="4"/>
      <c r="P3729" s="4"/>
    </row>
    <row r="3730" spans="3:16" x14ac:dyDescent="0.3">
      <c r="C3730" s="22">
        <v>88919</v>
      </c>
      <c r="D3730" s="23">
        <v>44408.647835648146</v>
      </c>
      <c r="F3730">
        <v>89375</v>
      </c>
      <c r="G3730" s="23">
        <v>44346.731979166667</v>
      </c>
      <c r="J3730" s="22">
        <v>89109</v>
      </c>
      <c r="K3730" s="4"/>
      <c r="L3730" s="4">
        <v>4</v>
      </c>
      <c r="M3730" s="4">
        <v>7</v>
      </c>
      <c r="N3730" s="4">
        <v>4</v>
      </c>
      <c r="O3730" s="4">
        <v>1</v>
      </c>
      <c r="P3730" s="4"/>
    </row>
    <row r="3731" spans="3:16" x14ac:dyDescent="0.3">
      <c r="C3731" s="22">
        <v>88926</v>
      </c>
      <c r="D3731" s="23">
        <v>44345.552372685182</v>
      </c>
      <c r="F3731">
        <v>89413</v>
      </c>
      <c r="G3731" s="23">
        <v>44397.128020833334</v>
      </c>
      <c r="J3731" s="22">
        <v>89114</v>
      </c>
      <c r="K3731" s="4"/>
      <c r="L3731" s="4">
        <v>1</v>
      </c>
      <c r="M3731" s="4">
        <v>7</v>
      </c>
      <c r="N3731" s="4">
        <v>4</v>
      </c>
      <c r="O3731" s="4">
        <v>3</v>
      </c>
      <c r="P3731" s="4">
        <v>4</v>
      </c>
    </row>
    <row r="3732" spans="3:16" x14ac:dyDescent="0.3">
      <c r="C3732" s="22">
        <v>88939</v>
      </c>
      <c r="D3732" s="23">
        <v>44347.906331018516</v>
      </c>
      <c r="F3732">
        <v>89428</v>
      </c>
      <c r="G3732" s="23">
        <v>44343.730775462966</v>
      </c>
      <c r="J3732" s="22">
        <v>89124</v>
      </c>
      <c r="K3732" s="4"/>
      <c r="L3732" s="4">
        <v>1</v>
      </c>
      <c r="M3732" s="4">
        <v>9</v>
      </c>
      <c r="N3732" s="4">
        <v>5</v>
      </c>
      <c r="O3732" s="4">
        <v>2</v>
      </c>
      <c r="P3732" s="4"/>
    </row>
    <row r="3733" spans="3:16" x14ac:dyDescent="0.3">
      <c r="C3733" s="22">
        <v>88952</v>
      </c>
      <c r="D3733" s="23">
        <v>44342.386666666665</v>
      </c>
      <c r="F3733">
        <v>89434</v>
      </c>
      <c r="G3733" s="23">
        <v>44342.710949074077</v>
      </c>
      <c r="J3733" s="22">
        <v>89128</v>
      </c>
      <c r="K3733" s="4"/>
      <c r="L3733" s="4"/>
      <c r="M3733" s="4"/>
      <c r="N3733" s="4">
        <v>4</v>
      </c>
      <c r="O3733" s="4">
        <v>5</v>
      </c>
      <c r="P3733" s="4">
        <v>7</v>
      </c>
    </row>
    <row r="3734" spans="3:16" x14ac:dyDescent="0.3">
      <c r="C3734" s="22">
        <v>88953</v>
      </c>
      <c r="D3734" s="23">
        <v>44377.7028587963</v>
      </c>
      <c r="F3734">
        <v>89485</v>
      </c>
      <c r="G3734" s="23">
        <v>44303.619317129633</v>
      </c>
      <c r="J3734" s="22">
        <v>89129</v>
      </c>
      <c r="K3734" s="4"/>
      <c r="L3734" s="4"/>
      <c r="M3734" s="4"/>
      <c r="N3734" s="4">
        <v>1</v>
      </c>
      <c r="O3734" s="4">
        <v>2</v>
      </c>
      <c r="P3734" s="4"/>
    </row>
    <row r="3735" spans="3:16" x14ac:dyDescent="0.3">
      <c r="C3735" s="22">
        <v>88968</v>
      </c>
      <c r="D3735" s="23">
        <v>44325.47996527778</v>
      </c>
      <c r="F3735">
        <v>89489</v>
      </c>
      <c r="G3735" s="23">
        <v>44294.02</v>
      </c>
      <c r="J3735" s="22">
        <v>89153</v>
      </c>
      <c r="K3735" s="4"/>
      <c r="L3735" s="4">
        <v>1</v>
      </c>
      <c r="M3735" s="4">
        <v>3</v>
      </c>
      <c r="N3735" s="4"/>
      <c r="O3735" s="4"/>
      <c r="P3735" s="4"/>
    </row>
    <row r="3736" spans="3:16" x14ac:dyDescent="0.3">
      <c r="C3736" s="22">
        <v>88976</v>
      </c>
      <c r="D3736" s="23">
        <v>44339.966828703706</v>
      </c>
      <c r="F3736">
        <v>89529</v>
      </c>
      <c r="G3736" s="23">
        <v>44289.666493055556</v>
      </c>
      <c r="J3736" s="22">
        <v>89155</v>
      </c>
      <c r="K3736" s="4"/>
      <c r="L3736" s="4">
        <v>4</v>
      </c>
      <c r="M3736" s="4">
        <v>7</v>
      </c>
      <c r="N3736" s="4"/>
      <c r="O3736" s="4"/>
      <c r="P3736" s="4"/>
    </row>
    <row r="3737" spans="3:16" x14ac:dyDescent="0.3">
      <c r="C3737" s="22">
        <v>89048</v>
      </c>
      <c r="D3737" s="23">
        <v>44403.833923611113</v>
      </c>
      <c r="F3737">
        <v>89546</v>
      </c>
      <c r="G3737" s="23">
        <v>44390.614270833335</v>
      </c>
      <c r="J3737" s="22">
        <v>89199</v>
      </c>
      <c r="K3737" s="4"/>
      <c r="L3737" s="4"/>
      <c r="M3737" s="4">
        <v>1</v>
      </c>
      <c r="N3737" s="4">
        <v>7</v>
      </c>
      <c r="O3737" s="4">
        <v>3</v>
      </c>
      <c r="P3737" s="4">
        <v>1</v>
      </c>
    </row>
    <row r="3738" spans="3:16" x14ac:dyDescent="0.3">
      <c r="C3738" s="22">
        <v>89096</v>
      </c>
      <c r="D3738" s="23">
        <v>44293.696793981479</v>
      </c>
      <c r="F3738">
        <v>89601</v>
      </c>
      <c r="G3738" s="23">
        <v>44340.651076388887</v>
      </c>
      <c r="J3738" s="22">
        <v>89211</v>
      </c>
      <c r="K3738" s="4"/>
      <c r="L3738" s="4">
        <v>1</v>
      </c>
      <c r="M3738" s="4">
        <v>3</v>
      </c>
      <c r="N3738" s="4">
        <v>5</v>
      </c>
      <c r="O3738" s="4">
        <v>1</v>
      </c>
      <c r="P3738" s="4"/>
    </row>
    <row r="3739" spans="3:16" x14ac:dyDescent="0.3">
      <c r="C3739" s="22">
        <v>89109</v>
      </c>
      <c r="D3739" s="23">
        <v>44295.889351851853</v>
      </c>
      <c r="F3739">
        <v>89623</v>
      </c>
      <c r="G3739" s="23">
        <v>44321.704479166663</v>
      </c>
      <c r="J3739" s="22">
        <v>89228</v>
      </c>
      <c r="K3739" s="4"/>
      <c r="L3739" s="4"/>
      <c r="M3739" s="4"/>
      <c r="N3739" s="4"/>
      <c r="O3739" s="4">
        <v>7</v>
      </c>
      <c r="P3739" s="4">
        <v>1</v>
      </c>
    </row>
    <row r="3740" spans="3:16" x14ac:dyDescent="0.3">
      <c r="C3740" s="22">
        <v>89114</v>
      </c>
      <c r="D3740" s="23">
        <v>44311.387326388889</v>
      </c>
      <c r="F3740">
        <v>89634</v>
      </c>
      <c r="G3740" s="23">
        <v>44292.762731481482</v>
      </c>
      <c r="J3740" s="22">
        <v>89238</v>
      </c>
      <c r="K3740" s="4"/>
      <c r="L3740" s="4"/>
      <c r="M3740" s="4"/>
      <c r="N3740" s="4"/>
      <c r="O3740" s="4">
        <v>2</v>
      </c>
      <c r="P3740" s="4">
        <v>6</v>
      </c>
    </row>
    <row r="3741" spans="3:16" x14ac:dyDescent="0.3">
      <c r="C3741" s="22">
        <v>89124</v>
      </c>
      <c r="D3741" s="23">
        <v>44316.393796296295</v>
      </c>
      <c r="F3741">
        <v>89679</v>
      </c>
      <c r="G3741" s="23">
        <v>44311.032986111109</v>
      </c>
      <c r="J3741" s="22">
        <v>89251</v>
      </c>
      <c r="K3741" s="4"/>
      <c r="L3741" s="4"/>
      <c r="M3741" s="4">
        <v>2</v>
      </c>
      <c r="N3741" s="4">
        <v>4</v>
      </c>
      <c r="O3741" s="4"/>
      <c r="P3741" s="4"/>
    </row>
    <row r="3742" spans="3:16" x14ac:dyDescent="0.3">
      <c r="C3742" s="22">
        <v>89128</v>
      </c>
      <c r="D3742" s="23">
        <v>44359.606168981481</v>
      </c>
      <c r="F3742">
        <v>89705</v>
      </c>
      <c r="G3742" s="23">
        <v>44299.58189814815</v>
      </c>
      <c r="J3742" s="22">
        <v>89255</v>
      </c>
      <c r="K3742" s="4"/>
      <c r="L3742" s="4"/>
      <c r="M3742" s="4">
        <v>2</v>
      </c>
      <c r="N3742" s="4">
        <v>7</v>
      </c>
      <c r="O3742" s="4">
        <v>2</v>
      </c>
      <c r="P3742" s="4">
        <v>6</v>
      </c>
    </row>
    <row r="3743" spans="3:16" x14ac:dyDescent="0.3">
      <c r="C3743" s="22">
        <v>89129</v>
      </c>
      <c r="D3743" s="23">
        <v>44374.946435185186</v>
      </c>
      <c r="F3743">
        <v>89725</v>
      </c>
      <c r="G3743" s="23">
        <v>44403.520011574074</v>
      </c>
      <c r="J3743" s="22">
        <v>89282</v>
      </c>
      <c r="K3743" s="4"/>
      <c r="L3743" s="4"/>
      <c r="M3743" s="4">
        <v>6</v>
      </c>
      <c r="N3743" s="4">
        <v>3</v>
      </c>
      <c r="O3743" s="4"/>
      <c r="P3743" s="4"/>
    </row>
    <row r="3744" spans="3:16" x14ac:dyDescent="0.3">
      <c r="C3744" s="22">
        <v>89153</v>
      </c>
      <c r="D3744" s="23">
        <v>44315.804398148146</v>
      </c>
      <c r="F3744">
        <v>89782</v>
      </c>
      <c r="G3744" s="23">
        <v>44316.988668981481</v>
      </c>
      <c r="J3744" s="22">
        <v>89285</v>
      </c>
      <c r="K3744" s="4"/>
      <c r="L3744" s="4">
        <v>6</v>
      </c>
      <c r="M3744" s="4">
        <v>5</v>
      </c>
      <c r="N3744" s="4">
        <v>2</v>
      </c>
      <c r="O3744" s="4">
        <v>4</v>
      </c>
      <c r="P3744" s="4">
        <v>2</v>
      </c>
    </row>
    <row r="3745" spans="3:16" x14ac:dyDescent="0.3">
      <c r="C3745" s="22">
        <v>89155</v>
      </c>
      <c r="D3745" s="23">
        <v>44310.456099537034</v>
      </c>
      <c r="F3745">
        <v>89808</v>
      </c>
      <c r="G3745" s="23">
        <v>44311.016539351855</v>
      </c>
      <c r="J3745" s="22">
        <v>89292</v>
      </c>
      <c r="K3745" s="4"/>
      <c r="L3745" s="4"/>
      <c r="M3745" s="4"/>
      <c r="N3745" s="4">
        <v>1</v>
      </c>
      <c r="O3745" s="4">
        <v>3</v>
      </c>
      <c r="P3745" s="4">
        <v>1</v>
      </c>
    </row>
    <row r="3746" spans="3:16" x14ac:dyDescent="0.3">
      <c r="C3746" s="22">
        <v>89199</v>
      </c>
      <c r="D3746" s="23">
        <v>44342.344849537039</v>
      </c>
      <c r="F3746">
        <v>89815</v>
      </c>
      <c r="G3746" s="23">
        <v>44315.506655092591</v>
      </c>
      <c r="J3746" s="22">
        <v>89331</v>
      </c>
      <c r="K3746" s="4"/>
      <c r="L3746" s="4"/>
      <c r="M3746" s="4"/>
      <c r="N3746" s="4">
        <v>1</v>
      </c>
      <c r="O3746" s="4"/>
      <c r="P3746" s="4"/>
    </row>
    <row r="3747" spans="3:16" x14ac:dyDescent="0.3">
      <c r="C3747" s="22">
        <v>89211</v>
      </c>
      <c r="D3747" s="23">
        <v>44310.611620370371</v>
      </c>
      <c r="F3747">
        <v>89842</v>
      </c>
      <c r="G3747" s="23">
        <v>44310.158854166664</v>
      </c>
      <c r="J3747" s="22">
        <v>89336</v>
      </c>
      <c r="K3747" s="4"/>
      <c r="L3747" s="4"/>
      <c r="M3747" s="4"/>
      <c r="N3747" s="4"/>
      <c r="O3747" s="4">
        <v>2</v>
      </c>
      <c r="P3747" s="4"/>
    </row>
    <row r="3748" spans="3:16" x14ac:dyDescent="0.3">
      <c r="C3748" s="22">
        <v>89228</v>
      </c>
      <c r="D3748" s="23">
        <v>44378.724293981482</v>
      </c>
      <c r="F3748">
        <v>89848</v>
      </c>
      <c r="G3748" s="23">
        <v>44390.657546296294</v>
      </c>
      <c r="J3748" s="22">
        <v>89340</v>
      </c>
      <c r="K3748" s="4"/>
      <c r="L3748" s="4"/>
      <c r="M3748" s="4">
        <v>1</v>
      </c>
      <c r="N3748" s="4">
        <v>3</v>
      </c>
      <c r="O3748" s="4">
        <v>2</v>
      </c>
      <c r="P3748" s="4">
        <v>6</v>
      </c>
    </row>
    <row r="3749" spans="3:16" x14ac:dyDescent="0.3">
      <c r="C3749" s="22">
        <v>89238</v>
      </c>
      <c r="D3749" s="23">
        <v>44384.731979166667</v>
      </c>
      <c r="F3749">
        <v>89861</v>
      </c>
      <c r="G3749" s="23">
        <v>44296.696215277778</v>
      </c>
      <c r="J3749" s="22">
        <v>89375</v>
      </c>
      <c r="K3749" s="4"/>
      <c r="L3749" s="4"/>
      <c r="M3749" s="4">
        <v>1</v>
      </c>
      <c r="N3749" s="4">
        <v>3</v>
      </c>
      <c r="O3749" s="4">
        <v>4</v>
      </c>
      <c r="P3749" s="4">
        <v>4</v>
      </c>
    </row>
    <row r="3750" spans="3:16" x14ac:dyDescent="0.3">
      <c r="C3750" s="22">
        <v>89251</v>
      </c>
      <c r="D3750" s="23">
        <v>44346.291967592595</v>
      </c>
      <c r="F3750">
        <v>89877</v>
      </c>
      <c r="G3750" s="23">
        <v>44342.809247685182</v>
      </c>
      <c r="J3750" s="22">
        <v>89413</v>
      </c>
      <c r="K3750" s="4"/>
      <c r="L3750" s="4"/>
      <c r="M3750" s="4"/>
      <c r="N3750" s="4"/>
      <c r="O3750" s="4">
        <v>2</v>
      </c>
      <c r="P3750" s="4">
        <v>4</v>
      </c>
    </row>
    <row r="3751" spans="3:16" x14ac:dyDescent="0.3">
      <c r="C3751" s="22">
        <v>89255</v>
      </c>
      <c r="D3751" s="23">
        <v>44343.843634259261</v>
      </c>
      <c r="F3751">
        <v>89883</v>
      </c>
      <c r="G3751" s="23">
        <v>44372.606168981481</v>
      </c>
      <c r="J3751" s="22">
        <v>89428</v>
      </c>
      <c r="K3751" s="4"/>
      <c r="L3751" s="4"/>
      <c r="M3751" s="4">
        <v>1</v>
      </c>
      <c r="N3751" s="4">
        <v>3</v>
      </c>
      <c r="O3751" s="4">
        <v>3</v>
      </c>
      <c r="P3751" s="4">
        <v>3</v>
      </c>
    </row>
    <row r="3752" spans="3:16" x14ac:dyDescent="0.3">
      <c r="C3752" s="22">
        <v>89282</v>
      </c>
      <c r="D3752" s="23">
        <v>44333.545092592591</v>
      </c>
      <c r="F3752">
        <v>89908</v>
      </c>
      <c r="G3752" s="23">
        <v>44372.736840277779</v>
      </c>
      <c r="J3752" s="22">
        <v>89434</v>
      </c>
      <c r="K3752" s="4"/>
      <c r="L3752" s="4"/>
      <c r="M3752" s="4">
        <v>4</v>
      </c>
      <c r="N3752" s="4">
        <v>1</v>
      </c>
      <c r="O3752" s="4"/>
      <c r="P3752" s="4"/>
    </row>
    <row r="3753" spans="3:16" x14ac:dyDescent="0.3">
      <c r="C3753" s="22">
        <v>89285</v>
      </c>
      <c r="D3753" s="23">
        <v>44302.810868055552</v>
      </c>
      <c r="F3753">
        <v>89960</v>
      </c>
      <c r="G3753" s="23">
        <v>44343.767581018517</v>
      </c>
      <c r="J3753" s="22">
        <v>89485</v>
      </c>
      <c r="K3753" s="4"/>
      <c r="L3753" s="4">
        <v>4</v>
      </c>
      <c r="M3753" s="4">
        <v>3</v>
      </c>
      <c r="N3753" s="4">
        <v>8</v>
      </c>
      <c r="O3753" s="4">
        <v>3</v>
      </c>
      <c r="P3753" s="4">
        <v>6</v>
      </c>
    </row>
    <row r="3754" spans="3:16" x14ac:dyDescent="0.3">
      <c r="C3754" s="22">
        <v>89292</v>
      </c>
      <c r="D3754" s="23">
        <v>44373.257916666669</v>
      </c>
      <c r="F3754">
        <v>89971</v>
      </c>
      <c r="G3754" s="23">
        <v>44308.589988425927</v>
      </c>
      <c r="J3754" s="22">
        <v>89489</v>
      </c>
      <c r="K3754" s="4"/>
      <c r="L3754" s="4">
        <v>5</v>
      </c>
      <c r="M3754" s="4">
        <v>1</v>
      </c>
      <c r="N3754" s="4">
        <v>6</v>
      </c>
      <c r="O3754" s="4">
        <v>2</v>
      </c>
      <c r="P3754" s="4"/>
    </row>
    <row r="3755" spans="3:16" x14ac:dyDescent="0.3">
      <c r="C3755" s="22">
        <v>89331</v>
      </c>
      <c r="D3755" s="23">
        <v>44365.662002314813</v>
      </c>
      <c r="F3755">
        <v>89981</v>
      </c>
      <c r="G3755" s="23">
        <v>44337.795497685183</v>
      </c>
      <c r="J3755" s="22">
        <v>89529</v>
      </c>
      <c r="K3755" s="4"/>
      <c r="L3755" s="4">
        <v>5</v>
      </c>
      <c r="M3755" s="4"/>
      <c r="N3755" s="4"/>
      <c r="O3755" s="4"/>
      <c r="P3755" s="4"/>
    </row>
    <row r="3756" spans="3:16" x14ac:dyDescent="0.3">
      <c r="C3756" s="22">
        <v>89336</v>
      </c>
      <c r="D3756" s="23">
        <v>44404.638136574074</v>
      </c>
      <c r="F3756">
        <v>90031</v>
      </c>
      <c r="G3756" s="23">
        <v>44391.407546296294</v>
      </c>
      <c r="J3756" s="22">
        <v>89546</v>
      </c>
      <c r="K3756" s="4"/>
      <c r="L3756" s="4"/>
      <c r="M3756" s="4"/>
      <c r="N3756" s="4"/>
      <c r="O3756" s="4">
        <v>3</v>
      </c>
      <c r="P3756" s="4">
        <v>2</v>
      </c>
    </row>
    <row r="3757" spans="3:16" x14ac:dyDescent="0.3">
      <c r="C3757" s="22">
        <v>89340</v>
      </c>
      <c r="D3757" s="23">
        <v>44341.733599537038</v>
      </c>
      <c r="F3757">
        <v>90042</v>
      </c>
      <c r="G3757" s="23">
        <v>44296.059444444443</v>
      </c>
      <c r="J3757" s="22">
        <v>89601</v>
      </c>
      <c r="K3757" s="4"/>
      <c r="L3757" s="4"/>
      <c r="M3757" s="4">
        <v>4</v>
      </c>
      <c r="N3757" s="4">
        <v>6</v>
      </c>
      <c r="O3757" s="4">
        <v>4</v>
      </c>
      <c r="P3757" s="4">
        <v>2</v>
      </c>
    </row>
    <row r="3758" spans="3:16" x14ac:dyDescent="0.3">
      <c r="C3758" s="22">
        <v>89375</v>
      </c>
      <c r="D3758" s="23">
        <v>44346.731979166667</v>
      </c>
      <c r="F3758">
        <v>90066</v>
      </c>
      <c r="G3758" s="23">
        <v>44346.818969907406</v>
      </c>
      <c r="J3758" s="22">
        <v>89623</v>
      </c>
      <c r="K3758" s="4"/>
      <c r="L3758" s="4"/>
      <c r="M3758" s="4">
        <v>3</v>
      </c>
      <c r="N3758" s="4">
        <v>5</v>
      </c>
      <c r="O3758" s="4">
        <v>5</v>
      </c>
      <c r="P3758" s="4">
        <v>6</v>
      </c>
    </row>
    <row r="3759" spans="3:16" x14ac:dyDescent="0.3">
      <c r="C3759" s="22">
        <v>89413</v>
      </c>
      <c r="D3759" s="23">
        <v>44397.128020833334</v>
      </c>
      <c r="F3759">
        <v>90113</v>
      </c>
      <c r="G3759" s="23">
        <v>44396.899050925924</v>
      </c>
      <c r="J3759" s="22">
        <v>89634</v>
      </c>
      <c r="K3759" s="4"/>
      <c r="L3759" s="4">
        <v>5</v>
      </c>
      <c r="M3759" s="4"/>
      <c r="N3759" s="4"/>
      <c r="O3759" s="4"/>
      <c r="P3759" s="4"/>
    </row>
    <row r="3760" spans="3:16" x14ac:dyDescent="0.3">
      <c r="C3760" s="22">
        <v>89428</v>
      </c>
      <c r="D3760" s="23">
        <v>44343.730775462966</v>
      </c>
      <c r="F3760">
        <v>90182</v>
      </c>
      <c r="G3760" s="23">
        <v>44351.92291666667</v>
      </c>
      <c r="J3760" s="22">
        <v>89679</v>
      </c>
      <c r="K3760" s="4"/>
      <c r="L3760" s="4">
        <v>1</v>
      </c>
      <c r="M3760" s="4">
        <v>5</v>
      </c>
      <c r="N3760" s="4">
        <v>2</v>
      </c>
      <c r="O3760" s="4"/>
      <c r="P3760" s="4"/>
    </row>
    <row r="3761" spans="3:16" x14ac:dyDescent="0.3">
      <c r="C3761" s="22">
        <v>89434</v>
      </c>
      <c r="D3761" s="23">
        <v>44342.710949074077</v>
      </c>
      <c r="F3761">
        <v>90202</v>
      </c>
      <c r="G3761" s="23">
        <v>44374.519201388888</v>
      </c>
      <c r="J3761" s="22">
        <v>89705</v>
      </c>
      <c r="K3761" s="4"/>
      <c r="L3761" s="4">
        <v>3</v>
      </c>
      <c r="M3761" s="4">
        <v>6</v>
      </c>
      <c r="N3761" s="4">
        <v>3</v>
      </c>
      <c r="O3761" s="4"/>
      <c r="P3761" s="4"/>
    </row>
    <row r="3762" spans="3:16" x14ac:dyDescent="0.3">
      <c r="C3762" s="22">
        <v>89485</v>
      </c>
      <c r="D3762" s="23">
        <v>44303.619317129633</v>
      </c>
      <c r="F3762">
        <v>90203</v>
      </c>
      <c r="G3762" s="23">
        <v>44372.803182870368</v>
      </c>
      <c r="J3762" s="22">
        <v>89725</v>
      </c>
      <c r="K3762" s="4"/>
      <c r="L3762" s="4"/>
      <c r="M3762" s="4"/>
      <c r="N3762" s="4"/>
      <c r="O3762" s="4">
        <v>2</v>
      </c>
      <c r="P3762" s="4">
        <v>6</v>
      </c>
    </row>
    <row r="3763" spans="3:16" x14ac:dyDescent="0.3">
      <c r="C3763" s="22">
        <v>89489</v>
      </c>
      <c r="D3763" s="23">
        <v>44294.02</v>
      </c>
      <c r="F3763">
        <v>90218</v>
      </c>
      <c r="G3763" s="23">
        <v>44313.68546296296</v>
      </c>
      <c r="J3763" s="22">
        <v>89782</v>
      </c>
      <c r="K3763" s="4"/>
      <c r="L3763" s="4">
        <v>1</v>
      </c>
      <c r="M3763" s="4">
        <v>3</v>
      </c>
      <c r="N3763" s="4"/>
      <c r="O3763" s="4"/>
      <c r="P3763" s="4"/>
    </row>
    <row r="3764" spans="3:16" x14ac:dyDescent="0.3">
      <c r="C3764" s="22">
        <v>89529</v>
      </c>
      <c r="D3764" s="23">
        <v>44289.666493055556</v>
      </c>
      <c r="F3764">
        <v>90226</v>
      </c>
      <c r="G3764" s="23">
        <v>44375.536192129628</v>
      </c>
      <c r="J3764" s="22">
        <v>89808</v>
      </c>
      <c r="K3764" s="4"/>
      <c r="L3764" s="4">
        <v>2</v>
      </c>
      <c r="M3764" s="4">
        <v>7</v>
      </c>
      <c r="N3764" s="4"/>
      <c r="O3764" s="4"/>
      <c r="P3764" s="4"/>
    </row>
    <row r="3765" spans="3:16" x14ac:dyDescent="0.3">
      <c r="C3765" s="22">
        <v>89546</v>
      </c>
      <c r="D3765" s="23">
        <v>44390.614270833335</v>
      </c>
      <c r="F3765">
        <v>90247</v>
      </c>
      <c r="G3765" s="23">
        <v>44374.550752314812</v>
      </c>
      <c r="J3765" s="22">
        <v>89815</v>
      </c>
      <c r="K3765" s="4"/>
      <c r="L3765" s="4">
        <v>1</v>
      </c>
      <c r="M3765" s="4">
        <v>7</v>
      </c>
      <c r="N3765" s="4">
        <v>2</v>
      </c>
      <c r="O3765" s="4">
        <v>3</v>
      </c>
      <c r="P3765" s="4"/>
    </row>
    <row r="3766" spans="3:16" x14ac:dyDescent="0.3">
      <c r="C3766" s="22">
        <v>89601</v>
      </c>
      <c r="D3766" s="23">
        <v>44340.651076388887</v>
      </c>
      <c r="F3766">
        <v>90255</v>
      </c>
      <c r="G3766" s="23">
        <v>44347.616284722222</v>
      </c>
      <c r="J3766" s="22">
        <v>89842</v>
      </c>
      <c r="K3766" s="4"/>
      <c r="L3766" s="4">
        <v>2</v>
      </c>
      <c r="M3766" s="4">
        <v>6</v>
      </c>
      <c r="N3766" s="4">
        <v>7</v>
      </c>
      <c r="O3766" s="4">
        <v>4</v>
      </c>
      <c r="P3766" s="4">
        <v>1</v>
      </c>
    </row>
    <row r="3767" spans="3:16" x14ac:dyDescent="0.3">
      <c r="C3767" s="22">
        <v>89623</v>
      </c>
      <c r="D3767" s="23">
        <v>44321.704479166663</v>
      </c>
      <c r="F3767">
        <v>90295</v>
      </c>
      <c r="G3767" s="23">
        <v>44306.937893518516</v>
      </c>
      <c r="J3767" s="22">
        <v>89848</v>
      </c>
      <c r="K3767" s="4"/>
      <c r="L3767" s="4"/>
      <c r="M3767" s="4"/>
      <c r="N3767" s="4"/>
      <c r="O3767" s="4">
        <v>2</v>
      </c>
      <c r="P3767" s="4">
        <v>5</v>
      </c>
    </row>
    <row r="3768" spans="3:16" x14ac:dyDescent="0.3">
      <c r="C3768" s="22">
        <v>89634</v>
      </c>
      <c r="D3768" s="23">
        <v>44292.762731481482</v>
      </c>
      <c r="F3768">
        <v>90306</v>
      </c>
      <c r="G3768" s="23">
        <v>44358.565717592595</v>
      </c>
      <c r="J3768" s="22">
        <v>89861</v>
      </c>
      <c r="K3768" s="4"/>
      <c r="L3768" s="4">
        <v>4</v>
      </c>
      <c r="M3768" s="4">
        <v>5</v>
      </c>
      <c r="N3768" s="4">
        <v>2</v>
      </c>
      <c r="O3768" s="4">
        <v>3</v>
      </c>
      <c r="P3768" s="4">
        <v>1</v>
      </c>
    </row>
    <row r="3769" spans="3:16" x14ac:dyDescent="0.3">
      <c r="C3769" s="22">
        <v>89679</v>
      </c>
      <c r="D3769" s="23">
        <v>44311.032986111109</v>
      </c>
      <c r="F3769">
        <v>90308</v>
      </c>
      <c r="G3769" s="23">
        <v>44313.371331018519</v>
      </c>
      <c r="J3769" s="22">
        <v>89877</v>
      </c>
      <c r="K3769" s="4"/>
      <c r="L3769" s="4"/>
      <c r="M3769" s="4">
        <v>1</v>
      </c>
      <c r="N3769" s="4">
        <v>3</v>
      </c>
      <c r="O3769" s="4">
        <v>2</v>
      </c>
      <c r="P3769" s="4">
        <v>6</v>
      </c>
    </row>
    <row r="3770" spans="3:16" x14ac:dyDescent="0.3">
      <c r="C3770" s="22">
        <v>89705</v>
      </c>
      <c r="D3770" s="23">
        <v>44299.58189814815</v>
      </c>
      <c r="F3770">
        <v>90327</v>
      </c>
      <c r="G3770" s="23">
        <v>44291.658761574072</v>
      </c>
      <c r="J3770" s="22">
        <v>89883</v>
      </c>
      <c r="K3770" s="4"/>
      <c r="L3770" s="4"/>
      <c r="M3770" s="4"/>
      <c r="N3770" s="4">
        <v>1</v>
      </c>
      <c r="O3770" s="4">
        <v>4</v>
      </c>
      <c r="P3770" s="4">
        <v>3</v>
      </c>
    </row>
    <row r="3771" spans="3:16" x14ac:dyDescent="0.3">
      <c r="C3771" s="22">
        <v>89725</v>
      </c>
      <c r="D3771" s="23">
        <v>44403.520011574074</v>
      </c>
      <c r="F3771">
        <v>90331</v>
      </c>
      <c r="G3771" s="23">
        <v>44380.098819444444</v>
      </c>
      <c r="J3771" s="22">
        <v>89908</v>
      </c>
      <c r="K3771" s="4"/>
      <c r="L3771" s="4"/>
      <c r="M3771" s="4"/>
      <c r="N3771" s="4">
        <v>1</v>
      </c>
      <c r="O3771" s="4">
        <v>4</v>
      </c>
      <c r="P3771" s="4">
        <v>5</v>
      </c>
    </row>
    <row r="3772" spans="3:16" x14ac:dyDescent="0.3">
      <c r="C3772" s="22">
        <v>89782</v>
      </c>
      <c r="D3772" s="23">
        <v>44316.988668981481</v>
      </c>
      <c r="F3772">
        <v>90340</v>
      </c>
      <c r="G3772" s="23">
        <v>44376.007337962961</v>
      </c>
      <c r="J3772" s="22">
        <v>89960</v>
      </c>
      <c r="K3772" s="4"/>
      <c r="L3772" s="4"/>
      <c r="M3772" s="4">
        <v>1</v>
      </c>
      <c r="N3772" s="4">
        <v>6</v>
      </c>
      <c r="O3772" s="4"/>
      <c r="P3772" s="4"/>
    </row>
    <row r="3773" spans="3:16" x14ac:dyDescent="0.3">
      <c r="C3773" s="22">
        <v>89808</v>
      </c>
      <c r="D3773" s="23">
        <v>44311.016539351855</v>
      </c>
      <c r="F3773">
        <v>90347</v>
      </c>
      <c r="G3773" s="23">
        <v>44380.058437500003</v>
      </c>
      <c r="J3773" s="22">
        <v>89971</v>
      </c>
      <c r="K3773" s="4"/>
      <c r="L3773" s="4">
        <v>1</v>
      </c>
      <c r="M3773" s="4">
        <v>5</v>
      </c>
      <c r="N3773" s="4">
        <v>5</v>
      </c>
      <c r="O3773" s="4"/>
      <c r="P3773" s="4"/>
    </row>
    <row r="3774" spans="3:16" x14ac:dyDescent="0.3">
      <c r="C3774" s="22">
        <v>89815</v>
      </c>
      <c r="D3774" s="23">
        <v>44315.506655092591</v>
      </c>
      <c r="F3774">
        <v>90376</v>
      </c>
      <c r="G3774" s="23">
        <v>44341.064328703702</v>
      </c>
      <c r="J3774" s="22">
        <v>89981</v>
      </c>
      <c r="K3774" s="4"/>
      <c r="L3774" s="4"/>
      <c r="M3774" s="4">
        <v>2</v>
      </c>
      <c r="N3774" s="4">
        <v>4</v>
      </c>
      <c r="O3774" s="4">
        <v>2</v>
      </c>
      <c r="P3774" s="4">
        <v>4</v>
      </c>
    </row>
    <row r="3775" spans="3:16" x14ac:dyDescent="0.3">
      <c r="C3775" s="22">
        <v>89842</v>
      </c>
      <c r="D3775" s="23">
        <v>44310.158854166664</v>
      </c>
      <c r="F3775">
        <v>90390</v>
      </c>
      <c r="G3775" s="23">
        <v>44374.634895833333</v>
      </c>
      <c r="J3775" s="22">
        <v>90031</v>
      </c>
      <c r="K3775" s="4"/>
      <c r="L3775" s="4"/>
      <c r="M3775" s="4"/>
      <c r="N3775" s="4"/>
      <c r="O3775" s="4">
        <v>5</v>
      </c>
      <c r="P3775" s="4"/>
    </row>
    <row r="3776" spans="3:16" x14ac:dyDescent="0.3">
      <c r="C3776" s="22">
        <v>89848</v>
      </c>
      <c r="D3776" s="23">
        <v>44390.657546296294</v>
      </c>
      <c r="F3776">
        <v>90421</v>
      </c>
      <c r="G3776" s="23">
        <v>44303.839988425927</v>
      </c>
      <c r="J3776" s="22">
        <v>90042</v>
      </c>
      <c r="K3776" s="4"/>
      <c r="L3776" s="4">
        <v>2</v>
      </c>
      <c r="M3776" s="4">
        <v>10</v>
      </c>
      <c r="N3776" s="4"/>
      <c r="O3776" s="4"/>
      <c r="P3776" s="4"/>
    </row>
    <row r="3777" spans="3:16" x14ac:dyDescent="0.3">
      <c r="C3777" s="22">
        <v>89861</v>
      </c>
      <c r="D3777" s="23">
        <v>44296.696215277778</v>
      </c>
      <c r="F3777">
        <v>90458</v>
      </c>
      <c r="G3777" s="23">
        <v>44313.712569444448</v>
      </c>
      <c r="J3777" s="22">
        <v>90066</v>
      </c>
      <c r="K3777" s="4"/>
      <c r="L3777" s="4"/>
      <c r="M3777" s="4">
        <v>1</v>
      </c>
      <c r="N3777" s="4">
        <v>3</v>
      </c>
      <c r="O3777" s="4"/>
      <c r="P3777" s="4"/>
    </row>
    <row r="3778" spans="3:16" x14ac:dyDescent="0.3">
      <c r="C3778" s="22">
        <v>89877</v>
      </c>
      <c r="D3778" s="23">
        <v>44342.809247685182</v>
      </c>
      <c r="F3778">
        <v>90477</v>
      </c>
      <c r="G3778" s="23">
        <v>44289.408356481479</v>
      </c>
      <c r="J3778" s="22">
        <v>90113</v>
      </c>
      <c r="K3778" s="4"/>
      <c r="L3778" s="4"/>
      <c r="M3778" s="4"/>
      <c r="N3778" s="4"/>
      <c r="O3778" s="4">
        <v>3</v>
      </c>
      <c r="P3778" s="4">
        <v>4</v>
      </c>
    </row>
    <row r="3779" spans="3:16" x14ac:dyDescent="0.3">
      <c r="C3779" s="22">
        <v>89883</v>
      </c>
      <c r="D3779" s="23">
        <v>44372.606168981481</v>
      </c>
      <c r="F3779">
        <v>90492</v>
      </c>
      <c r="G3779" s="23">
        <v>44303.817337962966</v>
      </c>
      <c r="J3779" s="22">
        <v>90182</v>
      </c>
      <c r="K3779" s="4"/>
      <c r="L3779" s="4"/>
      <c r="M3779" s="4"/>
      <c r="N3779" s="4">
        <v>6</v>
      </c>
      <c r="O3779" s="4">
        <v>5</v>
      </c>
      <c r="P3779" s="4">
        <v>2</v>
      </c>
    </row>
    <row r="3780" spans="3:16" x14ac:dyDescent="0.3">
      <c r="C3780" s="22">
        <v>89908</v>
      </c>
      <c r="D3780" s="23">
        <v>44372.736840277779</v>
      </c>
      <c r="F3780">
        <v>90528</v>
      </c>
      <c r="G3780" s="23">
        <v>44342.481168981481</v>
      </c>
      <c r="J3780" s="22">
        <v>90202</v>
      </c>
      <c r="K3780" s="4"/>
      <c r="L3780" s="4"/>
      <c r="M3780" s="4"/>
      <c r="N3780" s="4">
        <v>2</v>
      </c>
      <c r="O3780" s="4">
        <v>4</v>
      </c>
      <c r="P3780" s="4">
        <v>3</v>
      </c>
    </row>
    <row r="3781" spans="3:16" x14ac:dyDescent="0.3">
      <c r="C3781" s="22">
        <v>89960</v>
      </c>
      <c r="D3781" s="23">
        <v>44343.767581018517</v>
      </c>
      <c r="F3781">
        <v>90565</v>
      </c>
      <c r="G3781" s="23">
        <v>44370.912002314813</v>
      </c>
      <c r="J3781" s="22">
        <v>90203</v>
      </c>
      <c r="K3781" s="4"/>
      <c r="L3781" s="4"/>
      <c r="M3781" s="4"/>
      <c r="N3781" s="4">
        <v>2</v>
      </c>
      <c r="O3781" s="4">
        <v>3</v>
      </c>
      <c r="P3781" s="4">
        <v>4</v>
      </c>
    </row>
    <row r="3782" spans="3:16" x14ac:dyDescent="0.3">
      <c r="C3782" s="22">
        <v>89971</v>
      </c>
      <c r="D3782" s="23">
        <v>44308.589988425927</v>
      </c>
      <c r="F3782">
        <v>90588</v>
      </c>
      <c r="G3782" s="23">
        <v>44349.856979166667</v>
      </c>
      <c r="J3782" s="22">
        <v>90218</v>
      </c>
      <c r="K3782" s="4"/>
      <c r="L3782" s="4">
        <v>2</v>
      </c>
      <c r="M3782" s="4">
        <v>5</v>
      </c>
      <c r="N3782" s="4">
        <v>5</v>
      </c>
      <c r="O3782" s="4"/>
      <c r="P3782" s="4"/>
    </row>
    <row r="3783" spans="3:16" x14ac:dyDescent="0.3">
      <c r="C3783" s="22">
        <v>89981</v>
      </c>
      <c r="D3783" s="23">
        <v>44337.795497685183</v>
      </c>
      <c r="F3783">
        <v>90614</v>
      </c>
      <c r="G3783" s="23">
        <v>44310.714189814818</v>
      </c>
      <c r="J3783" s="22">
        <v>90226</v>
      </c>
      <c r="K3783" s="4"/>
      <c r="L3783" s="4"/>
      <c r="M3783" s="4"/>
      <c r="N3783" s="4">
        <v>1</v>
      </c>
      <c r="O3783" s="4">
        <v>4</v>
      </c>
      <c r="P3783" s="4">
        <v>4</v>
      </c>
    </row>
    <row r="3784" spans="3:16" x14ac:dyDescent="0.3">
      <c r="C3784" s="22">
        <v>90031</v>
      </c>
      <c r="D3784" s="23">
        <v>44391.407546296294</v>
      </c>
      <c r="F3784">
        <v>90629</v>
      </c>
      <c r="G3784" s="23">
        <v>44313.510706018518</v>
      </c>
      <c r="J3784" s="22">
        <v>90247</v>
      </c>
      <c r="K3784" s="4"/>
      <c r="L3784" s="4"/>
      <c r="M3784" s="4"/>
      <c r="N3784" s="4">
        <v>1</v>
      </c>
      <c r="O3784" s="4">
        <v>4</v>
      </c>
      <c r="P3784" s="4">
        <v>3</v>
      </c>
    </row>
    <row r="3785" spans="3:16" x14ac:dyDescent="0.3">
      <c r="C3785" s="22">
        <v>90042</v>
      </c>
      <c r="D3785" s="23">
        <v>44296.059444444443</v>
      </c>
      <c r="F3785">
        <v>90642</v>
      </c>
      <c r="G3785" s="23">
        <v>44286.359814814816</v>
      </c>
      <c r="J3785" s="22">
        <v>90255</v>
      </c>
      <c r="K3785" s="4"/>
      <c r="L3785" s="4"/>
      <c r="M3785" s="4">
        <v>1</v>
      </c>
      <c r="N3785" s="4">
        <v>8</v>
      </c>
      <c r="O3785" s="4">
        <v>6</v>
      </c>
      <c r="P3785" s="4"/>
    </row>
    <row r="3786" spans="3:16" x14ac:dyDescent="0.3">
      <c r="C3786" s="22">
        <v>90066</v>
      </c>
      <c r="D3786" s="23">
        <v>44346.818969907406</v>
      </c>
      <c r="F3786">
        <v>90689</v>
      </c>
      <c r="G3786" s="23">
        <v>44316.971875000003</v>
      </c>
      <c r="J3786" s="22">
        <v>90295</v>
      </c>
      <c r="K3786" s="4"/>
      <c r="L3786" s="4">
        <v>1</v>
      </c>
      <c r="M3786" s="4"/>
      <c r="N3786" s="4"/>
      <c r="O3786" s="4"/>
      <c r="P3786" s="4"/>
    </row>
    <row r="3787" spans="3:16" x14ac:dyDescent="0.3">
      <c r="C3787" s="22">
        <v>90113</v>
      </c>
      <c r="D3787" s="23">
        <v>44396.899050925924</v>
      </c>
      <c r="F3787">
        <v>90693</v>
      </c>
      <c r="G3787" s="23">
        <v>44374.896666666667</v>
      </c>
      <c r="J3787" s="22">
        <v>90306</v>
      </c>
      <c r="K3787" s="4"/>
      <c r="L3787" s="4"/>
      <c r="M3787" s="4"/>
      <c r="N3787" s="4">
        <v>2</v>
      </c>
      <c r="O3787" s="4">
        <v>4</v>
      </c>
      <c r="P3787" s="4">
        <v>6</v>
      </c>
    </row>
    <row r="3788" spans="3:16" x14ac:dyDescent="0.3">
      <c r="C3788" s="22">
        <v>90182</v>
      </c>
      <c r="D3788" s="23">
        <v>44351.92291666667</v>
      </c>
      <c r="F3788">
        <v>90694</v>
      </c>
      <c r="G3788" s="23">
        <v>44343.836354166669</v>
      </c>
      <c r="J3788" s="22">
        <v>90308</v>
      </c>
      <c r="K3788" s="4"/>
      <c r="L3788" s="4">
        <v>1</v>
      </c>
      <c r="M3788" s="4">
        <v>3</v>
      </c>
      <c r="N3788" s="4">
        <v>2</v>
      </c>
      <c r="O3788" s="4">
        <v>3</v>
      </c>
      <c r="P3788" s="4">
        <v>4</v>
      </c>
    </row>
    <row r="3789" spans="3:16" x14ac:dyDescent="0.3">
      <c r="C3789" s="22">
        <v>90202</v>
      </c>
      <c r="D3789" s="23">
        <v>44374.519201388888</v>
      </c>
      <c r="F3789">
        <v>90708</v>
      </c>
      <c r="G3789" s="23">
        <v>44347</v>
      </c>
      <c r="J3789" s="22">
        <v>90327</v>
      </c>
      <c r="K3789" s="4"/>
      <c r="L3789" s="4">
        <v>4</v>
      </c>
      <c r="M3789" s="4">
        <v>5</v>
      </c>
      <c r="N3789" s="4">
        <v>1</v>
      </c>
      <c r="O3789" s="4">
        <v>3</v>
      </c>
      <c r="P3789" s="4">
        <v>5</v>
      </c>
    </row>
    <row r="3790" spans="3:16" x14ac:dyDescent="0.3">
      <c r="C3790" s="22">
        <v>90203</v>
      </c>
      <c r="D3790" s="23">
        <v>44372.803182870368</v>
      </c>
      <c r="F3790">
        <v>90720</v>
      </c>
      <c r="G3790" s="23">
        <v>44310.714988425927</v>
      </c>
      <c r="J3790" s="22">
        <v>90331</v>
      </c>
      <c r="K3790" s="4"/>
      <c r="L3790" s="4"/>
      <c r="M3790" s="4"/>
      <c r="N3790" s="4"/>
      <c r="O3790" s="4">
        <v>8</v>
      </c>
      <c r="P3790" s="4"/>
    </row>
    <row r="3791" spans="3:16" x14ac:dyDescent="0.3">
      <c r="C3791" s="22">
        <v>90218</v>
      </c>
      <c r="D3791" s="23">
        <v>44313.68546296296</v>
      </c>
      <c r="F3791">
        <v>90731</v>
      </c>
      <c r="G3791" s="23">
        <v>44340.64298611111</v>
      </c>
      <c r="J3791" s="22">
        <v>90340</v>
      </c>
      <c r="K3791" s="4"/>
      <c r="L3791" s="4"/>
      <c r="M3791" s="4"/>
      <c r="N3791" s="4">
        <v>1</v>
      </c>
      <c r="O3791" s="4">
        <v>8</v>
      </c>
      <c r="P3791" s="4"/>
    </row>
    <row r="3792" spans="3:16" x14ac:dyDescent="0.3">
      <c r="C3792" s="22">
        <v>90226</v>
      </c>
      <c r="D3792" s="23">
        <v>44375.536192129628</v>
      </c>
      <c r="F3792">
        <v>90767</v>
      </c>
      <c r="G3792" s="23">
        <v>44372.589583333334</v>
      </c>
      <c r="J3792" s="22">
        <v>90347</v>
      </c>
      <c r="K3792" s="4"/>
      <c r="L3792" s="4"/>
      <c r="M3792" s="4"/>
      <c r="N3792" s="4"/>
      <c r="O3792" s="4">
        <v>2</v>
      </c>
      <c r="P3792" s="4">
        <v>9</v>
      </c>
    </row>
    <row r="3793" spans="3:16" x14ac:dyDescent="0.3">
      <c r="C3793" s="22">
        <v>90247</v>
      </c>
      <c r="D3793" s="23">
        <v>44374.550752314812</v>
      </c>
      <c r="F3793">
        <v>90780</v>
      </c>
      <c r="G3793" s="23">
        <v>44344.938668981478</v>
      </c>
      <c r="J3793" s="22">
        <v>90376</v>
      </c>
      <c r="K3793" s="4"/>
      <c r="L3793" s="4"/>
      <c r="M3793" s="4">
        <v>1</v>
      </c>
      <c r="N3793" s="4">
        <v>6</v>
      </c>
      <c r="O3793" s="4">
        <v>5</v>
      </c>
      <c r="P3793" s="4">
        <v>5</v>
      </c>
    </row>
    <row r="3794" spans="3:16" x14ac:dyDescent="0.3">
      <c r="C3794" s="22">
        <v>90255</v>
      </c>
      <c r="D3794" s="23">
        <v>44347.616284722222</v>
      </c>
      <c r="F3794">
        <v>90803</v>
      </c>
      <c r="G3794" s="23">
        <v>44401.726724537039</v>
      </c>
      <c r="J3794" s="22">
        <v>90390</v>
      </c>
      <c r="K3794" s="4"/>
      <c r="L3794" s="4"/>
      <c r="M3794" s="4"/>
      <c r="N3794" s="4">
        <v>1</v>
      </c>
      <c r="O3794" s="4">
        <v>5</v>
      </c>
      <c r="P3794" s="4">
        <v>3</v>
      </c>
    </row>
    <row r="3795" spans="3:16" x14ac:dyDescent="0.3">
      <c r="C3795" s="22">
        <v>90295</v>
      </c>
      <c r="D3795" s="23">
        <v>44306.937893518516</v>
      </c>
      <c r="F3795">
        <v>90885</v>
      </c>
      <c r="G3795" s="23">
        <v>44310.739768518521</v>
      </c>
      <c r="J3795" s="22">
        <v>90421</v>
      </c>
      <c r="K3795" s="4"/>
      <c r="L3795" s="4">
        <v>3</v>
      </c>
      <c r="M3795" s="4">
        <v>4</v>
      </c>
      <c r="N3795" s="4">
        <v>2</v>
      </c>
      <c r="O3795" s="4">
        <v>4</v>
      </c>
      <c r="P3795" s="4">
        <v>6</v>
      </c>
    </row>
    <row r="3796" spans="3:16" x14ac:dyDescent="0.3">
      <c r="C3796" s="22">
        <v>90306</v>
      </c>
      <c r="D3796" s="23">
        <v>44358.565717592595</v>
      </c>
      <c r="F3796">
        <v>90900</v>
      </c>
      <c r="G3796" s="23">
        <v>44374.863055555557</v>
      </c>
      <c r="J3796" s="22">
        <v>90458</v>
      </c>
      <c r="K3796" s="4"/>
      <c r="L3796" s="4">
        <v>3</v>
      </c>
      <c r="M3796" s="4">
        <v>6</v>
      </c>
      <c r="N3796" s="4">
        <v>5</v>
      </c>
      <c r="O3796" s="4">
        <v>6</v>
      </c>
      <c r="P3796" s="4"/>
    </row>
    <row r="3797" spans="3:16" x14ac:dyDescent="0.3">
      <c r="C3797" s="22">
        <v>90308</v>
      </c>
      <c r="D3797" s="23">
        <v>44313.371331018519</v>
      </c>
      <c r="F3797">
        <v>90938</v>
      </c>
      <c r="G3797" s="23">
        <v>44309.735671296294</v>
      </c>
      <c r="J3797" s="22">
        <v>90477</v>
      </c>
      <c r="K3797" s="4"/>
      <c r="L3797" s="4">
        <v>6</v>
      </c>
      <c r="M3797" s="4">
        <v>4</v>
      </c>
      <c r="N3797" s="4">
        <v>3</v>
      </c>
      <c r="O3797" s="4">
        <v>4</v>
      </c>
      <c r="P3797" s="4">
        <v>3</v>
      </c>
    </row>
    <row r="3798" spans="3:16" x14ac:dyDescent="0.3">
      <c r="C3798" s="22">
        <v>90327</v>
      </c>
      <c r="D3798" s="23">
        <v>44291.658761574072</v>
      </c>
      <c r="F3798">
        <v>90950</v>
      </c>
      <c r="G3798" s="23">
        <v>44400.944664351853</v>
      </c>
      <c r="J3798" s="22">
        <v>90492</v>
      </c>
      <c r="K3798" s="4"/>
      <c r="L3798" s="4">
        <v>3</v>
      </c>
      <c r="M3798" s="4"/>
      <c r="N3798" s="4"/>
      <c r="O3798" s="4"/>
      <c r="P3798" s="4"/>
    </row>
    <row r="3799" spans="3:16" x14ac:dyDescent="0.3">
      <c r="C3799" s="22">
        <v>90331</v>
      </c>
      <c r="D3799" s="23">
        <v>44380.098819444444</v>
      </c>
      <c r="F3799">
        <v>90971</v>
      </c>
      <c r="G3799" s="23">
        <v>44401.428182870368</v>
      </c>
      <c r="J3799" s="22">
        <v>90528</v>
      </c>
      <c r="K3799" s="4"/>
      <c r="L3799" s="4"/>
      <c r="M3799" s="4">
        <v>1</v>
      </c>
      <c r="N3799" s="4">
        <v>3</v>
      </c>
      <c r="O3799" s="4">
        <v>7</v>
      </c>
      <c r="P3799" s="4">
        <v>3</v>
      </c>
    </row>
    <row r="3800" spans="3:16" x14ac:dyDescent="0.3">
      <c r="C3800" s="22">
        <v>90340</v>
      </c>
      <c r="D3800" s="23">
        <v>44376.007337962961</v>
      </c>
      <c r="F3800">
        <v>90985</v>
      </c>
      <c r="G3800" s="23">
        <v>44372.434652777774</v>
      </c>
      <c r="J3800" s="22">
        <v>90565</v>
      </c>
      <c r="K3800" s="4"/>
      <c r="L3800" s="4"/>
      <c r="M3800" s="4"/>
      <c r="N3800" s="4">
        <v>3</v>
      </c>
      <c r="O3800" s="4">
        <v>3</v>
      </c>
      <c r="P3800" s="4">
        <v>2</v>
      </c>
    </row>
    <row r="3801" spans="3:16" x14ac:dyDescent="0.3">
      <c r="C3801" s="22">
        <v>90347</v>
      </c>
      <c r="D3801" s="23">
        <v>44380.058437500003</v>
      </c>
      <c r="F3801">
        <v>90991</v>
      </c>
      <c r="G3801" s="23">
        <v>44362.682222222225</v>
      </c>
      <c r="J3801" s="22">
        <v>90588</v>
      </c>
      <c r="K3801" s="4"/>
      <c r="L3801" s="4"/>
      <c r="M3801" s="4"/>
      <c r="N3801" s="4">
        <v>4</v>
      </c>
      <c r="O3801" s="4"/>
      <c r="P3801" s="4"/>
    </row>
    <row r="3802" spans="3:16" x14ac:dyDescent="0.3">
      <c r="C3802" s="22">
        <v>90376</v>
      </c>
      <c r="D3802" s="23">
        <v>44341.064328703702</v>
      </c>
      <c r="F3802">
        <v>91008</v>
      </c>
      <c r="G3802" s="23">
        <v>44352.598483796297</v>
      </c>
      <c r="J3802" s="22">
        <v>90614</v>
      </c>
      <c r="K3802" s="4"/>
      <c r="L3802" s="4">
        <v>1</v>
      </c>
      <c r="M3802" s="4">
        <v>4</v>
      </c>
      <c r="N3802" s="4">
        <v>2</v>
      </c>
      <c r="O3802" s="4">
        <v>1</v>
      </c>
      <c r="P3802" s="4">
        <v>4</v>
      </c>
    </row>
    <row r="3803" spans="3:16" x14ac:dyDescent="0.3">
      <c r="C3803" s="22">
        <v>90390</v>
      </c>
      <c r="D3803" s="23">
        <v>44374.634895833333</v>
      </c>
      <c r="F3803">
        <v>91014</v>
      </c>
      <c r="G3803" s="23">
        <v>44314.632465277777</v>
      </c>
      <c r="J3803" s="22">
        <v>90629</v>
      </c>
      <c r="K3803" s="4"/>
      <c r="L3803" s="4">
        <v>3</v>
      </c>
      <c r="M3803" s="4">
        <v>3</v>
      </c>
      <c r="N3803" s="4">
        <v>2</v>
      </c>
      <c r="O3803" s="4">
        <v>6</v>
      </c>
      <c r="P3803" s="4"/>
    </row>
    <row r="3804" spans="3:16" x14ac:dyDescent="0.3">
      <c r="C3804" s="22">
        <v>90421</v>
      </c>
      <c r="D3804" s="23">
        <v>44303.839988425927</v>
      </c>
      <c r="F3804">
        <v>91018</v>
      </c>
      <c r="G3804" s="23">
        <v>44309.945173611108</v>
      </c>
      <c r="J3804" s="22">
        <v>90642</v>
      </c>
      <c r="K3804" s="4">
        <v>1</v>
      </c>
      <c r="L3804" s="4">
        <v>3</v>
      </c>
      <c r="M3804" s="4">
        <v>7</v>
      </c>
      <c r="N3804" s="4">
        <v>2</v>
      </c>
      <c r="O3804" s="4">
        <v>5</v>
      </c>
      <c r="P3804" s="4"/>
    </row>
    <row r="3805" spans="3:16" x14ac:dyDescent="0.3">
      <c r="C3805" s="22">
        <v>90458</v>
      </c>
      <c r="D3805" s="23">
        <v>44313.712569444448</v>
      </c>
      <c r="F3805">
        <v>91062</v>
      </c>
      <c r="G3805" s="23">
        <v>44299.376400462963</v>
      </c>
      <c r="J3805" s="22">
        <v>90689</v>
      </c>
      <c r="K3805" s="4"/>
      <c r="L3805" s="4">
        <v>1</v>
      </c>
      <c r="M3805" s="4">
        <v>5</v>
      </c>
      <c r="N3805" s="4">
        <v>7</v>
      </c>
      <c r="O3805" s="4">
        <v>2</v>
      </c>
      <c r="P3805" s="4"/>
    </row>
    <row r="3806" spans="3:16" x14ac:dyDescent="0.3">
      <c r="C3806" s="22">
        <v>90477</v>
      </c>
      <c r="D3806" s="23">
        <v>44289.408356481479</v>
      </c>
      <c r="F3806">
        <v>91064</v>
      </c>
      <c r="G3806" s="23">
        <v>44407.680613425924</v>
      </c>
      <c r="J3806" s="22">
        <v>90693</v>
      </c>
      <c r="K3806" s="4"/>
      <c r="L3806" s="4"/>
      <c r="M3806" s="4"/>
      <c r="N3806" s="4">
        <v>1</v>
      </c>
      <c r="O3806" s="4">
        <v>4</v>
      </c>
      <c r="P3806" s="4"/>
    </row>
    <row r="3807" spans="3:16" x14ac:dyDescent="0.3">
      <c r="C3807" s="22">
        <v>90492</v>
      </c>
      <c r="D3807" s="23">
        <v>44303.817337962966</v>
      </c>
      <c r="F3807">
        <v>91074</v>
      </c>
      <c r="G3807" s="23">
        <v>44345.706493055557</v>
      </c>
      <c r="J3807" s="22">
        <v>90694</v>
      </c>
      <c r="K3807" s="4"/>
      <c r="L3807" s="4"/>
      <c r="M3807" s="4">
        <v>2</v>
      </c>
      <c r="N3807" s="4">
        <v>6</v>
      </c>
      <c r="O3807" s="4">
        <v>4</v>
      </c>
      <c r="P3807" s="4"/>
    </row>
    <row r="3808" spans="3:16" x14ac:dyDescent="0.3">
      <c r="C3808" s="22">
        <v>90528</v>
      </c>
      <c r="D3808" s="23">
        <v>44342.481168981481</v>
      </c>
      <c r="F3808">
        <v>91094</v>
      </c>
      <c r="G3808" s="23">
        <v>44308.68990740741</v>
      </c>
      <c r="J3808" s="22">
        <v>90708</v>
      </c>
      <c r="K3808" s="4"/>
      <c r="L3808" s="4"/>
      <c r="M3808" s="4">
        <v>1</v>
      </c>
      <c r="N3808" s="4">
        <v>4</v>
      </c>
      <c r="O3808" s="4">
        <v>6</v>
      </c>
      <c r="P3808" s="4"/>
    </row>
    <row r="3809" spans="3:16" x14ac:dyDescent="0.3">
      <c r="C3809" s="22">
        <v>90565</v>
      </c>
      <c r="D3809" s="23">
        <v>44370.912002314813</v>
      </c>
      <c r="F3809">
        <v>91111</v>
      </c>
      <c r="G3809" s="23">
        <v>44301.848483796297</v>
      </c>
      <c r="J3809" s="22">
        <v>90720</v>
      </c>
      <c r="K3809" s="4"/>
      <c r="L3809" s="4">
        <v>2</v>
      </c>
      <c r="M3809" s="4">
        <v>6</v>
      </c>
      <c r="N3809" s="4">
        <v>6</v>
      </c>
      <c r="O3809" s="4">
        <v>2</v>
      </c>
      <c r="P3809" s="4">
        <v>1</v>
      </c>
    </row>
    <row r="3810" spans="3:16" x14ac:dyDescent="0.3">
      <c r="C3810" s="22">
        <v>90588</v>
      </c>
      <c r="D3810" s="23">
        <v>44349.856979166667</v>
      </c>
      <c r="F3810">
        <v>91184</v>
      </c>
      <c r="G3810" s="23">
        <v>44373.581493055557</v>
      </c>
      <c r="J3810" s="22">
        <v>90731</v>
      </c>
      <c r="K3810" s="4"/>
      <c r="L3810" s="4"/>
      <c r="M3810" s="4">
        <v>4</v>
      </c>
      <c r="N3810" s="4">
        <v>5</v>
      </c>
      <c r="O3810" s="4">
        <v>4</v>
      </c>
      <c r="P3810" s="4"/>
    </row>
    <row r="3811" spans="3:16" x14ac:dyDescent="0.3">
      <c r="C3811" s="22">
        <v>90614</v>
      </c>
      <c r="D3811" s="23">
        <v>44310.714189814818</v>
      </c>
      <c r="F3811">
        <v>91266</v>
      </c>
      <c r="G3811" s="23">
        <v>44363.460138888891</v>
      </c>
      <c r="J3811" s="22">
        <v>90767</v>
      </c>
      <c r="K3811" s="4"/>
      <c r="L3811" s="4"/>
      <c r="M3811" s="4"/>
      <c r="N3811" s="4">
        <v>3</v>
      </c>
      <c r="O3811" s="4">
        <v>5</v>
      </c>
      <c r="P3811" s="4">
        <v>7</v>
      </c>
    </row>
    <row r="3812" spans="3:16" x14ac:dyDescent="0.3">
      <c r="C3812" s="22">
        <v>90629</v>
      </c>
      <c r="D3812" s="23">
        <v>44313.510706018518</v>
      </c>
      <c r="F3812">
        <v>91296</v>
      </c>
      <c r="G3812" s="23">
        <v>44372.611030092594</v>
      </c>
      <c r="J3812" s="22">
        <v>90780</v>
      </c>
      <c r="K3812" s="4"/>
      <c r="L3812" s="4"/>
      <c r="M3812" s="4">
        <v>2</v>
      </c>
      <c r="N3812" s="4">
        <v>4</v>
      </c>
      <c r="O3812" s="4">
        <v>4</v>
      </c>
      <c r="P3812" s="4">
        <v>5</v>
      </c>
    </row>
    <row r="3813" spans="3:16" x14ac:dyDescent="0.3">
      <c r="C3813" s="22">
        <v>90642</v>
      </c>
      <c r="D3813" s="23">
        <v>44286.359814814816</v>
      </c>
      <c r="F3813">
        <v>91297</v>
      </c>
      <c r="G3813" s="23">
        <v>44344.785787037035</v>
      </c>
      <c r="J3813" s="22">
        <v>90803</v>
      </c>
      <c r="K3813" s="4"/>
      <c r="L3813" s="4"/>
      <c r="M3813" s="4"/>
      <c r="N3813" s="4"/>
      <c r="O3813" s="4">
        <v>1</v>
      </c>
      <c r="P3813" s="4"/>
    </row>
    <row r="3814" spans="3:16" x14ac:dyDescent="0.3">
      <c r="C3814" s="22">
        <v>90689</v>
      </c>
      <c r="D3814" s="23">
        <v>44316.971875000003</v>
      </c>
      <c r="F3814">
        <v>91298</v>
      </c>
      <c r="G3814" s="23">
        <v>44344.697997685187</v>
      </c>
      <c r="J3814" s="22">
        <v>90885</v>
      </c>
      <c r="K3814" s="4"/>
      <c r="L3814" s="4">
        <v>2</v>
      </c>
      <c r="M3814" s="4">
        <v>4</v>
      </c>
      <c r="N3814" s="4">
        <v>3</v>
      </c>
      <c r="O3814" s="4">
        <v>3</v>
      </c>
      <c r="P3814" s="4">
        <v>4</v>
      </c>
    </row>
    <row r="3815" spans="3:16" x14ac:dyDescent="0.3">
      <c r="C3815" s="22">
        <v>90693</v>
      </c>
      <c r="D3815" s="23">
        <v>44374.896666666667</v>
      </c>
      <c r="F3815">
        <v>91313</v>
      </c>
      <c r="G3815" s="23">
        <v>44346.808842592596</v>
      </c>
      <c r="J3815" s="22">
        <v>90900</v>
      </c>
      <c r="K3815" s="4"/>
      <c r="L3815" s="4"/>
      <c r="M3815" s="4"/>
      <c r="N3815" s="4">
        <v>3</v>
      </c>
      <c r="O3815" s="4">
        <v>4</v>
      </c>
      <c r="P3815" s="4">
        <v>4</v>
      </c>
    </row>
    <row r="3816" spans="3:16" x14ac:dyDescent="0.3">
      <c r="C3816" s="22">
        <v>90694</v>
      </c>
      <c r="D3816" s="23">
        <v>44343.836354166669</v>
      </c>
      <c r="F3816">
        <v>91326</v>
      </c>
      <c r="G3816" s="23">
        <v>44313.462569444448</v>
      </c>
      <c r="J3816" s="22">
        <v>90938</v>
      </c>
      <c r="K3816" s="4"/>
      <c r="L3816" s="4">
        <v>2</v>
      </c>
      <c r="M3816" s="4">
        <v>6</v>
      </c>
      <c r="N3816" s="4">
        <v>5</v>
      </c>
      <c r="O3816" s="4">
        <v>4</v>
      </c>
      <c r="P3816" s="4">
        <v>3</v>
      </c>
    </row>
    <row r="3817" spans="3:16" x14ac:dyDescent="0.3">
      <c r="C3817" s="22">
        <v>90708</v>
      </c>
      <c r="D3817" s="23">
        <v>44347</v>
      </c>
      <c r="F3817">
        <v>91359</v>
      </c>
      <c r="G3817" s="23">
        <v>44342.553993055553</v>
      </c>
      <c r="J3817" s="22">
        <v>90950</v>
      </c>
      <c r="K3817" s="4"/>
      <c r="L3817" s="4"/>
      <c r="M3817" s="4"/>
      <c r="N3817" s="4"/>
      <c r="O3817" s="4">
        <v>2</v>
      </c>
      <c r="P3817" s="4">
        <v>4</v>
      </c>
    </row>
    <row r="3818" spans="3:16" x14ac:dyDescent="0.3">
      <c r="C3818" s="22">
        <v>90720</v>
      </c>
      <c r="D3818" s="23">
        <v>44310.714988425927</v>
      </c>
      <c r="F3818">
        <v>91372</v>
      </c>
      <c r="G3818" s="23">
        <v>44386.747766203705</v>
      </c>
      <c r="J3818" s="22">
        <v>90971</v>
      </c>
      <c r="K3818" s="4"/>
      <c r="L3818" s="4"/>
      <c r="M3818" s="4"/>
      <c r="N3818" s="4"/>
      <c r="O3818" s="4">
        <v>1</v>
      </c>
      <c r="P3818" s="4"/>
    </row>
    <row r="3819" spans="3:16" x14ac:dyDescent="0.3">
      <c r="C3819" s="22">
        <v>90731</v>
      </c>
      <c r="D3819" s="23">
        <v>44340.64298611111</v>
      </c>
      <c r="F3819">
        <v>91375</v>
      </c>
      <c r="G3819" s="23">
        <v>44286.607789351852</v>
      </c>
      <c r="J3819" s="22">
        <v>90985</v>
      </c>
      <c r="K3819" s="4"/>
      <c r="L3819" s="4"/>
      <c r="M3819" s="4"/>
      <c r="N3819" s="4">
        <v>2</v>
      </c>
      <c r="O3819" s="4">
        <v>9</v>
      </c>
      <c r="P3819" s="4">
        <v>3</v>
      </c>
    </row>
    <row r="3820" spans="3:16" x14ac:dyDescent="0.3">
      <c r="C3820" s="22">
        <v>90767</v>
      </c>
      <c r="D3820" s="23">
        <v>44372.589583333334</v>
      </c>
      <c r="F3820">
        <v>91390</v>
      </c>
      <c r="G3820" s="23">
        <v>44372.697997685187</v>
      </c>
      <c r="J3820" s="22">
        <v>90991</v>
      </c>
      <c r="K3820" s="4"/>
      <c r="L3820" s="4"/>
      <c r="M3820" s="4"/>
      <c r="N3820" s="4">
        <v>3</v>
      </c>
      <c r="O3820" s="4">
        <v>4</v>
      </c>
      <c r="P3820" s="4">
        <v>2</v>
      </c>
    </row>
    <row r="3821" spans="3:16" x14ac:dyDescent="0.3">
      <c r="C3821" s="22">
        <v>90780</v>
      </c>
      <c r="D3821" s="23">
        <v>44344.938668981478</v>
      </c>
      <c r="F3821">
        <v>91399</v>
      </c>
      <c r="G3821" s="23">
        <v>44337.627615740741</v>
      </c>
      <c r="J3821" s="22">
        <v>91008</v>
      </c>
      <c r="K3821" s="4"/>
      <c r="L3821" s="4"/>
      <c r="M3821" s="4"/>
      <c r="N3821" s="4">
        <v>4</v>
      </c>
      <c r="O3821" s="4">
        <v>7</v>
      </c>
      <c r="P3821" s="4">
        <v>3</v>
      </c>
    </row>
    <row r="3822" spans="3:16" x14ac:dyDescent="0.3">
      <c r="C3822" s="22">
        <v>90803</v>
      </c>
      <c r="D3822" s="23">
        <v>44401.726724537039</v>
      </c>
      <c r="F3822">
        <v>91406</v>
      </c>
      <c r="G3822" s="23">
        <v>44395.675347222219</v>
      </c>
      <c r="J3822" s="22">
        <v>91014</v>
      </c>
      <c r="K3822" s="4"/>
      <c r="L3822" s="4">
        <v>1</v>
      </c>
      <c r="M3822" s="4">
        <v>5</v>
      </c>
      <c r="N3822" s="4">
        <v>4</v>
      </c>
      <c r="O3822" s="4"/>
      <c r="P3822" s="4"/>
    </row>
    <row r="3823" spans="3:16" x14ac:dyDescent="0.3">
      <c r="C3823" s="22">
        <v>90885</v>
      </c>
      <c r="D3823" s="23">
        <v>44310.739768518521</v>
      </c>
      <c r="F3823">
        <v>91413</v>
      </c>
      <c r="G3823" s="23">
        <v>44374.764247685183</v>
      </c>
      <c r="J3823" s="22">
        <v>91018</v>
      </c>
      <c r="K3823" s="4"/>
      <c r="L3823" s="4">
        <v>1</v>
      </c>
      <c r="M3823" s="4">
        <v>7</v>
      </c>
      <c r="N3823" s="4">
        <v>4</v>
      </c>
      <c r="O3823" s="4">
        <v>4</v>
      </c>
      <c r="P3823" s="4">
        <v>2</v>
      </c>
    </row>
    <row r="3824" spans="3:16" x14ac:dyDescent="0.3">
      <c r="C3824" s="22">
        <v>90900</v>
      </c>
      <c r="D3824" s="23">
        <v>44374.863055555557</v>
      </c>
      <c r="F3824">
        <v>91430</v>
      </c>
      <c r="G3824" s="23">
        <v>44308.666041666664</v>
      </c>
      <c r="J3824" s="22">
        <v>91062</v>
      </c>
      <c r="K3824" s="4"/>
      <c r="L3824" s="4">
        <v>4</v>
      </c>
      <c r="M3824" s="4">
        <v>5</v>
      </c>
      <c r="N3824" s="4">
        <v>6</v>
      </c>
      <c r="O3824" s="4">
        <v>3</v>
      </c>
      <c r="P3824" s="4">
        <v>6</v>
      </c>
    </row>
    <row r="3825" spans="3:16" x14ac:dyDescent="0.3">
      <c r="C3825" s="22">
        <v>90938</v>
      </c>
      <c r="D3825" s="23">
        <v>44309.735671296294</v>
      </c>
      <c r="F3825">
        <v>91475</v>
      </c>
      <c r="G3825" s="23">
        <v>44377.743715277778</v>
      </c>
      <c r="J3825" s="22">
        <v>91064</v>
      </c>
      <c r="K3825" s="4"/>
      <c r="L3825" s="4"/>
      <c r="M3825" s="4"/>
      <c r="N3825" s="4"/>
      <c r="O3825" s="4">
        <v>1</v>
      </c>
      <c r="P3825" s="4">
        <v>6</v>
      </c>
    </row>
    <row r="3826" spans="3:16" x14ac:dyDescent="0.3">
      <c r="C3826" s="22">
        <v>90950</v>
      </c>
      <c r="D3826" s="23">
        <v>44400.944664351853</v>
      </c>
      <c r="F3826">
        <v>91507</v>
      </c>
      <c r="G3826" s="23">
        <v>44343.740069444444</v>
      </c>
      <c r="J3826" s="22">
        <v>91074</v>
      </c>
      <c r="K3826" s="4"/>
      <c r="L3826" s="4"/>
      <c r="M3826" s="4">
        <v>2</v>
      </c>
      <c r="N3826" s="4">
        <v>8</v>
      </c>
      <c r="O3826" s="4"/>
      <c r="P3826" s="4"/>
    </row>
    <row r="3827" spans="3:16" x14ac:dyDescent="0.3">
      <c r="C3827" s="22">
        <v>90971</v>
      </c>
      <c r="D3827" s="23">
        <v>44401.428182870368</v>
      </c>
      <c r="F3827">
        <v>91523</v>
      </c>
      <c r="G3827" s="23">
        <v>44309.887326388889</v>
      </c>
      <c r="J3827" s="22">
        <v>91094</v>
      </c>
      <c r="K3827" s="4"/>
      <c r="L3827" s="4">
        <v>2</v>
      </c>
      <c r="M3827" s="4">
        <v>6</v>
      </c>
      <c r="N3827" s="4">
        <v>3</v>
      </c>
      <c r="O3827" s="4">
        <v>1</v>
      </c>
      <c r="P3827" s="4">
        <v>2</v>
      </c>
    </row>
    <row r="3828" spans="3:16" x14ac:dyDescent="0.3">
      <c r="C3828" s="22">
        <v>90985</v>
      </c>
      <c r="D3828" s="23">
        <v>44372.434652777774</v>
      </c>
      <c r="F3828">
        <v>91529</v>
      </c>
      <c r="G3828" s="23">
        <v>44310.75267361111</v>
      </c>
      <c r="J3828" s="22">
        <v>91111</v>
      </c>
      <c r="K3828" s="4"/>
      <c r="L3828" s="4">
        <v>6</v>
      </c>
      <c r="M3828" s="4">
        <v>6</v>
      </c>
      <c r="N3828" s="4">
        <v>2</v>
      </c>
      <c r="O3828" s="4">
        <v>2</v>
      </c>
      <c r="P3828" s="4"/>
    </row>
    <row r="3829" spans="3:16" x14ac:dyDescent="0.3">
      <c r="C3829" s="22">
        <v>90991</v>
      </c>
      <c r="D3829" s="23">
        <v>44362.682222222225</v>
      </c>
      <c r="F3829">
        <v>91545</v>
      </c>
      <c r="G3829" s="23">
        <v>44344.043877314813</v>
      </c>
      <c r="J3829" s="22">
        <v>91184</v>
      </c>
      <c r="K3829" s="4"/>
      <c r="L3829" s="4"/>
      <c r="M3829" s="4"/>
      <c r="N3829" s="4">
        <v>3</v>
      </c>
      <c r="O3829" s="4">
        <v>5</v>
      </c>
      <c r="P3829" s="4">
        <v>4</v>
      </c>
    </row>
    <row r="3830" spans="3:16" x14ac:dyDescent="0.3">
      <c r="C3830" s="22">
        <v>91008</v>
      </c>
      <c r="D3830" s="23">
        <v>44352.598483796297</v>
      </c>
      <c r="F3830">
        <v>91575</v>
      </c>
      <c r="G3830" s="23">
        <v>44377.65997685185</v>
      </c>
      <c r="J3830" s="22">
        <v>91266</v>
      </c>
      <c r="K3830" s="4"/>
      <c r="L3830" s="4"/>
      <c r="M3830" s="4"/>
      <c r="N3830" s="4">
        <v>5</v>
      </c>
      <c r="O3830" s="4">
        <v>5</v>
      </c>
      <c r="P3830" s="4">
        <v>4</v>
      </c>
    </row>
    <row r="3831" spans="3:16" x14ac:dyDescent="0.3">
      <c r="C3831" s="22">
        <v>91014</v>
      </c>
      <c r="D3831" s="23">
        <v>44314.632465277777</v>
      </c>
      <c r="F3831">
        <v>91587</v>
      </c>
      <c r="G3831" s="23">
        <v>44344.782951388886</v>
      </c>
      <c r="J3831" s="22">
        <v>91296</v>
      </c>
      <c r="K3831" s="4"/>
      <c r="L3831" s="4"/>
      <c r="M3831" s="4"/>
      <c r="N3831" s="4">
        <v>1</v>
      </c>
      <c r="O3831" s="4">
        <v>4</v>
      </c>
      <c r="P3831" s="4">
        <v>3</v>
      </c>
    </row>
    <row r="3832" spans="3:16" x14ac:dyDescent="0.3">
      <c r="C3832" s="22">
        <v>91018</v>
      </c>
      <c r="D3832" s="23">
        <v>44309.945173611108</v>
      </c>
      <c r="F3832">
        <v>91589</v>
      </c>
      <c r="G3832" s="23">
        <v>44375.747766203705</v>
      </c>
      <c r="J3832" s="22">
        <v>91297</v>
      </c>
      <c r="K3832" s="4"/>
      <c r="L3832" s="4"/>
      <c r="M3832" s="4">
        <v>1</v>
      </c>
      <c r="N3832" s="4">
        <v>5</v>
      </c>
      <c r="O3832" s="4">
        <v>3</v>
      </c>
      <c r="P3832" s="4">
        <v>1</v>
      </c>
    </row>
    <row r="3833" spans="3:16" x14ac:dyDescent="0.3">
      <c r="C3833" s="22">
        <v>91062</v>
      </c>
      <c r="D3833" s="23">
        <v>44299.376400462963</v>
      </c>
      <c r="F3833">
        <v>91636</v>
      </c>
      <c r="G3833" s="23">
        <v>44286.648240740738</v>
      </c>
      <c r="J3833" s="22">
        <v>91298</v>
      </c>
      <c r="K3833" s="4"/>
      <c r="L3833" s="4"/>
      <c r="M3833" s="4">
        <v>1</v>
      </c>
      <c r="N3833" s="4">
        <v>3</v>
      </c>
      <c r="O3833" s="4"/>
      <c r="P3833" s="4"/>
    </row>
    <row r="3834" spans="3:16" x14ac:dyDescent="0.3">
      <c r="C3834" s="22">
        <v>91064</v>
      </c>
      <c r="D3834" s="23">
        <v>44407.680613425924</v>
      </c>
      <c r="F3834">
        <v>91655</v>
      </c>
      <c r="G3834" s="23">
        <v>44305.757465277777</v>
      </c>
      <c r="J3834" s="22">
        <v>91313</v>
      </c>
      <c r="K3834" s="4"/>
      <c r="L3834" s="4"/>
      <c r="M3834" s="4">
        <v>2</v>
      </c>
      <c r="N3834" s="4">
        <v>2</v>
      </c>
      <c r="O3834" s="4"/>
      <c r="P3834" s="4"/>
    </row>
    <row r="3835" spans="3:16" x14ac:dyDescent="0.3">
      <c r="C3835" s="22">
        <v>91074</v>
      </c>
      <c r="D3835" s="23">
        <v>44345.706493055557</v>
      </c>
      <c r="F3835">
        <v>91656</v>
      </c>
      <c r="G3835" s="23">
        <v>44344.659166666665</v>
      </c>
      <c r="J3835" s="22">
        <v>91326</v>
      </c>
      <c r="K3835" s="4"/>
      <c r="L3835" s="4">
        <v>1</v>
      </c>
      <c r="M3835" s="4">
        <v>4</v>
      </c>
      <c r="N3835" s="4">
        <v>4</v>
      </c>
      <c r="O3835" s="4">
        <v>2</v>
      </c>
      <c r="P3835" s="4"/>
    </row>
    <row r="3836" spans="3:16" x14ac:dyDescent="0.3">
      <c r="C3836" s="22">
        <v>91094</v>
      </c>
      <c r="D3836" s="23">
        <v>44308.68990740741</v>
      </c>
      <c r="F3836">
        <v>91683</v>
      </c>
      <c r="G3836" s="23">
        <v>44293.656331018516</v>
      </c>
      <c r="J3836" s="22">
        <v>91359</v>
      </c>
      <c r="K3836" s="4"/>
      <c r="L3836" s="4"/>
      <c r="M3836" s="4">
        <v>3</v>
      </c>
      <c r="N3836" s="4">
        <v>3</v>
      </c>
      <c r="O3836" s="4">
        <v>4</v>
      </c>
      <c r="P3836" s="4">
        <v>3</v>
      </c>
    </row>
    <row r="3837" spans="3:16" x14ac:dyDescent="0.3">
      <c r="C3837" s="22">
        <v>91111</v>
      </c>
      <c r="D3837" s="23">
        <v>44301.848483796297</v>
      </c>
      <c r="F3837">
        <v>91685</v>
      </c>
      <c r="G3837" s="23">
        <v>44321.477939814817</v>
      </c>
      <c r="J3837" s="22">
        <v>91372</v>
      </c>
      <c r="K3837" s="4"/>
      <c r="L3837" s="4"/>
      <c r="M3837" s="4"/>
      <c r="N3837" s="4"/>
      <c r="O3837" s="4">
        <v>6</v>
      </c>
      <c r="P3837" s="4">
        <v>7</v>
      </c>
    </row>
    <row r="3838" spans="3:16" x14ac:dyDescent="0.3">
      <c r="C3838" s="22">
        <v>91184</v>
      </c>
      <c r="D3838" s="23">
        <v>44373.581493055557</v>
      </c>
      <c r="F3838">
        <v>91697</v>
      </c>
      <c r="G3838" s="23">
        <v>44288.791851851849</v>
      </c>
      <c r="J3838" s="22">
        <v>91375</v>
      </c>
      <c r="K3838" s="4">
        <v>1</v>
      </c>
      <c r="L3838" s="4">
        <v>2</v>
      </c>
      <c r="M3838" s="4">
        <v>10</v>
      </c>
      <c r="N3838" s="4">
        <v>7</v>
      </c>
      <c r="O3838" s="4">
        <v>4</v>
      </c>
      <c r="P3838" s="4">
        <v>7</v>
      </c>
    </row>
    <row r="3839" spans="3:16" x14ac:dyDescent="0.3">
      <c r="C3839" s="22">
        <v>91266</v>
      </c>
      <c r="D3839" s="23">
        <v>44363.460138888891</v>
      </c>
      <c r="F3839">
        <v>91698</v>
      </c>
      <c r="G3839" s="23">
        <v>44400.977939814817</v>
      </c>
      <c r="J3839" s="22">
        <v>91390</v>
      </c>
      <c r="K3839" s="4"/>
      <c r="L3839" s="4"/>
      <c r="M3839" s="4"/>
      <c r="N3839" s="4">
        <v>2</v>
      </c>
      <c r="O3839" s="4">
        <v>8</v>
      </c>
      <c r="P3839" s="4">
        <v>8</v>
      </c>
    </row>
    <row r="3840" spans="3:16" x14ac:dyDescent="0.3">
      <c r="C3840" s="22">
        <v>91296</v>
      </c>
      <c r="D3840" s="23">
        <v>44372.611030092594</v>
      </c>
      <c r="F3840">
        <v>91742</v>
      </c>
      <c r="G3840" s="23">
        <v>44343.977939814817</v>
      </c>
      <c r="J3840" s="22">
        <v>91399</v>
      </c>
      <c r="K3840" s="4"/>
      <c r="L3840" s="4"/>
      <c r="M3840" s="4">
        <v>1</v>
      </c>
      <c r="N3840" s="4">
        <v>2</v>
      </c>
      <c r="O3840" s="4">
        <v>2</v>
      </c>
      <c r="P3840" s="4">
        <v>3</v>
      </c>
    </row>
    <row r="3841" spans="3:16" x14ac:dyDescent="0.3">
      <c r="C3841" s="22">
        <v>91297</v>
      </c>
      <c r="D3841" s="23">
        <v>44344.785787037035</v>
      </c>
      <c r="F3841">
        <v>91766</v>
      </c>
      <c r="G3841" s="23">
        <v>44332.912812499999</v>
      </c>
      <c r="J3841" s="22">
        <v>91406</v>
      </c>
      <c r="K3841" s="4"/>
      <c r="L3841" s="4"/>
      <c r="M3841" s="4"/>
      <c r="N3841" s="4"/>
      <c r="O3841" s="4">
        <v>4</v>
      </c>
      <c r="P3841" s="4"/>
    </row>
    <row r="3842" spans="3:16" x14ac:dyDescent="0.3">
      <c r="C3842" s="22">
        <v>91298</v>
      </c>
      <c r="D3842" s="23">
        <v>44344.697997685187</v>
      </c>
      <c r="F3842">
        <v>91805</v>
      </c>
      <c r="G3842" s="23">
        <v>44300.774861111109</v>
      </c>
      <c r="J3842" s="22">
        <v>91413</v>
      </c>
      <c r="K3842" s="4"/>
      <c r="L3842" s="4"/>
      <c r="M3842" s="4"/>
      <c r="N3842" s="4">
        <v>1</v>
      </c>
      <c r="O3842" s="4">
        <v>8</v>
      </c>
      <c r="P3842" s="4"/>
    </row>
    <row r="3843" spans="3:16" x14ac:dyDescent="0.3">
      <c r="C3843" s="22">
        <v>91313</v>
      </c>
      <c r="D3843" s="23">
        <v>44346.808842592596</v>
      </c>
      <c r="F3843">
        <v>91844</v>
      </c>
      <c r="G3843" s="23">
        <v>44316.701238425929</v>
      </c>
      <c r="J3843" s="22">
        <v>91430</v>
      </c>
      <c r="K3843" s="4"/>
      <c r="L3843" s="4">
        <v>2</v>
      </c>
      <c r="M3843" s="4">
        <v>4</v>
      </c>
      <c r="N3843" s="4">
        <v>4</v>
      </c>
      <c r="O3843" s="4">
        <v>2</v>
      </c>
      <c r="P3843" s="4">
        <v>7</v>
      </c>
    </row>
    <row r="3844" spans="3:16" x14ac:dyDescent="0.3">
      <c r="C3844" s="22">
        <v>91326</v>
      </c>
      <c r="D3844" s="23">
        <v>44313.462569444448</v>
      </c>
      <c r="F3844">
        <v>91852</v>
      </c>
      <c r="G3844" s="23">
        <v>44390.400266203702</v>
      </c>
      <c r="J3844" s="22">
        <v>91475</v>
      </c>
      <c r="K3844" s="4"/>
      <c r="L3844" s="4"/>
      <c r="M3844" s="4"/>
      <c r="N3844" s="4">
        <v>1</v>
      </c>
      <c r="O3844" s="4">
        <v>5</v>
      </c>
      <c r="P3844" s="4">
        <v>5</v>
      </c>
    </row>
    <row r="3845" spans="3:16" x14ac:dyDescent="0.3">
      <c r="C3845" s="22">
        <v>91359</v>
      </c>
      <c r="D3845" s="23">
        <v>44342.553993055553</v>
      </c>
      <c r="F3845">
        <v>91864</v>
      </c>
      <c r="G3845" s="23">
        <v>44341.884085648147</v>
      </c>
      <c r="J3845" s="22">
        <v>91507</v>
      </c>
      <c r="K3845" s="4"/>
      <c r="L3845" s="4"/>
      <c r="M3845" s="4">
        <v>2</v>
      </c>
      <c r="N3845" s="4">
        <v>3</v>
      </c>
      <c r="O3845" s="4">
        <v>2</v>
      </c>
      <c r="P3845" s="4"/>
    </row>
    <row r="3846" spans="3:16" x14ac:dyDescent="0.3">
      <c r="C3846" s="22">
        <v>91372</v>
      </c>
      <c r="D3846" s="23">
        <v>44386.747766203705</v>
      </c>
      <c r="F3846">
        <v>91873</v>
      </c>
      <c r="G3846" s="23">
        <v>44372.687893518516</v>
      </c>
      <c r="J3846" s="22">
        <v>91523</v>
      </c>
      <c r="K3846" s="4"/>
      <c r="L3846" s="4">
        <v>1</v>
      </c>
      <c r="M3846" s="4">
        <v>3</v>
      </c>
      <c r="N3846" s="4"/>
      <c r="O3846" s="4"/>
      <c r="P3846" s="4"/>
    </row>
    <row r="3847" spans="3:16" x14ac:dyDescent="0.3">
      <c r="C3847" s="22">
        <v>91375</v>
      </c>
      <c r="D3847" s="23">
        <v>44286.607789351852</v>
      </c>
      <c r="F3847">
        <v>91876</v>
      </c>
      <c r="G3847" s="23">
        <v>44297.615671296298</v>
      </c>
      <c r="J3847" s="22">
        <v>91529</v>
      </c>
      <c r="K3847" s="4"/>
      <c r="L3847" s="4">
        <v>1</v>
      </c>
      <c r="M3847" s="4">
        <v>4</v>
      </c>
      <c r="N3847" s="4">
        <v>4</v>
      </c>
      <c r="O3847" s="4">
        <v>3</v>
      </c>
      <c r="P3847" s="4">
        <v>4</v>
      </c>
    </row>
    <row r="3848" spans="3:16" x14ac:dyDescent="0.3">
      <c r="C3848" s="22">
        <v>91390</v>
      </c>
      <c r="D3848" s="23">
        <v>44372.697997685187</v>
      </c>
      <c r="F3848">
        <v>91894</v>
      </c>
      <c r="G3848" s="23">
        <v>44372.747766203705</v>
      </c>
      <c r="J3848" s="22">
        <v>91545</v>
      </c>
      <c r="K3848" s="4"/>
      <c r="L3848" s="4"/>
      <c r="M3848" s="4">
        <v>3</v>
      </c>
      <c r="N3848" s="4">
        <v>2</v>
      </c>
      <c r="O3848" s="4"/>
      <c r="P3848" s="4"/>
    </row>
    <row r="3849" spans="3:16" x14ac:dyDescent="0.3">
      <c r="C3849" s="22">
        <v>91399</v>
      </c>
      <c r="D3849" s="23">
        <v>44337.627615740741</v>
      </c>
      <c r="F3849">
        <v>91896</v>
      </c>
      <c r="G3849" s="23">
        <v>44375.867905092593</v>
      </c>
      <c r="J3849" s="22">
        <v>91575</v>
      </c>
      <c r="K3849" s="4"/>
      <c r="L3849" s="4"/>
      <c r="M3849" s="4"/>
      <c r="N3849" s="4">
        <v>1</v>
      </c>
      <c r="O3849" s="4">
        <v>6</v>
      </c>
      <c r="P3849" s="4">
        <v>4</v>
      </c>
    </row>
    <row r="3850" spans="3:16" x14ac:dyDescent="0.3">
      <c r="C3850" s="22">
        <v>91406</v>
      </c>
      <c r="D3850" s="23">
        <v>44395.675347222219</v>
      </c>
      <c r="F3850">
        <v>91900</v>
      </c>
      <c r="G3850" s="23">
        <v>44297.184236111112</v>
      </c>
      <c r="J3850" s="22">
        <v>91587</v>
      </c>
      <c r="K3850" s="4"/>
      <c r="L3850" s="4"/>
      <c r="M3850" s="4">
        <v>2</v>
      </c>
      <c r="N3850" s="4">
        <v>8</v>
      </c>
      <c r="O3850" s="4">
        <v>4</v>
      </c>
      <c r="P3850" s="4">
        <v>7</v>
      </c>
    </row>
    <row r="3851" spans="3:16" x14ac:dyDescent="0.3">
      <c r="C3851" s="22">
        <v>91413</v>
      </c>
      <c r="D3851" s="23">
        <v>44374.764247685183</v>
      </c>
      <c r="F3851">
        <v>91926</v>
      </c>
      <c r="G3851" s="23">
        <v>44311.452453703707</v>
      </c>
      <c r="J3851" s="22">
        <v>91589</v>
      </c>
      <c r="K3851" s="4"/>
      <c r="L3851" s="4"/>
      <c r="M3851" s="4"/>
      <c r="N3851" s="4">
        <v>3</v>
      </c>
      <c r="O3851" s="4">
        <v>1</v>
      </c>
      <c r="P3851" s="4">
        <v>5</v>
      </c>
    </row>
    <row r="3852" spans="3:16" x14ac:dyDescent="0.3">
      <c r="C3852" s="22">
        <v>91430</v>
      </c>
      <c r="D3852" s="23">
        <v>44308.666041666664</v>
      </c>
      <c r="F3852">
        <v>91934</v>
      </c>
      <c r="G3852" s="23">
        <v>44339.415266203701</v>
      </c>
      <c r="J3852" s="22">
        <v>91636</v>
      </c>
      <c r="K3852" s="4">
        <v>1</v>
      </c>
      <c r="L3852" s="4">
        <v>1</v>
      </c>
      <c r="M3852" s="4"/>
      <c r="N3852" s="4"/>
      <c r="O3852" s="4"/>
      <c r="P3852" s="4"/>
    </row>
    <row r="3853" spans="3:16" x14ac:dyDescent="0.3">
      <c r="C3853" s="22">
        <v>91475</v>
      </c>
      <c r="D3853" s="23">
        <v>44377.743715277778</v>
      </c>
      <c r="F3853">
        <v>91949</v>
      </c>
      <c r="G3853" s="23">
        <v>44381.586354166669</v>
      </c>
      <c r="J3853" s="22">
        <v>91655</v>
      </c>
      <c r="K3853" s="4"/>
      <c r="L3853" s="4">
        <v>2</v>
      </c>
      <c r="M3853" s="4">
        <v>1</v>
      </c>
      <c r="N3853" s="4"/>
      <c r="O3853" s="4"/>
      <c r="P3853" s="4"/>
    </row>
    <row r="3854" spans="3:16" x14ac:dyDescent="0.3">
      <c r="C3854" s="22">
        <v>91507</v>
      </c>
      <c r="D3854" s="23">
        <v>44343.740069444444</v>
      </c>
      <c r="F3854">
        <v>91957</v>
      </c>
      <c r="G3854" s="23">
        <v>44402.488055555557</v>
      </c>
      <c r="J3854" s="22">
        <v>91656</v>
      </c>
      <c r="K3854" s="4"/>
      <c r="L3854" s="4"/>
      <c r="M3854" s="4">
        <v>1</v>
      </c>
      <c r="N3854" s="4">
        <v>7</v>
      </c>
      <c r="O3854" s="4"/>
      <c r="P3854" s="4"/>
    </row>
    <row r="3855" spans="3:16" x14ac:dyDescent="0.3">
      <c r="C3855" s="22">
        <v>91523</v>
      </c>
      <c r="D3855" s="23">
        <v>44309.887326388889</v>
      </c>
      <c r="F3855">
        <v>91990</v>
      </c>
      <c r="G3855" s="23">
        <v>44344.753425925926</v>
      </c>
      <c r="J3855" s="22">
        <v>91683</v>
      </c>
      <c r="K3855" s="4"/>
      <c r="L3855" s="4">
        <v>4</v>
      </c>
      <c r="M3855" s="4"/>
      <c r="N3855" s="4"/>
      <c r="O3855" s="4"/>
      <c r="P3855" s="4"/>
    </row>
    <row r="3856" spans="3:16" x14ac:dyDescent="0.3">
      <c r="C3856" s="22">
        <v>91529</v>
      </c>
      <c r="D3856" s="23">
        <v>44310.75267361111</v>
      </c>
      <c r="F3856">
        <v>91991</v>
      </c>
      <c r="G3856" s="23">
        <v>44344.846064814818</v>
      </c>
      <c r="J3856" s="22">
        <v>91685</v>
      </c>
      <c r="K3856" s="4"/>
      <c r="L3856" s="4"/>
      <c r="M3856" s="4">
        <v>5</v>
      </c>
      <c r="N3856" s="4">
        <v>2</v>
      </c>
      <c r="O3856" s="4">
        <v>3</v>
      </c>
      <c r="P3856" s="4">
        <v>3</v>
      </c>
    </row>
    <row r="3857" spans="3:16" x14ac:dyDescent="0.3">
      <c r="C3857" s="22">
        <v>91545</v>
      </c>
      <c r="D3857" s="23">
        <v>44344.043877314813</v>
      </c>
      <c r="F3857">
        <v>91994</v>
      </c>
      <c r="G3857" s="23">
        <v>44319.800671296296</v>
      </c>
      <c r="J3857" s="22">
        <v>91697</v>
      </c>
      <c r="K3857" s="4"/>
      <c r="L3857" s="4">
        <v>5</v>
      </c>
      <c r="M3857" s="4">
        <v>3</v>
      </c>
      <c r="N3857" s="4">
        <v>6</v>
      </c>
      <c r="O3857" s="4">
        <v>1</v>
      </c>
      <c r="P3857" s="4">
        <v>6</v>
      </c>
    </row>
    <row r="3858" spans="3:16" x14ac:dyDescent="0.3">
      <c r="C3858" s="22">
        <v>91575</v>
      </c>
      <c r="D3858" s="23">
        <v>44377.65997685185</v>
      </c>
      <c r="F3858">
        <v>92053</v>
      </c>
      <c r="G3858" s="23">
        <v>44343.755046296297</v>
      </c>
      <c r="J3858" s="22">
        <v>91698</v>
      </c>
      <c r="K3858" s="4"/>
      <c r="L3858" s="4"/>
      <c r="M3858" s="4"/>
      <c r="N3858" s="4"/>
      <c r="O3858" s="4">
        <v>4</v>
      </c>
      <c r="P3858" s="4"/>
    </row>
    <row r="3859" spans="3:16" x14ac:dyDescent="0.3">
      <c r="C3859" s="22">
        <v>91587</v>
      </c>
      <c r="D3859" s="23">
        <v>44344.782951388886</v>
      </c>
      <c r="F3859">
        <v>92089</v>
      </c>
      <c r="G3859" s="23">
        <v>44409.683032407411</v>
      </c>
      <c r="J3859" s="22">
        <v>91742</v>
      </c>
      <c r="K3859" s="4"/>
      <c r="L3859" s="4"/>
      <c r="M3859" s="4">
        <v>3</v>
      </c>
      <c r="N3859" s="4">
        <v>3</v>
      </c>
      <c r="O3859" s="4">
        <v>3</v>
      </c>
      <c r="P3859" s="4">
        <v>4</v>
      </c>
    </row>
    <row r="3860" spans="3:16" x14ac:dyDescent="0.3">
      <c r="C3860" s="22">
        <v>91589</v>
      </c>
      <c r="D3860" s="23">
        <v>44375.747766203705</v>
      </c>
      <c r="F3860">
        <v>92094</v>
      </c>
      <c r="G3860" s="23">
        <v>44342.631249999999</v>
      </c>
      <c r="J3860" s="22">
        <v>91766</v>
      </c>
      <c r="K3860" s="4"/>
      <c r="L3860" s="4"/>
      <c r="M3860" s="4">
        <v>3</v>
      </c>
      <c r="N3860" s="4"/>
      <c r="O3860" s="4"/>
      <c r="P3860" s="4"/>
    </row>
    <row r="3861" spans="3:16" x14ac:dyDescent="0.3">
      <c r="C3861" s="22">
        <v>91636</v>
      </c>
      <c r="D3861" s="23">
        <v>44286.648240740738</v>
      </c>
      <c r="F3861">
        <v>92136</v>
      </c>
      <c r="G3861" s="23">
        <v>44376.921307870369</v>
      </c>
      <c r="J3861" s="22">
        <v>91805</v>
      </c>
      <c r="K3861" s="4"/>
      <c r="L3861" s="4">
        <v>4</v>
      </c>
      <c r="M3861" s="4">
        <v>3</v>
      </c>
      <c r="N3861" s="4">
        <v>1</v>
      </c>
      <c r="O3861" s="4">
        <v>4</v>
      </c>
      <c r="P3861" s="4"/>
    </row>
    <row r="3862" spans="3:16" x14ac:dyDescent="0.3">
      <c r="C3862" s="22">
        <v>91655</v>
      </c>
      <c r="D3862" s="23">
        <v>44305.757465277777</v>
      </c>
      <c r="F3862">
        <v>92142</v>
      </c>
      <c r="G3862" s="23">
        <v>44332.286076388889</v>
      </c>
      <c r="J3862" s="22">
        <v>91844</v>
      </c>
      <c r="K3862" s="4"/>
      <c r="L3862" s="4">
        <v>1</v>
      </c>
      <c r="M3862" s="4">
        <v>4</v>
      </c>
      <c r="N3862" s="4">
        <v>2</v>
      </c>
      <c r="O3862" s="4"/>
      <c r="P3862" s="4"/>
    </row>
    <row r="3863" spans="3:16" x14ac:dyDescent="0.3">
      <c r="C3863" s="22">
        <v>91656</v>
      </c>
      <c r="D3863" s="23">
        <v>44344.659166666665</v>
      </c>
      <c r="F3863">
        <v>92174</v>
      </c>
      <c r="G3863" s="23">
        <v>44348.857789351852</v>
      </c>
      <c r="J3863" s="22">
        <v>91852</v>
      </c>
      <c r="K3863" s="4"/>
      <c r="L3863" s="4"/>
      <c r="M3863" s="4"/>
      <c r="N3863" s="4"/>
      <c r="O3863" s="4">
        <v>6</v>
      </c>
      <c r="P3863" s="4"/>
    </row>
    <row r="3864" spans="3:16" x14ac:dyDescent="0.3">
      <c r="C3864" s="22">
        <v>91683</v>
      </c>
      <c r="D3864" s="23">
        <v>44293.656331018516</v>
      </c>
      <c r="F3864">
        <v>92175</v>
      </c>
      <c r="G3864" s="23">
        <v>44341.734814814816</v>
      </c>
      <c r="J3864" s="22">
        <v>91864</v>
      </c>
      <c r="K3864" s="4"/>
      <c r="L3864" s="4"/>
      <c r="M3864" s="4">
        <v>2</v>
      </c>
      <c r="N3864" s="4">
        <v>6</v>
      </c>
      <c r="O3864" s="4">
        <v>7</v>
      </c>
      <c r="P3864" s="4"/>
    </row>
    <row r="3865" spans="3:16" x14ac:dyDescent="0.3">
      <c r="C3865" s="22">
        <v>91685</v>
      </c>
      <c r="D3865" s="23">
        <v>44321.477939814817</v>
      </c>
      <c r="F3865">
        <v>92178</v>
      </c>
      <c r="G3865" s="23">
        <v>44320.104560185187</v>
      </c>
      <c r="J3865" s="22">
        <v>91873</v>
      </c>
      <c r="K3865" s="4"/>
      <c r="L3865" s="4"/>
      <c r="M3865" s="4"/>
      <c r="N3865" s="4">
        <v>1</v>
      </c>
      <c r="O3865" s="4">
        <v>7</v>
      </c>
      <c r="P3865" s="4">
        <v>3</v>
      </c>
    </row>
    <row r="3866" spans="3:16" x14ac:dyDescent="0.3">
      <c r="C3866" s="22">
        <v>91697</v>
      </c>
      <c r="D3866" s="23">
        <v>44288.791851851849</v>
      </c>
      <c r="F3866">
        <v>92196</v>
      </c>
      <c r="G3866" s="23">
        <v>44318.387337962966</v>
      </c>
      <c r="J3866" s="22">
        <v>91876</v>
      </c>
      <c r="K3866" s="4"/>
      <c r="L3866" s="4">
        <v>3</v>
      </c>
      <c r="M3866" s="4">
        <v>4</v>
      </c>
      <c r="N3866" s="4"/>
      <c r="O3866" s="4"/>
      <c r="P3866" s="4"/>
    </row>
    <row r="3867" spans="3:16" x14ac:dyDescent="0.3">
      <c r="C3867" s="22">
        <v>91698</v>
      </c>
      <c r="D3867" s="23">
        <v>44400.977939814817</v>
      </c>
      <c r="F3867">
        <v>92206</v>
      </c>
      <c r="G3867" s="23">
        <v>44316.677777777775</v>
      </c>
      <c r="J3867" s="22">
        <v>91894</v>
      </c>
      <c r="K3867" s="4"/>
      <c r="L3867" s="4"/>
      <c r="M3867" s="4"/>
      <c r="N3867" s="4">
        <v>2</v>
      </c>
      <c r="O3867" s="4">
        <v>4</v>
      </c>
      <c r="P3867" s="4">
        <v>5</v>
      </c>
    </row>
    <row r="3868" spans="3:16" x14ac:dyDescent="0.3">
      <c r="C3868" s="22">
        <v>91742</v>
      </c>
      <c r="D3868" s="23">
        <v>44343.977939814817</v>
      </c>
      <c r="F3868">
        <v>92223</v>
      </c>
      <c r="G3868" s="23">
        <v>44327.607789351852</v>
      </c>
      <c r="J3868" s="22">
        <v>91896</v>
      </c>
      <c r="K3868" s="4"/>
      <c r="L3868" s="4"/>
      <c r="M3868" s="4"/>
      <c r="N3868" s="4">
        <v>1</v>
      </c>
      <c r="O3868" s="4">
        <v>5</v>
      </c>
      <c r="P3868" s="4">
        <v>2</v>
      </c>
    </row>
    <row r="3869" spans="3:16" x14ac:dyDescent="0.3">
      <c r="C3869" s="22">
        <v>91766</v>
      </c>
      <c r="D3869" s="23">
        <v>44332.912812499999</v>
      </c>
      <c r="F3869">
        <v>92231</v>
      </c>
      <c r="G3869" s="23">
        <v>44407.563703703701</v>
      </c>
      <c r="J3869" s="22">
        <v>91900</v>
      </c>
      <c r="K3869" s="4"/>
      <c r="L3869" s="4">
        <v>3</v>
      </c>
      <c r="M3869" s="4"/>
      <c r="N3869" s="4"/>
      <c r="O3869" s="4"/>
      <c r="P3869" s="4"/>
    </row>
    <row r="3870" spans="3:16" x14ac:dyDescent="0.3">
      <c r="C3870" s="22">
        <v>91805</v>
      </c>
      <c r="D3870" s="23">
        <v>44300.774861111109</v>
      </c>
      <c r="F3870">
        <v>92285</v>
      </c>
      <c r="G3870" s="23">
        <v>44310.532337962963</v>
      </c>
      <c r="J3870" s="22">
        <v>91926</v>
      </c>
      <c r="K3870" s="4"/>
      <c r="L3870" s="4">
        <v>2</v>
      </c>
      <c r="M3870" s="4">
        <v>6</v>
      </c>
      <c r="N3870" s="4">
        <v>4</v>
      </c>
      <c r="O3870" s="4">
        <v>7</v>
      </c>
      <c r="P3870" s="4">
        <v>5</v>
      </c>
    </row>
    <row r="3871" spans="3:16" x14ac:dyDescent="0.3">
      <c r="C3871" s="22">
        <v>91844</v>
      </c>
      <c r="D3871" s="23">
        <v>44316.701238425929</v>
      </c>
      <c r="F3871">
        <v>92307</v>
      </c>
      <c r="G3871" s="23">
        <v>44322.876400462963</v>
      </c>
      <c r="J3871" s="22">
        <v>91934</v>
      </c>
      <c r="K3871" s="4"/>
      <c r="L3871" s="4"/>
      <c r="M3871" s="4">
        <v>2</v>
      </c>
      <c r="N3871" s="4">
        <v>6</v>
      </c>
      <c r="O3871" s="4">
        <v>4</v>
      </c>
      <c r="P3871" s="4">
        <v>3</v>
      </c>
    </row>
    <row r="3872" spans="3:16" x14ac:dyDescent="0.3">
      <c r="C3872" s="22">
        <v>91852</v>
      </c>
      <c r="D3872" s="23">
        <v>44390.400266203702</v>
      </c>
      <c r="F3872">
        <v>92426</v>
      </c>
      <c r="G3872" s="23">
        <v>44326.834328703706</v>
      </c>
      <c r="J3872" s="22">
        <v>91949</v>
      </c>
      <c r="K3872" s="4"/>
      <c r="L3872" s="4"/>
      <c r="M3872" s="4"/>
      <c r="N3872" s="4"/>
      <c r="O3872" s="4">
        <v>5</v>
      </c>
      <c r="P3872" s="4"/>
    </row>
    <row r="3873" spans="3:16" x14ac:dyDescent="0.3">
      <c r="C3873" s="22">
        <v>91864</v>
      </c>
      <c r="D3873" s="23">
        <v>44341.884085648147</v>
      </c>
      <c r="F3873">
        <v>92453</v>
      </c>
      <c r="G3873" s="23">
        <v>44363.372002314813</v>
      </c>
      <c r="J3873" s="22">
        <v>91957</v>
      </c>
      <c r="K3873" s="4"/>
      <c r="L3873" s="4"/>
      <c r="M3873" s="4"/>
      <c r="N3873" s="4"/>
      <c r="O3873" s="4">
        <v>3</v>
      </c>
      <c r="P3873" s="4">
        <v>7</v>
      </c>
    </row>
    <row r="3874" spans="3:16" x14ac:dyDescent="0.3">
      <c r="C3874" s="22">
        <v>91873</v>
      </c>
      <c r="D3874" s="23">
        <v>44372.687893518516</v>
      </c>
      <c r="F3874">
        <v>92490</v>
      </c>
      <c r="G3874" s="23">
        <v>44350.656736111108</v>
      </c>
      <c r="J3874" s="22">
        <v>91990</v>
      </c>
      <c r="K3874" s="4"/>
      <c r="L3874" s="4"/>
      <c r="M3874" s="4">
        <v>1</v>
      </c>
      <c r="N3874" s="4">
        <v>3</v>
      </c>
      <c r="O3874" s="4">
        <v>6</v>
      </c>
      <c r="P3874" s="4">
        <v>4</v>
      </c>
    </row>
    <row r="3875" spans="3:16" x14ac:dyDescent="0.3">
      <c r="C3875" s="22">
        <v>91876</v>
      </c>
      <c r="D3875" s="23">
        <v>44297.615671296298</v>
      </c>
      <c r="F3875">
        <v>92496</v>
      </c>
      <c r="G3875" s="23">
        <v>44344.70689814815</v>
      </c>
      <c r="J3875" s="22">
        <v>91991</v>
      </c>
      <c r="K3875" s="4"/>
      <c r="L3875" s="4"/>
      <c r="M3875" s="4">
        <v>3</v>
      </c>
      <c r="N3875" s="4">
        <v>1</v>
      </c>
      <c r="O3875" s="4">
        <v>3</v>
      </c>
      <c r="P3875" s="4">
        <v>2</v>
      </c>
    </row>
    <row r="3876" spans="3:16" x14ac:dyDescent="0.3">
      <c r="C3876" s="22">
        <v>91894</v>
      </c>
      <c r="D3876" s="23">
        <v>44372.747766203705</v>
      </c>
      <c r="F3876">
        <v>92500</v>
      </c>
      <c r="G3876" s="23">
        <v>44404.782951388886</v>
      </c>
      <c r="J3876" s="22">
        <v>91994</v>
      </c>
      <c r="K3876" s="4"/>
      <c r="L3876" s="4"/>
      <c r="M3876" s="4">
        <v>3</v>
      </c>
      <c r="N3876" s="4">
        <v>5</v>
      </c>
      <c r="O3876" s="4">
        <v>2</v>
      </c>
      <c r="P3876" s="4"/>
    </row>
    <row r="3877" spans="3:16" x14ac:dyDescent="0.3">
      <c r="C3877" s="22">
        <v>91896</v>
      </c>
      <c r="D3877" s="23">
        <v>44375.867905092593</v>
      </c>
      <c r="F3877">
        <v>92544</v>
      </c>
      <c r="G3877" s="23">
        <v>44318.38894675926</v>
      </c>
      <c r="J3877" s="22">
        <v>92053</v>
      </c>
      <c r="K3877" s="4"/>
      <c r="L3877" s="4"/>
      <c r="M3877" s="4">
        <v>1</v>
      </c>
      <c r="N3877" s="4">
        <v>3</v>
      </c>
      <c r="O3877" s="4"/>
      <c r="P3877" s="4">
        <v>4</v>
      </c>
    </row>
    <row r="3878" spans="3:16" x14ac:dyDescent="0.3">
      <c r="C3878" s="22">
        <v>91900</v>
      </c>
      <c r="D3878" s="23">
        <v>44297.184236111112</v>
      </c>
      <c r="F3878">
        <v>92545</v>
      </c>
      <c r="G3878" s="23">
        <v>44377.174131944441</v>
      </c>
      <c r="J3878" s="22">
        <v>92089</v>
      </c>
      <c r="K3878" s="4"/>
      <c r="L3878" s="4"/>
      <c r="M3878" s="4"/>
      <c r="N3878" s="4"/>
      <c r="O3878" s="4"/>
      <c r="P3878" s="4">
        <v>6</v>
      </c>
    </row>
    <row r="3879" spans="3:16" x14ac:dyDescent="0.3">
      <c r="C3879" s="22">
        <v>91926</v>
      </c>
      <c r="D3879" s="23">
        <v>44311.452453703707</v>
      </c>
      <c r="F3879">
        <v>92550</v>
      </c>
      <c r="G3879" s="23">
        <v>44310.638136574074</v>
      </c>
      <c r="J3879" s="22">
        <v>92094</v>
      </c>
      <c r="K3879" s="4"/>
      <c r="L3879" s="4"/>
      <c r="M3879" s="4">
        <v>2</v>
      </c>
      <c r="N3879" s="4">
        <v>4</v>
      </c>
      <c r="O3879" s="4">
        <v>2</v>
      </c>
      <c r="P3879" s="4">
        <v>7</v>
      </c>
    </row>
    <row r="3880" spans="3:16" x14ac:dyDescent="0.3">
      <c r="C3880" s="22">
        <v>91934</v>
      </c>
      <c r="D3880" s="23">
        <v>44339.415266203701</v>
      </c>
      <c r="F3880">
        <v>92566</v>
      </c>
      <c r="G3880" s="23">
        <v>44342.612245370372</v>
      </c>
      <c r="J3880" s="22">
        <v>92136</v>
      </c>
      <c r="K3880" s="4"/>
      <c r="L3880" s="4"/>
      <c r="M3880" s="4"/>
      <c r="N3880" s="4">
        <v>1</v>
      </c>
      <c r="O3880" s="4">
        <v>4</v>
      </c>
      <c r="P3880" s="4"/>
    </row>
    <row r="3881" spans="3:16" x14ac:dyDescent="0.3">
      <c r="C3881" s="22">
        <v>91949</v>
      </c>
      <c r="D3881" s="23">
        <v>44381.586354166669</v>
      </c>
      <c r="F3881">
        <v>92575</v>
      </c>
      <c r="G3881" s="23">
        <v>44353.817743055559</v>
      </c>
      <c r="J3881" s="22">
        <v>92142</v>
      </c>
      <c r="K3881" s="4"/>
      <c r="L3881" s="4"/>
      <c r="M3881" s="4">
        <v>3</v>
      </c>
      <c r="N3881" s="4">
        <v>2</v>
      </c>
      <c r="O3881" s="4">
        <v>4</v>
      </c>
      <c r="P3881" s="4">
        <v>1</v>
      </c>
    </row>
    <row r="3882" spans="3:16" x14ac:dyDescent="0.3">
      <c r="C3882" s="22">
        <v>91957</v>
      </c>
      <c r="D3882" s="23">
        <v>44402.488055555557</v>
      </c>
      <c r="F3882">
        <v>92586</v>
      </c>
      <c r="G3882" s="23">
        <v>44327.800347222219</v>
      </c>
      <c r="J3882" s="22">
        <v>92174</v>
      </c>
      <c r="K3882" s="4"/>
      <c r="L3882" s="4"/>
      <c r="M3882" s="4"/>
      <c r="N3882" s="4">
        <v>6</v>
      </c>
      <c r="O3882" s="4"/>
      <c r="P3882" s="4">
        <v>1</v>
      </c>
    </row>
    <row r="3883" spans="3:16" x14ac:dyDescent="0.3">
      <c r="C3883" s="22">
        <v>91990</v>
      </c>
      <c r="D3883" s="23">
        <v>44344.753425925926</v>
      </c>
      <c r="F3883">
        <v>92599</v>
      </c>
      <c r="G3883" s="23">
        <v>44345.565312500003</v>
      </c>
      <c r="J3883" s="22">
        <v>92175</v>
      </c>
      <c r="K3883" s="4"/>
      <c r="L3883" s="4"/>
      <c r="M3883" s="4">
        <v>1</v>
      </c>
      <c r="N3883" s="4">
        <v>1</v>
      </c>
      <c r="O3883" s="4">
        <v>1</v>
      </c>
      <c r="P3883" s="4"/>
    </row>
    <row r="3884" spans="3:16" x14ac:dyDescent="0.3">
      <c r="C3884" s="22">
        <v>91991</v>
      </c>
      <c r="D3884" s="23">
        <v>44344.846064814818</v>
      </c>
      <c r="F3884">
        <v>92627</v>
      </c>
      <c r="G3884" s="23">
        <v>44312.5705787037</v>
      </c>
      <c r="J3884" s="22">
        <v>92178</v>
      </c>
      <c r="K3884" s="4"/>
      <c r="L3884" s="4"/>
      <c r="M3884" s="4">
        <v>2</v>
      </c>
      <c r="N3884" s="4">
        <v>5</v>
      </c>
      <c r="O3884" s="4">
        <v>2</v>
      </c>
      <c r="P3884" s="4"/>
    </row>
    <row r="3885" spans="3:16" x14ac:dyDescent="0.3">
      <c r="C3885" s="22">
        <v>91994</v>
      </c>
      <c r="D3885" s="23">
        <v>44319.800671296296</v>
      </c>
      <c r="F3885">
        <v>92638</v>
      </c>
      <c r="G3885" s="23">
        <v>44300.17633101852</v>
      </c>
      <c r="J3885" s="22">
        <v>92196</v>
      </c>
      <c r="K3885" s="4"/>
      <c r="L3885" s="4"/>
      <c r="M3885" s="4">
        <v>3</v>
      </c>
      <c r="N3885" s="4">
        <v>4</v>
      </c>
      <c r="O3885" s="4"/>
      <c r="P3885" s="4"/>
    </row>
    <row r="3886" spans="3:16" x14ac:dyDescent="0.3">
      <c r="C3886" s="22">
        <v>92053</v>
      </c>
      <c r="D3886" s="23">
        <v>44343.755046296297</v>
      </c>
      <c r="F3886">
        <v>92642</v>
      </c>
      <c r="G3886" s="23">
        <v>44391.690717592595</v>
      </c>
      <c r="J3886" s="22">
        <v>92206</v>
      </c>
      <c r="K3886" s="4"/>
      <c r="L3886" s="4">
        <v>1</v>
      </c>
      <c r="M3886" s="4">
        <v>5</v>
      </c>
      <c r="N3886" s="4"/>
      <c r="O3886" s="4"/>
      <c r="P3886" s="4"/>
    </row>
    <row r="3887" spans="3:16" x14ac:dyDescent="0.3">
      <c r="C3887" s="22">
        <v>92089</v>
      </c>
      <c r="D3887" s="23">
        <v>44409.683032407411</v>
      </c>
      <c r="F3887">
        <v>92679</v>
      </c>
      <c r="G3887" s="23">
        <v>44377.656331018516</v>
      </c>
      <c r="J3887" s="22">
        <v>92223</v>
      </c>
      <c r="K3887" s="4"/>
      <c r="L3887" s="4"/>
      <c r="M3887" s="4">
        <v>2</v>
      </c>
      <c r="N3887" s="4">
        <v>4</v>
      </c>
      <c r="O3887" s="4">
        <v>1</v>
      </c>
      <c r="P3887" s="4">
        <v>9</v>
      </c>
    </row>
    <row r="3888" spans="3:16" x14ac:dyDescent="0.3">
      <c r="C3888" s="22">
        <v>92094</v>
      </c>
      <c r="D3888" s="23">
        <v>44342.631249999999</v>
      </c>
      <c r="F3888">
        <v>92691</v>
      </c>
      <c r="G3888" s="23">
        <v>44323.061273148145</v>
      </c>
      <c r="J3888" s="22">
        <v>92231</v>
      </c>
      <c r="K3888" s="4"/>
      <c r="L3888" s="4"/>
      <c r="M3888" s="4"/>
      <c r="N3888" s="4"/>
      <c r="O3888" s="4">
        <v>1</v>
      </c>
      <c r="P3888" s="4">
        <v>4</v>
      </c>
    </row>
    <row r="3889" spans="3:16" x14ac:dyDescent="0.3">
      <c r="C3889" s="22">
        <v>92136</v>
      </c>
      <c r="D3889" s="23">
        <v>44376.921307870369</v>
      </c>
      <c r="F3889">
        <v>92710</v>
      </c>
      <c r="G3889" s="23">
        <v>44372.483599537038</v>
      </c>
      <c r="J3889" s="22">
        <v>92285</v>
      </c>
      <c r="K3889" s="4"/>
      <c r="L3889" s="4">
        <v>2</v>
      </c>
      <c r="M3889" s="4">
        <v>1</v>
      </c>
      <c r="N3889" s="4"/>
      <c r="O3889" s="4"/>
      <c r="P3889" s="4"/>
    </row>
    <row r="3890" spans="3:16" x14ac:dyDescent="0.3">
      <c r="C3890" s="22">
        <v>92142</v>
      </c>
      <c r="D3890" s="23">
        <v>44332.286076388889</v>
      </c>
      <c r="F3890">
        <v>92715</v>
      </c>
      <c r="G3890" s="23">
        <v>44310.656331018516</v>
      </c>
      <c r="J3890" s="22">
        <v>92307</v>
      </c>
      <c r="K3890" s="4"/>
      <c r="L3890" s="4"/>
      <c r="M3890" s="4">
        <v>6</v>
      </c>
      <c r="N3890" s="4">
        <v>5</v>
      </c>
      <c r="O3890" s="4">
        <v>5</v>
      </c>
      <c r="P3890" s="4"/>
    </row>
    <row r="3891" spans="3:16" x14ac:dyDescent="0.3">
      <c r="C3891" s="22">
        <v>92174</v>
      </c>
      <c r="D3891" s="23">
        <v>44348.857789351852</v>
      </c>
      <c r="F3891">
        <v>92731</v>
      </c>
      <c r="G3891" s="23">
        <v>44371.973078703704</v>
      </c>
      <c r="J3891" s="22">
        <v>92426</v>
      </c>
      <c r="K3891" s="4"/>
      <c r="L3891" s="4"/>
      <c r="M3891" s="4">
        <v>4</v>
      </c>
      <c r="N3891" s="4">
        <v>4</v>
      </c>
      <c r="O3891" s="4">
        <v>2</v>
      </c>
      <c r="P3891" s="4"/>
    </row>
    <row r="3892" spans="3:16" x14ac:dyDescent="0.3">
      <c r="C3892" s="22">
        <v>92175</v>
      </c>
      <c r="D3892" s="23">
        <v>44341.734814814816</v>
      </c>
      <c r="F3892">
        <v>92747</v>
      </c>
      <c r="G3892" s="23">
        <v>44316.035671296297</v>
      </c>
      <c r="J3892" s="22">
        <v>92453</v>
      </c>
      <c r="K3892" s="4"/>
      <c r="L3892" s="4"/>
      <c r="M3892" s="4"/>
      <c r="N3892" s="4">
        <v>3</v>
      </c>
      <c r="O3892" s="4">
        <v>4</v>
      </c>
      <c r="P3892" s="4"/>
    </row>
    <row r="3893" spans="3:16" x14ac:dyDescent="0.3">
      <c r="C3893" s="22">
        <v>92178</v>
      </c>
      <c r="D3893" s="23">
        <v>44320.104560185187</v>
      </c>
      <c r="F3893">
        <v>92842</v>
      </c>
      <c r="G3893" s="23">
        <v>44313.912812499999</v>
      </c>
      <c r="J3893" s="22">
        <v>92490</v>
      </c>
      <c r="K3893" s="4"/>
      <c r="L3893" s="4"/>
      <c r="M3893" s="4"/>
      <c r="N3893" s="4">
        <v>9</v>
      </c>
      <c r="O3893" s="4">
        <v>2</v>
      </c>
      <c r="P3893" s="4"/>
    </row>
    <row r="3894" spans="3:16" x14ac:dyDescent="0.3">
      <c r="C3894" s="22">
        <v>92196</v>
      </c>
      <c r="D3894" s="23">
        <v>44318.387337962966</v>
      </c>
      <c r="F3894">
        <v>92858</v>
      </c>
      <c r="G3894" s="23">
        <v>44313.871145833335</v>
      </c>
      <c r="J3894" s="22">
        <v>92496</v>
      </c>
      <c r="K3894" s="4"/>
      <c r="L3894" s="4"/>
      <c r="M3894" s="4">
        <v>1</v>
      </c>
      <c r="N3894" s="4">
        <v>5</v>
      </c>
      <c r="O3894" s="4">
        <v>6</v>
      </c>
      <c r="P3894" s="4">
        <v>1</v>
      </c>
    </row>
    <row r="3895" spans="3:16" x14ac:dyDescent="0.3">
      <c r="C3895" s="22">
        <v>92206</v>
      </c>
      <c r="D3895" s="23">
        <v>44316.677777777775</v>
      </c>
      <c r="F3895">
        <v>92878</v>
      </c>
      <c r="G3895" s="23">
        <v>44305.757060185184</v>
      </c>
      <c r="J3895" s="22">
        <v>92500</v>
      </c>
      <c r="K3895" s="4"/>
      <c r="L3895" s="4"/>
      <c r="M3895" s="4"/>
      <c r="N3895" s="4"/>
      <c r="O3895" s="4">
        <v>3</v>
      </c>
      <c r="P3895" s="4">
        <v>1</v>
      </c>
    </row>
    <row r="3896" spans="3:16" x14ac:dyDescent="0.3">
      <c r="C3896" s="22">
        <v>92223</v>
      </c>
      <c r="D3896" s="23">
        <v>44327.607789351852</v>
      </c>
      <c r="F3896">
        <v>92886</v>
      </c>
      <c r="G3896" s="23">
        <v>44325.683587962965</v>
      </c>
      <c r="J3896" s="22">
        <v>92544</v>
      </c>
      <c r="K3896" s="4"/>
      <c r="L3896" s="4"/>
      <c r="M3896" s="4">
        <v>7</v>
      </c>
      <c r="N3896" s="4">
        <v>1</v>
      </c>
      <c r="O3896" s="4">
        <v>8</v>
      </c>
      <c r="P3896" s="4"/>
    </row>
    <row r="3897" spans="3:16" x14ac:dyDescent="0.3">
      <c r="C3897" s="22">
        <v>92231</v>
      </c>
      <c r="D3897" s="23">
        <v>44407.563703703701</v>
      </c>
      <c r="F3897">
        <v>92891</v>
      </c>
      <c r="G3897" s="23">
        <v>44309.724699074075</v>
      </c>
      <c r="J3897" s="22">
        <v>92545</v>
      </c>
      <c r="K3897" s="4"/>
      <c r="L3897" s="4"/>
      <c r="M3897" s="4"/>
      <c r="N3897" s="4">
        <v>1</v>
      </c>
      <c r="O3897" s="4">
        <v>2</v>
      </c>
      <c r="P3897" s="4"/>
    </row>
    <row r="3898" spans="3:16" x14ac:dyDescent="0.3">
      <c r="C3898" s="22">
        <v>92285</v>
      </c>
      <c r="D3898" s="23">
        <v>44310.532337962963</v>
      </c>
      <c r="F3898">
        <v>92911</v>
      </c>
      <c r="G3898" s="23">
        <v>44310.831493055557</v>
      </c>
      <c r="J3898" s="22">
        <v>92550</v>
      </c>
      <c r="K3898" s="4"/>
      <c r="L3898" s="4">
        <v>1</v>
      </c>
      <c r="M3898" s="4">
        <v>9</v>
      </c>
      <c r="N3898" s="4"/>
      <c r="O3898" s="4"/>
      <c r="P3898" s="4"/>
    </row>
    <row r="3899" spans="3:16" x14ac:dyDescent="0.3">
      <c r="C3899" s="22">
        <v>92307</v>
      </c>
      <c r="D3899" s="23">
        <v>44322.876400462963</v>
      </c>
      <c r="F3899">
        <v>92918</v>
      </c>
      <c r="G3899" s="23">
        <v>44395.653912037036</v>
      </c>
      <c r="J3899" s="22">
        <v>92566</v>
      </c>
      <c r="K3899" s="4"/>
      <c r="L3899" s="4"/>
      <c r="M3899" s="4">
        <v>1</v>
      </c>
      <c r="N3899" s="4">
        <v>7</v>
      </c>
      <c r="O3899" s="4">
        <v>4</v>
      </c>
      <c r="P3899" s="4"/>
    </row>
    <row r="3900" spans="3:16" x14ac:dyDescent="0.3">
      <c r="C3900" s="22">
        <v>92426</v>
      </c>
      <c r="D3900" s="23">
        <v>44326.834328703706</v>
      </c>
      <c r="F3900">
        <v>92922</v>
      </c>
      <c r="G3900" s="23">
        <v>44303.858483796299</v>
      </c>
      <c r="J3900" s="22">
        <v>92575</v>
      </c>
      <c r="K3900" s="4"/>
      <c r="L3900" s="4"/>
      <c r="M3900" s="4"/>
      <c r="N3900" s="4">
        <v>8</v>
      </c>
      <c r="O3900" s="4">
        <v>3</v>
      </c>
      <c r="P3900" s="4">
        <v>3</v>
      </c>
    </row>
    <row r="3901" spans="3:16" x14ac:dyDescent="0.3">
      <c r="C3901" s="22">
        <v>92453</v>
      </c>
      <c r="D3901" s="23">
        <v>44363.372002314813</v>
      </c>
      <c r="F3901">
        <v>92939</v>
      </c>
      <c r="G3901" s="23">
        <v>44374.650671296295</v>
      </c>
      <c r="J3901" s="22">
        <v>92586</v>
      </c>
      <c r="K3901" s="4"/>
      <c r="L3901" s="4"/>
      <c r="M3901" s="4">
        <v>3</v>
      </c>
      <c r="N3901" s="4">
        <v>2</v>
      </c>
      <c r="O3901" s="4"/>
      <c r="P3901" s="4"/>
    </row>
    <row r="3902" spans="3:16" x14ac:dyDescent="0.3">
      <c r="C3902" s="22">
        <v>92490</v>
      </c>
      <c r="D3902" s="23">
        <v>44350.656736111108</v>
      </c>
      <c r="F3902">
        <v>92952</v>
      </c>
      <c r="G3902" s="23">
        <v>44315.631249999999</v>
      </c>
      <c r="J3902" s="22">
        <v>92599</v>
      </c>
      <c r="K3902" s="4"/>
      <c r="L3902" s="4"/>
      <c r="M3902" s="4">
        <v>1</v>
      </c>
      <c r="N3902" s="4">
        <v>7</v>
      </c>
      <c r="O3902" s="4">
        <v>3</v>
      </c>
      <c r="P3902" s="4">
        <v>4</v>
      </c>
    </row>
    <row r="3903" spans="3:16" x14ac:dyDescent="0.3">
      <c r="C3903" s="22">
        <v>92496</v>
      </c>
      <c r="D3903" s="23">
        <v>44344.70689814815</v>
      </c>
      <c r="F3903">
        <v>92966</v>
      </c>
      <c r="G3903" s="23">
        <v>44306.533356481479</v>
      </c>
      <c r="J3903" s="22">
        <v>92627</v>
      </c>
      <c r="K3903" s="4"/>
      <c r="L3903" s="4">
        <v>1</v>
      </c>
      <c r="M3903" s="4">
        <v>4</v>
      </c>
      <c r="N3903" s="4"/>
      <c r="O3903" s="4"/>
      <c r="P3903" s="4"/>
    </row>
    <row r="3904" spans="3:16" x14ac:dyDescent="0.3">
      <c r="C3904" s="22">
        <v>92500</v>
      </c>
      <c r="D3904" s="23">
        <v>44404.782951388886</v>
      </c>
      <c r="F3904">
        <v>92979</v>
      </c>
      <c r="G3904" s="23">
        <v>44324.538344907407</v>
      </c>
      <c r="J3904" s="22">
        <v>92638</v>
      </c>
      <c r="K3904" s="4"/>
      <c r="L3904" s="4">
        <v>1</v>
      </c>
      <c r="M3904" s="4"/>
      <c r="N3904" s="4"/>
      <c r="O3904" s="4"/>
      <c r="P3904" s="4"/>
    </row>
    <row r="3905" spans="3:16" x14ac:dyDescent="0.3">
      <c r="C3905" s="22">
        <v>92544</v>
      </c>
      <c r="D3905" s="23">
        <v>44318.38894675926</v>
      </c>
      <c r="F3905">
        <v>93007</v>
      </c>
      <c r="G3905" s="23">
        <v>44384.928993055553</v>
      </c>
      <c r="J3905" s="22">
        <v>92642</v>
      </c>
      <c r="K3905" s="4"/>
      <c r="L3905" s="4"/>
      <c r="M3905" s="4"/>
      <c r="N3905" s="4"/>
      <c r="O3905" s="4">
        <v>6</v>
      </c>
      <c r="P3905" s="4"/>
    </row>
    <row r="3906" spans="3:16" x14ac:dyDescent="0.3">
      <c r="C3906" s="22">
        <v>92545</v>
      </c>
      <c r="D3906" s="23">
        <v>44377.174131944441</v>
      </c>
      <c r="F3906">
        <v>93077</v>
      </c>
      <c r="G3906" s="23">
        <v>44343.855370370373</v>
      </c>
      <c r="J3906" s="22">
        <v>92679</v>
      </c>
      <c r="K3906" s="4"/>
      <c r="L3906" s="4"/>
      <c r="M3906" s="4"/>
      <c r="N3906" s="4">
        <v>1</v>
      </c>
      <c r="O3906" s="4">
        <v>5</v>
      </c>
      <c r="P3906" s="4">
        <v>2</v>
      </c>
    </row>
    <row r="3907" spans="3:16" x14ac:dyDescent="0.3">
      <c r="C3907" s="22">
        <v>92550</v>
      </c>
      <c r="D3907" s="23">
        <v>44310.638136574074</v>
      </c>
      <c r="F3907">
        <v>93111</v>
      </c>
      <c r="G3907" s="23">
        <v>44361.867905092593</v>
      </c>
      <c r="J3907" s="22">
        <v>92691</v>
      </c>
      <c r="K3907" s="4"/>
      <c r="L3907" s="4"/>
      <c r="M3907" s="4">
        <v>7</v>
      </c>
      <c r="N3907" s="4"/>
      <c r="O3907" s="4"/>
      <c r="P3907" s="4"/>
    </row>
    <row r="3908" spans="3:16" x14ac:dyDescent="0.3">
      <c r="C3908" s="22">
        <v>92566</v>
      </c>
      <c r="D3908" s="23">
        <v>44342.612245370372</v>
      </c>
      <c r="F3908">
        <v>93158</v>
      </c>
      <c r="G3908" s="23">
        <v>44306.152291666665</v>
      </c>
      <c r="J3908" s="22">
        <v>92710</v>
      </c>
      <c r="K3908" s="4"/>
      <c r="L3908" s="4"/>
      <c r="M3908" s="4"/>
      <c r="N3908" s="4">
        <v>1</v>
      </c>
      <c r="O3908" s="4">
        <v>3</v>
      </c>
      <c r="P3908" s="4">
        <v>5</v>
      </c>
    </row>
    <row r="3909" spans="3:16" x14ac:dyDescent="0.3">
      <c r="C3909" s="22">
        <v>92575</v>
      </c>
      <c r="D3909" s="23">
        <v>44353.817743055559</v>
      </c>
      <c r="F3909">
        <v>93174</v>
      </c>
      <c r="G3909" s="23">
        <v>44342.86346064815</v>
      </c>
      <c r="J3909" s="22">
        <v>92715</v>
      </c>
      <c r="K3909" s="4"/>
      <c r="L3909" s="4">
        <v>1</v>
      </c>
      <c r="M3909" s="4">
        <v>9</v>
      </c>
      <c r="N3909" s="4">
        <v>6</v>
      </c>
      <c r="O3909" s="4">
        <v>4</v>
      </c>
      <c r="P3909" s="4"/>
    </row>
    <row r="3910" spans="3:16" x14ac:dyDescent="0.3">
      <c r="C3910" s="22">
        <v>92586</v>
      </c>
      <c r="D3910" s="23">
        <v>44327.800347222219</v>
      </c>
      <c r="F3910">
        <v>93186</v>
      </c>
      <c r="G3910" s="23">
        <v>44407.761516203704</v>
      </c>
      <c r="J3910" s="22">
        <v>92731</v>
      </c>
      <c r="K3910" s="4"/>
      <c r="L3910" s="4"/>
      <c r="M3910" s="4"/>
      <c r="N3910" s="4">
        <v>1</v>
      </c>
      <c r="O3910" s="4">
        <v>4</v>
      </c>
      <c r="P3910" s="4">
        <v>5</v>
      </c>
    </row>
    <row r="3911" spans="3:16" x14ac:dyDescent="0.3">
      <c r="C3911" s="22">
        <v>92599</v>
      </c>
      <c r="D3911" s="23">
        <v>44345.565312500003</v>
      </c>
      <c r="F3911">
        <v>93207</v>
      </c>
      <c r="G3911" s="23">
        <v>44346.835138888891</v>
      </c>
      <c r="J3911" s="22">
        <v>92747</v>
      </c>
      <c r="K3911" s="4"/>
      <c r="L3911" s="4">
        <v>1</v>
      </c>
      <c r="M3911" s="4">
        <v>9</v>
      </c>
      <c r="N3911" s="4">
        <v>4</v>
      </c>
      <c r="O3911" s="4">
        <v>1</v>
      </c>
      <c r="P3911" s="4"/>
    </row>
    <row r="3912" spans="3:16" x14ac:dyDescent="0.3">
      <c r="C3912" s="22">
        <v>92627</v>
      </c>
      <c r="D3912" s="23">
        <v>44312.5705787037</v>
      </c>
      <c r="F3912">
        <v>93228</v>
      </c>
      <c r="G3912" s="23">
        <v>44288.58797453704</v>
      </c>
      <c r="J3912" s="22">
        <v>92842</v>
      </c>
      <c r="K3912" s="4"/>
      <c r="L3912" s="4">
        <v>1</v>
      </c>
      <c r="M3912" s="4">
        <v>2</v>
      </c>
      <c r="N3912" s="4">
        <v>7</v>
      </c>
      <c r="O3912" s="4"/>
      <c r="P3912" s="4"/>
    </row>
    <row r="3913" spans="3:16" x14ac:dyDescent="0.3">
      <c r="C3913" s="22">
        <v>92638</v>
      </c>
      <c r="D3913" s="23">
        <v>44300.17633101852</v>
      </c>
      <c r="F3913">
        <v>93259</v>
      </c>
      <c r="G3913" s="23">
        <v>44341.719039351854</v>
      </c>
      <c r="J3913" s="22">
        <v>92858</v>
      </c>
      <c r="K3913" s="4"/>
      <c r="L3913" s="4">
        <v>1</v>
      </c>
      <c r="M3913" s="4">
        <v>3</v>
      </c>
      <c r="N3913" s="4"/>
      <c r="O3913" s="4"/>
      <c r="P3913" s="4"/>
    </row>
    <row r="3914" spans="3:16" x14ac:dyDescent="0.3">
      <c r="C3914" s="22">
        <v>92642</v>
      </c>
      <c r="D3914" s="23">
        <v>44391.690717592595</v>
      </c>
      <c r="F3914">
        <v>93260</v>
      </c>
      <c r="G3914" s="23">
        <v>44310.494328703702</v>
      </c>
      <c r="J3914" s="22">
        <v>92878</v>
      </c>
      <c r="K3914" s="4"/>
      <c r="L3914" s="4">
        <v>3</v>
      </c>
      <c r="M3914" s="4">
        <v>3</v>
      </c>
      <c r="N3914" s="4">
        <v>4</v>
      </c>
      <c r="O3914" s="4"/>
      <c r="P3914" s="4"/>
    </row>
    <row r="3915" spans="3:16" x14ac:dyDescent="0.3">
      <c r="C3915" s="22">
        <v>92679</v>
      </c>
      <c r="D3915" s="23">
        <v>44377.656331018516</v>
      </c>
      <c r="F3915">
        <v>93264</v>
      </c>
      <c r="G3915" s="23">
        <v>44298.898645833331</v>
      </c>
      <c r="J3915" s="22">
        <v>92886</v>
      </c>
      <c r="K3915" s="4"/>
      <c r="L3915" s="4"/>
      <c r="M3915" s="4">
        <v>2</v>
      </c>
      <c r="N3915" s="4"/>
      <c r="O3915" s="4"/>
      <c r="P3915" s="4"/>
    </row>
    <row r="3916" spans="3:16" x14ac:dyDescent="0.3">
      <c r="C3916" s="22">
        <v>92691</v>
      </c>
      <c r="D3916" s="23">
        <v>44323.061273148145</v>
      </c>
      <c r="F3916">
        <v>93315</v>
      </c>
      <c r="G3916" s="23">
        <v>44338.754178240742</v>
      </c>
      <c r="J3916" s="22">
        <v>92891</v>
      </c>
      <c r="K3916" s="4"/>
      <c r="L3916" s="4">
        <v>1</v>
      </c>
      <c r="M3916" s="4">
        <v>6</v>
      </c>
      <c r="N3916" s="4">
        <v>6</v>
      </c>
      <c r="O3916" s="4"/>
      <c r="P3916" s="4"/>
    </row>
    <row r="3917" spans="3:16" x14ac:dyDescent="0.3">
      <c r="C3917" s="22">
        <v>92710</v>
      </c>
      <c r="D3917" s="23">
        <v>44372.483599537038</v>
      </c>
      <c r="F3917">
        <v>93340</v>
      </c>
      <c r="G3917" s="23">
        <v>44344.723668981482</v>
      </c>
      <c r="J3917" s="22">
        <v>92911</v>
      </c>
      <c r="K3917" s="4"/>
      <c r="L3917" s="4">
        <v>2</v>
      </c>
      <c r="M3917" s="4">
        <v>7</v>
      </c>
      <c r="N3917" s="4">
        <v>5</v>
      </c>
      <c r="O3917" s="4">
        <v>4</v>
      </c>
      <c r="P3917" s="4">
        <v>6</v>
      </c>
    </row>
    <row r="3918" spans="3:16" x14ac:dyDescent="0.3">
      <c r="C3918" s="22">
        <v>92715</v>
      </c>
      <c r="D3918" s="23">
        <v>44310.656331018516</v>
      </c>
      <c r="F3918">
        <v>93351</v>
      </c>
      <c r="G3918" s="23">
        <v>44313.717418981483</v>
      </c>
      <c r="J3918" s="22">
        <v>92918</v>
      </c>
      <c r="K3918" s="4"/>
      <c r="L3918" s="4"/>
      <c r="M3918" s="4"/>
      <c r="N3918" s="4"/>
      <c r="O3918" s="4">
        <v>3</v>
      </c>
      <c r="P3918" s="4">
        <v>4</v>
      </c>
    </row>
    <row r="3919" spans="3:16" x14ac:dyDescent="0.3">
      <c r="C3919" s="22">
        <v>92731</v>
      </c>
      <c r="D3919" s="23">
        <v>44371.973078703704</v>
      </c>
      <c r="F3919">
        <v>93352</v>
      </c>
      <c r="G3919" s="23">
        <v>44326.834328703706</v>
      </c>
      <c r="J3919" s="22">
        <v>92922</v>
      </c>
      <c r="K3919" s="4"/>
      <c r="L3919" s="4">
        <v>3</v>
      </c>
      <c r="M3919" s="4">
        <v>7</v>
      </c>
      <c r="N3919" s="4">
        <v>4</v>
      </c>
      <c r="O3919" s="4">
        <v>5</v>
      </c>
      <c r="P3919" s="4">
        <v>3</v>
      </c>
    </row>
    <row r="3920" spans="3:16" x14ac:dyDescent="0.3">
      <c r="C3920" s="22">
        <v>92747</v>
      </c>
      <c r="D3920" s="23">
        <v>44316.035671296297</v>
      </c>
      <c r="F3920">
        <v>93392</v>
      </c>
      <c r="G3920" s="23">
        <v>44355.709328703706</v>
      </c>
      <c r="J3920" s="22">
        <v>92939</v>
      </c>
      <c r="K3920" s="4"/>
      <c r="L3920" s="4"/>
      <c r="M3920" s="4"/>
      <c r="N3920" s="4">
        <v>2</v>
      </c>
      <c r="O3920" s="4">
        <v>2</v>
      </c>
      <c r="P3920" s="4">
        <v>5</v>
      </c>
    </row>
    <row r="3921" spans="3:16" x14ac:dyDescent="0.3">
      <c r="C3921" s="22">
        <v>92842</v>
      </c>
      <c r="D3921" s="23">
        <v>44313.912812499999</v>
      </c>
      <c r="F3921">
        <v>93433</v>
      </c>
      <c r="G3921" s="23">
        <v>44297.953946759262</v>
      </c>
      <c r="J3921" s="22">
        <v>92952</v>
      </c>
      <c r="K3921" s="4"/>
      <c r="L3921" s="4">
        <v>1</v>
      </c>
      <c r="M3921" s="4">
        <v>3</v>
      </c>
      <c r="N3921" s="4">
        <v>5</v>
      </c>
      <c r="O3921" s="4"/>
      <c r="P3921" s="4"/>
    </row>
    <row r="3922" spans="3:16" x14ac:dyDescent="0.3">
      <c r="C3922" s="22">
        <v>92858</v>
      </c>
      <c r="D3922" s="23">
        <v>44313.871145833335</v>
      </c>
      <c r="F3922">
        <v>93450</v>
      </c>
      <c r="G3922" s="23">
        <v>44352.721875000003</v>
      </c>
      <c r="J3922" s="22">
        <v>92966</v>
      </c>
      <c r="K3922" s="4"/>
      <c r="L3922" s="4">
        <v>1</v>
      </c>
      <c r="M3922" s="4">
        <v>7</v>
      </c>
      <c r="N3922" s="4">
        <v>5</v>
      </c>
      <c r="O3922" s="4">
        <v>2</v>
      </c>
      <c r="P3922" s="4">
        <v>9</v>
      </c>
    </row>
    <row r="3923" spans="3:16" x14ac:dyDescent="0.3">
      <c r="C3923" s="22">
        <v>92878</v>
      </c>
      <c r="D3923" s="23">
        <v>44305.757060185184</v>
      </c>
      <c r="F3923">
        <v>93474</v>
      </c>
      <c r="G3923" s="23">
        <v>44347.63045138889</v>
      </c>
      <c r="J3923" s="22">
        <v>92979</v>
      </c>
      <c r="K3923" s="4"/>
      <c r="L3923" s="4"/>
      <c r="M3923" s="4">
        <v>3</v>
      </c>
      <c r="N3923" s="4">
        <v>4</v>
      </c>
      <c r="O3923" s="4">
        <v>3</v>
      </c>
      <c r="P3923" s="4">
        <v>4</v>
      </c>
    </row>
    <row r="3924" spans="3:16" x14ac:dyDescent="0.3">
      <c r="C3924" s="22">
        <v>92886</v>
      </c>
      <c r="D3924" s="23">
        <v>44325.683587962965</v>
      </c>
      <c r="F3924">
        <v>93484</v>
      </c>
      <c r="G3924" s="23">
        <v>44345.215856481482</v>
      </c>
      <c r="J3924" s="22">
        <v>93007</v>
      </c>
      <c r="K3924" s="4"/>
      <c r="L3924" s="4"/>
      <c r="M3924" s="4"/>
      <c r="N3924" s="4"/>
      <c r="O3924" s="4">
        <v>6</v>
      </c>
      <c r="P3924" s="4">
        <v>8</v>
      </c>
    </row>
    <row r="3925" spans="3:16" x14ac:dyDescent="0.3">
      <c r="C3925" s="22">
        <v>92891</v>
      </c>
      <c r="D3925" s="23">
        <v>44309.724699074075</v>
      </c>
      <c r="F3925">
        <v>93508</v>
      </c>
      <c r="G3925" s="23">
        <v>44340.651886574073</v>
      </c>
      <c r="J3925" s="22">
        <v>93077</v>
      </c>
      <c r="K3925" s="4"/>
      <c r="L3925" s="4"/>
      <c r="M3925" s="4">
        <v>1</v>
      </c>
      <c r="N3925" s="4">
        <v>3</v>
      </c>
      <c r="O3925" s="4">
        <v>4</v>
      </c>
      <c r="P3925" s="4">
        <v>5</v>
      </c>
    </row>
    <row r="3926" spans="3:16" x14ac:dyDescent="0.3">
      <c r="C3926" s="22">
        <v>92911</v>
      </c>
      <c r="D3926" s="23">
        <v>44310.831493055557</v>
      </c>
      <c r="F3926">
        <v>93518</v>
      </c>
      <c r="G3926" s="23">
        <v>44351.758680555555</v>
      </c>
      <c r="J3926" s="22">
        <v>93111</v>
      </c>
      <c r="K3926" s="4"/>
      <c r="L3926" s="4"/>
      <c r="M3926" s="4"/>
      <c r="N3926" s="4">
        <v>2</v>
      </c>
      <c r="O3926" s="4">
        <v>4</v>
      </c>
      <c r="P3926" s="4"/>
    </row>
    <row r="3927" spans="3:16" x14ac:dyDescent="0.3">
      <c r="C3927" s="22">
        <v>92918</v>
      </c>
      <c r="D3927" s="23">
        <v>44395.653912037036</v>
      </c>
      <c r="F3927">
        <v>93552</v>
      </c>
      <c r="G3927" s="23">
        <v>44363.68546296296</v>
      </c>
      <c r="J3927" s="22">
        <v>93158</v>
      </c>
      <c r="K3927" s="4"/>
      <c r="L3927" s="4">
        <v>2</v>
      </c>
      <c r="M3927" s="4">
        <v>4</v>
      </c>
      <c r="N3927" s="4">
        <v>7</v>
      </c>
      <c r="O3927" s="4"/>
      <c r="P3927" s="4"/>
    </row>
    <row r="3928" spans="3:16" x14ac:dyDescent="0.3">
      <c r="C3928" s="22">
        <v>92922</v>
      </c>
      <c r="D3928" s="23">
        <v>44303.858483796299</v>
      </c>
      <c r="F3928">
        <v>93592</v>
      </c>
      <c r="G3928" s="23">
        <v>44393.961759259262</v>
      </c>
      <c r="J3928" s="22">
        <v>93174</v>
      </c>
      <c r="K3928" s="4"/>
      <c r="L3928" s="4"/>
      <c r="M3928" s="4">
        <v>1</v>
      </c>
      <c r="N3928" s="4">
        <v>5</v>
      </c>
      <c r="O3928" s="4">
        <v>1</v>
      </c>
      <c r="P3928" s="4"/>
    </row>
    <row r="3929" spans="3:16" x14ac:dyDescent="0.3">
      <c r="C3929" s="22">
        <v>92939</v>
      </c>
      <c r="D3929" s="23">
        <v>44374.650671296295</v>
      </c>
      <c r="F3929">
        <v>93605</v>
      </c>
      <c r="G3929" s="23">
        <v>44372.671307870369</v>
      </c>
      <c r="J3929" s="22">
        <v>93186</v>
      </c>
      <c r="K3929" s="4"/>
      <c r="L3929" s="4"/>
      <c r="M3929" s="4"/>
      <c r="N3929" s="4"/>
      <c r="O3929" s="4">
        <v>1</v>
      </c>
      <c r="P3929" s="4">
        <v>2</v>
      </c>
    </row>
    <row r="3930" spans="3:16" x14ac:dyDescent="0.3">
      <c r="C3930" s="22">
        <v>92952</v>
      </c>
      <c r="D3930" s="23">
        <v>44315.631249999999</v>
      </c>
      <c r="F3930">
        <v>93611</v>
      </c>
      <c r="G3930" s="23">
        <v>44342.670497685183</v>
      </c>
      <c r="J3930" s="22">
        <v>93207</v>
      </c>
      <c r="K3930" s="4"/>
      <c r="L3930" s="4"/>
      <c r="M3930" s="4">
        <v>1</v>
      </c>
      <c r="N3930" s="4">
        <v>3</v>
      </c>
      <c r="O3930" s="4">
        <v>2</v>
      </c>
      <c r="P3930" s="4"/>
    </row>
    <row r="3931" spans="3:16" x14ac:dyDescent="0.3">
      <c r="C3931" s="22">
        <v>92966</v>
      </c>
      <c r="D3931" s="23">
        <v>44306.533356481479</v>
      </c>
      <c r="F3931">
        <v>93633</v>
      </c>
      <c r="G3931" s="23">
        <v>44407.9455787037</v>
      </c>
      <c r="J3931" s="22">
        <v>93228</v>
      </c>
      <c r="K3931" s="4"/>
      <c r="L3931" s="4">
        <v>3</v>
      </c>
      <c r="M3931" s="4">
        <v>10</v>
      </c>
      <c r="N3931" s="4">
        <v>2</v>
      </c>
      <c r="O3931" s="4"/>
      <c r="P3931" s="4"/>
    </row>
    <row r="3932" spans="3:16" x14ac:dyDescent="0.3">
      <c r="C3932" s="22">
        <v>92979</v>
      </c>
      <c r="D3932" s="23">
        <v>44324.538344907407</v>
      </c>
      <c r="F3932">
        <v>93681</v>
      </c>
      <c r="G3932" s="23">
        <v>44375.853344907409</v>
      </c>
      <c r="J3932" s="22">
        <v>93259</v>
      </c>
      <c r="K3932" s="4"/>
      <c r="L3932" s="4"/>
      <c r="M3932" s="4">
        <v>1</v>
      </c>
      <c r="N3932" s="4">
        <v>6</v>
      </c>
      <c r="O3932" s="4">
        <v>2</v>
      </c>
      <c r="P3932" s="4">
        <v>5</v>
      </c>
    </row>
    <row r="3933" spans="3:16" x14ac:dyDescent="0.3">
      <c r="C3933" s="22">
        <v>93007</v>
      </c>
      <c r="D3933" s="23">
        <v>44384.928993055553</v>
      </c>
      <c r="F3933">
        <v>93695</v>
      </c>
      <c r="G3933" s="23">
        <v>44316.72388888889</v>
      </c>
      <c r="J3933" s="22">
        <v>93260</v>
      </c>
      <c r="K3933" s="4"/>
      <c r="L3933" s="4">
        <v>3</v>
      </c>
      <c r="M3933" s="4">
        <v>4</v>
      </c>
      <c r="N3933" s="4"/>
      <c r="O3933" s="4"/>
      <c r="P3933" s="4"/>
    </row>
    <row r="3934" spans="3:16" x14ac:dyDescent="0.3">
      <c r="C3934" s="22">
        <v>93077</v>
      </c>
      <c r="D3934" s="23">
        <v>44343.855370370373</v>
      </c>
      <c r="F3934">
        <v>93727</v>
      </c>
      <c r="G3934" s="23">
        <v>44296.595046296294</v>
      </c>
      <c r="J3934" s="22">
        <v>93264</v>
      </c>
      <c r="K3934" s="4"/>
      <c r="L3934" s="4">
        <v>4</v>
      </c>
      <c r="M3934" s="4">
        <v>4</v>
      </c>
      <c r="N3934" s="4">
        <v>6</v>
      </c>
      <c r="O3934" s="4">
        <v>8</v>
      </c>
      <c r="P3934" s="4">
        <v>1</v>
      </c>
    </row>
    <row r="3935" spans="3:16" x14ac:dyDescent="0.3">
      <c r="C3935" s="22">
        <v>93111</v>
      </c>
      <c r="D3935" s="23">
        <v>44361.867905092593</v>
      </c>
      <c r="F3935">
        <v>93748</v>
      </c>
      <c r="G3935" s="23">
        <v>44354.673321759263</v>
      </c>
      <c r="J3935" s="22">
        <v>93315</v>
      </c>
      <c r="K3935" s="4"/>
      <c r="L3935" s="4"/>
      <c r="M3935" s="4">
        <v>2</v>
      </c>
      <c r="N3935" s="4">
        <v>5</v>
      </c>
      <c r="O3935" s="4">
        <v>2</v>
      </c>
      <c r="P3935" s="4"/>
    </row>
    <row r="3936" spans="3:16" x14ac:dyDescent="0.3">
      <c r="C3936" s="22">
        <v>93158</v>
      </c>
      <c r="D3936" s="23">
        <v>44306.152291666665</v>
      </c>
      <c r="F3936">
        <v>93752</v>
      </c>
      <c r="G3936" s="23">
        <v>44372.659328703703</v>
      </c>
      <c r="J3936" s="22">
        <v>93340</v>
      </c>
      <c r="K3936" s="4"/>
      <c r="L3936" s="4"/>
      <c r="M3936" s="4">
        <v>1</v>
      </c>
      <c r="N3936" s="4">
        <v>3</v>
      </c>
      <c r="O3936" s="4">
        <v>5</v>
      </c>
      <c r="P3936" s="4">
        <v>7</v>
      </c>
    </row>
    <row r="3937" spans="3:16" x14ac:dyDescent="0.3">
      <c r="C3937" s="22">
        <v>93174</v>
      </c>
      <c r="D3937" s="23">
        <v>44342.86346064815</v>
      </c>
      <c r="F3937">
        <v>93756</v>
      </c>
      <c r="G3937" s="23">
        <v>44396.766365740739</v>
      </c>
      <c r="J3937" s="22">
        <v>93351</v>
      </c>
      <c r="K3937" s="4"/>
      <c r="L3937" s="4">
        <v>1</v>
      </c>
      <c r="M3937" s="4">
        <v>4</v>
      </c>
      <c r="N3937" s="4">
        <v>4</v>
      </c>
      <c r="O3937" s="4">
        <v>5</v>
      </c>
      <c r="P3937" s="4">
        <v>3</v>
      </c>
    </row>
    <row r="3938" spans="3:16" x14ac:dyDescent="0.3">
      <c r="C3938" s="22">
        <v>93186</v>
      </c>
      <c r="D3938" s="23">
        <v>44407.761516203704</v>
      </c>
      <c r="F3938">
        <v>93840</v>
      </c>
      <c r="G3938" s="23">
        <v>44309.778506944444</v>
      </c>
      <c r="J3938" s="22">
        <v>93352</v>
      </c>
      <c r="K3938" s="4"/>
      <c r="L3938" s="4"/>
      <c r="M3938" s="4">
        <v>5</v>
      </c>
      <c r="N3938" s="4"/>
      <c r="O3938" s="4"/>
      <c r="P3938" s="4"/>
    </row>
    <row r="3939" spans="3:16" x14ac:dyDescent="0.3">
      <c r="C3939" s="22">
        <v>93207</v>
      </c>
      <c r="D3939" s="23">
        <v>44346.835138888891</v>
      </c>
      <c r="F3939">
        <v>93859</v>
      </c>
      <c r="G3939" s="23">
        <v>44344.706493055557</v>
      </c>
      <c r="J3939" s="22">
        <v>93392</v>
      </c>
      <c r="K3939" s="4"/>
      <c r="L3939" s="4"/>
      <c r="M3939" s="4"/>
      <c r="N3939" s="4">
        <v>4</v>
      </c>
      <c r="O3939" s="4">
        <v>3</v>
      </c>
      <c r="P3939" s="4">
        <v>4</v>
      </c>
    </row>
    <row r="3940" spans="3:16" x14ac:dyDescent="0.3">
      <c r="C3940" s="22">
        <v>93228</v>
      </c>
      <c r="D3940" s="23">
        <v>44288.58797453704</v>
      </c>
      <c r="F3940">
        <v>93864</v>
      </c>
      <c r="G3940" s="23">
        <v>44290.718634259261</v>
      </c>
      <c r="J3940" s="22">
        <v>93433</v>
      </c>
      <c r="K3940" s="4"/>
      <c r="L3940" s="4">
        <v>7</v>
      </c>
      <c r="M3940" s="4">
        <v>5</v>
      </c>
      <c r="N3940" s="4">
        <v>5</v>
      </c>
      <c r="O3940" s="4">
        <v>6</v>
      </c>
      <c r="P3940" s="4">
        <v>4</v>
      </c>
    </row>
    <row r="3941" spans="3:16" x14ac:dyDescent="0.3">
      <c r="C3941" s="22">
        <v>93259</v>
      </c>
      <c r="D3941" s="23">
        <v>44341.719039351854</v>
      </c>
      <c r="F3941">
        <v>93877</v>
      </c>
      <c r="G3941" s="23">
        <v>44311.946388888886</v>
      </c>
      <c r="J3941" s="22">
        <v>93450</v>
      </c>
      <c r="K3941" s="4"/>
      <c r="L3941" s="4"/>
      <c r="M3941" s="4"/>
      <c r="N3941" s="4">
        <v>7</v>
      </c>
      <c r="O3941" s="4">
        <v>5</v>
      </c>
      <c r="P3941" s="4"/>
    </row>
    <row r="3942" spans="3:16" x14ac:dyDescent="0.3">
      <c r="C3942" s="22">
        <v>93260</v>
      </c>
      <c r="D3942" s="23">
        <v>44310.494328703702</v>
      </c>
      <c r="F3942">
        <v>93899</v>
      </c>
      <c r="G3942" s="23">
        <v>44343.854560185187</v>
      </c>
      <c r="J3942" s="22">
        <v>93474</v>
      </c>
      <c r="K3942" s="4"/>
      <c r="L3942" s="4"/>
      <c r="M3942" s="4">
        <v>1</v>
      </c>
      <c r="N3942" s="4">
        <v>6</v>
      </c>
      <c r="O3942" s="4">
        <v>3</v>
      </c>
      <c r="P3942" s="4"/>
    </row>
    <row r="3943" spans="3:16" x14ac:dyDescent="0.3">
      <c r="C3943" s="22">
        <v>93264</v>
      </c>
      <c r="D3943" s="23">
        <v>44298.898645833331</v>
      </c>
      <c r="F3943">
        <v>93929</v>
      </c>
      <c r="G3943" s="23">
        <v>44315.766365740739</v>
      </c>
      <c r="J3943" s="22">
        <v>93484</v>
      </c>
      <c r="K3943" s="4"/>
      <c r="L3943" s="4"/>
      <c r="M3943" s="4">
        <v>1</v>
      </c>
      <c r="N3943" s="4">
        <v>4</v>
      </c>
      <c r="O3943" s="4"/>
      <c r="P3943" s="4"/>
    </row>
    <row r="3944" spans="3:16" x14ac:dyDescent="0.3">
      <c r="C3944" s="22">
        <v>93315</v>
      </c>
      <c r="D3944" s="23">
        <v>44338.754178240742</v>
      </c>
      <c r="F3944">
        <v>93949</v>
      </c>
      <c r="G3944" s="23">
        <v>44373.851724537039</v>
      </c>
      <c r="J3944" s="22">
        <v>93508</v>
      </c>
      <c r="K3944" s="4"/>
      <c r="L3944" s="4"/>
      <c r="M3944" s="4">
        <v>2</v>
      </c>
      <c r="N3944" s="4">
        <v>5</v>
      </c>
      <c r="O3944" s="4">
        <v>4</v>
      </c>
      <c r="P3944" s="4">
        <v>8</v>
      </c>
    </row>
    <row r="3945" spans="3:16" x14ac:dyDescent="0.3">
      <c r="C3945" s="22">
        <v>93340</v>
      </c>
      <c r="D3945" s="23">
        <v>44344.723668981482</v>
      </c>
      <c r="F3945">
        <v>93950</v>
      </c>
      <c r="G3945" s="23">
        <v>44374.850104166668</v>
      </c>
      <c r="J3945" s="22">
        <v>93518</v>
      </c>
      <c r="K3945" s="4"/>
      <c r="L3945" s="4"/>
      <c r="M3945" s="4"/>
      <c r="N3945" s="4">
        <v>4</v>
      </c>
      <c r="O3945" s="4"/>
      <c r="P3945" s="4"/>
    </row>
    <row r="3946" spans="3:16" x14ac:dyDescent="0.3">
      <c r="C3946" s="22">
        <v>93351</v>
      </c>
      <c r="D3946" s="23">
        <v>44313.717418981483</v>
      </c>
      <c r="F3946">
        <v>94020</v>
      </c>
      <c r="G3946" s="23">
        <v>44400.937083333331</v>
      </c>
      <c r="J3946" s="22">
        <v>93552</v>
      </c>
      <c r="K3946" s="4"/>
      <c r="L3946" s="4"/>
      <c r="M3946" s="4"/>
      <c r="N3946" s="4">
        <v>2</v>
      </c>
      <c r="O3946" s="4">
        <v>2</v>
      </c>
      <c r="P3946" s="4">
        <v>5</v>
      </c>
    </row>
    <row r="3947" spans="3:16" x14ac:dyDescent="0.3">
      <c r="C3947" s="22">
        <v>93352</v>
      </c>
      <c r="D3947" s="23">
        <v>44326.834328703706</v>
      </c>
      <c r="F3947">
        <v>94031</v>
      </c>
      <c r="G3947" s="23">
        <v>44325.667256944442</v>
      </c>
      <c r="J3947" s="22">
        <v>93592</v>
      </c>
      <c r="K3947" s="4"/>
      <c r="L3947" s="4"/>
      <c r="M3947" s="4"/>
      <c r="N3947" s="4"/>
      <c r="O3947" s="4">
        <v>4</v>
      </c>
      <c r="P3947" s="4">
        <v>5</v>
      </c>
    </row>
    <row r="3948" spans="3:16" x14ac:dyDescent="0.3">
      <c r="C3948" s="22">
        <v>93392</v>
      </c>
      <c r="D3948" s="23">
        <v>44355.709328703706</v>
      </c>
      <c r="F3948">
        <v>94068</v>
      </c>
      <c r="G3948" s="23">
        <v>44341.993715277778</v>
      </c>
      <c r="J3948" s="22">
        <v>93605</v>
      </c>
      <c r="K3948" s="4"/>
      <c r="L3948" s="4"/>
      <c r="M3948" s="4"/>
      <c r="N3948" s="4">
        <v>1</v>
      </c>
      <c r="O3948" s="4">
        <v>3</v>
      </c>
      <c r="P3948" s="4">
        <v>9</v>
      </c>
    </row>
    <row r="3949" spans="3:16" x14ac:dyDescent="0.3">
      <c r="C3949" s="22">
        <v>93433</v>
      </c>
      <c r="D3949" s="23">
        <v>44297.953946759262</v>
      </c>
      <c r="F3949">
        <v>94104</v>
      </c>
      <c r="G3949" s="23">
        <v>44308.511111111111</v>
      </c>
      <c r="J3949" s="22">
        <v>93611</v>
      </c>
      <c r="K3949" s="4"/>
      <c r="L3949" s="4"/>
      <c r="M3949" s="4">
        <v>2</v>
      </c>
      <c r="N3949" s="4">
        <v>7</v>
      </c>
      <c r="O3949" s="4">
        <v>4</v>
      </c>
      <c r="P3949" s="4">
        <v>5</v>
      </c>
    </row>
    <row r="3950" spans="3:16" x14ac:dyDescent="0.3">
      <c r="C3950" s="22">
        <v>93450</v>
      </c>
      <c r="D3950" s="23">
        <v>44352.721875000003</v>
      </c>
      <c r="F3950">
        <v>94120</v>
      </c>
      <c r="G3950" s="23">
        <v>44373.243506944447</v>
      </c>
      <c r="J3950" s="22">
        <v>93633</v>
      </c>
      <c r="K3950" s="4"/>
      <c r="L3950" s="4"/>
      <c r="M3950" s="4"/>
      <c r="N3950" s="4"/>
      <c r="O3950" s="4">
        <v>1</v>
      </c>
      <c r="P3950" s="4">
        <v>2</v>
      </c>
    </row>
    <row r="3951" spans="3:16" x14ac:dyDescent="0.3">
      <c r="C3951" s="22">
        <v>93474</v>
      </c>
      <c r="D3951" s="23">
        <v>44347.63045138889</v>
      </c>
      <c r="F3951">
        <v>94125</v>
      </c>
      <c r="G3951" s="23">
        <v>44342.78497685185</v>
      </c>
      <c r="J3951" s="22">
        <v>93681</v>
      </c>
      <c r="K3951" s="4"/>
      <c r="L3951" s="4"/>
      <c r="M3951" s="4"/>
      <c r="N3951" s="4">
        <v>3</v>
      </c>
      <c r="O3951" s="4">
        <v>4</v>
      </c>
      <c r="P3951" s="4">
        <v>2</v>
      </c>
    </row>
    <row r="3952" spans="3:16" x14ac:dyDescent="0.3">
      <c r="C3952" s="22">
        <v>93484</v>
      </c>
      <c r="D3952" s="23">
        <v>44345.215856481482</v>
      </c>
      <c r="F3952">
        <v>94160</v>
      </c>
      <c r="G3952" s="23">
        <v>44303.68074074074</v>
      </c>
      <c r="J3952" s="22">
        <v>93695</v>
      </c>
      <c r="K3952" s="4"/>
      <c r="L3952" s="4">
        <v>1</v>
      </c>
      <c r="M3952" s="4">
        <v>3</v>
      </c>
      <c r="N3952" s="4"/>
      <c r="O3952" s="4"/>
      <c r="P3952" s="4"/>
    </row>
    <row r="3953" spans="3:16" x14ac:dyDescent="0.3">
      <c r="C3953" s="22">
        <v>93508</v>
      </c>
      <c r="D3953" s="23">
        <v>44340.651886574073</v>
      </c>
      <c r="F3953">
        <v>94176</v>
      </c>
      <c r="G3953" s="23">
        <v>44314.808437500003</v>
      </c>
      <c r="J3953" s="22">
        <v>93727</v>
      </c>
      <c r="K3953" s="4"/>
      <c r="L3953" s="4">
        <v>6</v>
      </c>
      <c r="M3953" s="4"/>
      <c r="N3953" s="4"/>
      <c r="O3953" s="4"/>
      <c r="P3953" s="4"/>
    </row>
    <row r="3954" spans="3:16" x14ac:dyDescent="0.3">
      <c r="C3954" s="22">
        <v>93518</v>
      </c>
      <c r="D3954" s="23">
        <v>44351.758680555555</v>
      </c>
      <c r="F3954">
        <v>94234</v>
      </c>
      <c r="G3954" s="23">
        <v>44311.629745370374</v>
      </c>
      <c r="J3954" s="22">
        <v>93748</v>
      </c>
      <c r="K3954" s="4"/>
      <c r="L3954" s="4"/>
      <c r="M3954" s="4"/>
      <c r="N3954" s="4">
        <v>3</v>
      </c>
      <c r="O3954" s="4">
        <v>8</v>
      </c>
      <c r="P3954" s="4">
        <v>3</v>
      </c>
    </row>
    <row r="3955" spans="3:16" x14ac:dyDescent="0.3">
      <c r="C3955" s="22">
        <v>93552</v>
      </c>
      <c r="D3955" s="23">
        <v>44363.68546296296</v>
      </c>
      <c r="F3955">
        <v>94288</v>
      </c>
      <c r="G3955" s="23">
        <v>44414.615879629629</v>
      </c>
      <c r="J3955" s="22">
        <v>93752</v>
      </c>
      <c r="K3955" s="4"/>
      <c r="L3955" s="4"/>
      <c r="M3955" s="4"/>
      <c r="N3955" s="4">
        <v>1</v>
      </c>
      <c r="O3955" s="4">
        <v>1</v>
      </c>
      <c r="P3955" s="4"/>
    </row>
    <row r="3956" spans="3:16" x14ac:dyDescent="0.3">
      <c r="C3956" s="22">
        <v>93592</v>
      </c>
      <c r="D3956" s="23">
        <v>44393.961759259262</v>
      </c>
      <c r="F3956">
        <v>94293</v>
      </c>
      <c r="G3956" s="23">
        <v>44348.529722222222</v>
      </c>
      <c r="J3956" s="22">
        <v>93756</v>
      </c>
      <c r="K3956" s="4"/>
      <c r="L3956" s="4"/>
      <c r="M3956" s="4"/>
      <c r="N3956" s="4"/>
      <c r="O3956" s="4">
        <v>3</v>
      </c>
      <c r="P3956" s="4"/>
    </row>
    <row r="3957" spans="3:16" x14ac:dyDescent="0.3">
      <c r="C3957" s="22">
        <v>93605</v>
      </c>
      <c r="D3957" s="23">
        <v>44372.671307870369</v>
      </c>
      <c r="F3957">
        <v>94297</v>
      </c>
      <c r="G3957" s="23">
        <v>44373.60496527778</v>
      </c>
      <c r="J3957" s="22">
        <v>93840</v>
      </c>
      <c r="K3957" s="4"/>
      <c r="L3957" s="4">
        <v>1</v>
      </c>
      <c r="M3957" s="4">
        <v>6</v>
      </c>
      <c r="N3957" s="4">
        <v>2</v>
      </c>
      <c r="O3957" s="4">
        <v>4</v>
      </c>
      <c r="P3957" s="4"/>
    </row>
    <row r="3958" spans="3:16" x14ac:dyDescent="0.3">
      <c r="C3958" s="22">
        <v>93611</v>
      </c>
      <c r="D3958" s="23">
        <v>44342.670497685183</v>
      </c>
      <c r="F3958">
        <v>94313</v>
      </c>
      <c r="G3958" s="23">
        <v>44342.727129629631</v>
      </c>
      <c r="J3958" s="22">
        <v>93859</v>
      </c>
      <c r="K3958" s="4"/>
      <c r="L3958" s="4"/>
      <c r="M3958" s="4">
        <v>1</v>
      </c>
      <c r="N3958" s="4">
        <v>2</v>
      </c>
      <c r="O3958" s="4">
        <v>2</v>
      </c>
      <c r="P3958" s="4">
        <v>5</v>
      </c>
    </row>
    <row r="3959" spans="3:16" x14ac:dyDescent="0.3">
      <c r="C3959" s="22">
        <v>93633</v>
      </c>
      <c r="D3959" s="23">
        <v>44407.9455787037</v>
      </c>
      <c r="F3959">
        <v>94344</v>
      </c>
      <c r="G3959" s="23">
        <v>44313.70689814815</v>
      </c>
      <c r="J3959" s="22">
        <v>93864</v>
      </c>
      <c r="K3959" s="4"/>
      <c r="L3959" s="4">
        <v>5</v>
      </c>
      <c r="M3959" s="4"/>
      <c r="N3959" s="4"/>
      <c r="O3959" s="4"/>
      <c r="P3959" s="4"/>
    </row>
    <row r="3960" spans="3:16" x14ac:dyDescent="0.3">
      <c r="C3960" s="22">
        <v>93681</v>
      </c>
      <c r="D3960" s="23">
        <v>44375.853344907409</v>
      </c>
      <c r="F3960">
        <v>94360</v>
      </c>
      <c r="G3960" s="23">
        <v>44376.602939814817</v>
      </c>
      <c r="J3960" s="22">
        <v>93877</v>
      </c>
      <c r="K3960" s="4"/>
      <c r="L3960" s="4">
        <v>2</v>
      </c>
      <c r="M3960" s="4">
        <v>1</v>
      </c>
      <c r="N3960" s="4">
        <v>4</v>
      </c>
      <c r="O3960" s="4">
        <v>6</v>
      </c>
      <c r="P3960" s="4"/>
    </row>
    <row r="3961" spans="3:16" x14ac:dyDescent="0.3">
      <c r="C3961" s="22">
        <v>93695</v>
      </c>
      <c r="D3961" s="23">
        <v>44316.72388888889</v>
      </c>
      <c r="F3961">
        <v>94393</v>
      </c>
      <c r="G3961" s="23">
        <v>44349.566122685188</v>
      </c>
      <c r="J3961" s="22">
        <v>93899</v>
      </c>
      <c r="K3961" s="4"/>
      <c r="L3961" s="4"/>
      <c r="M3961" s="4">
        <v>2</v>
      </c>
      <c r="N3961" s="4">
        <v>5</v>
      </c>
      <c r="O3961" s="4">
        <v>1</v>
      </c>
      <c r="P3961" s="4">
        <v>3</v>
      </c>
    </row>
    <row r="3962" spans="3:16" x14ac:dyDescent="0.3">
      <c r="C3962" s="22">
        <v>93727</v>
      </c>
      <c r="D3962" s="23">
        <v>44296.595046296294</v>
      </c>
      <c r="F3962">
        <v>94408</v>
      </c>
      <c r="G3962" s="23">
        <v>44380.791851851849</v>
      </c>
      <c r="J3962" s="22">
        <v>93929</v>
      </c>
      <c r="K3962" s="4"/>
      <c r="L3962" s="4">
        <v>1</v>
      </c>
      <c r="M3962" s="4">
        <v>2</v>
      </c>
      <c r="N3962" s="4">
        <v>3</v>
      </c>
      <c r="O3962" s="4">
        <v>4</v>
      </c>
      <c r="P3962" s="4"/>
    </row>
    <row r="3963" spans="3:16" x14ac:dyDescent="0.3">
      <c r="C3963" s="22">
        <v>93748</v>
      </c>
      <c r="D3963" s="23">
        <v>44354.673321759263</v>
      </c>
      <c r="F3963">
        <v>94416</v>
      </c>
      <c r="G3963" s="23">
        <v>44305.719849537039</v>
      </c>
      <c r="J3963" s="22">
        <v>93949</v>
      </c>
      <c r="K3963" s="4"/>
      <c r="L3963" s="4"/>
      <c r="M3963" s="4"/>
      <c r="N3963" s="4">
        <v>2</v>
      </c>
      <c r="O3963" s="4">
        <v>3</v>
      </c>
      <c r="P3963" s="4">
        <v>9</v>
      </c>
    </row>
    <row r="3964" spans="3:16" x14ac:dyDescent="0.3">
      <c r="C3964" s="22">
        <v>93752</v>
      </c>
      <c r="D3964" s="23">
        <v>44372.659328703703</v>
      </c>
      <c r="F3964">
        <v>94479</v>
      </c>
      <c r="G3964" s="23">
        <v>44305.714189814818</v>
      </c>
      <c r="J3964" s="22">
        <v>93950</v>
      </c>
      <c r="K3964" s="4"/>
      <c r="L3964" s="4"/>
      <c r="M3964" s="4"/>
      <c r="N3964" s="4">
        <v>1</v>
      </c>
      <c r="O3964" s="4">
        <v>2</v>
      </c>
      <c r="P3964" s="4">
        <v>1</v>
      </c>
    </row>
    <row r="3965" spans="3:16" x14ac:dyDescent="0.3">
      <c r="C3965" s="22">
        <v>93756</v>
      </c>
      <c r="D3965" s="23">
        <v>44396.766365740739</v>
      </c>
      <c r="F3965">
        <v>94511</v>
      </c>
      <c r="G3965" s="23">
        <v>44371.002210648148</v>
      </c>
      <c r="J3965" s="22">
        <v>94020</v>
      </c>
      <c r="K3965" s="4"/>
      <c r="L3965" s="4"/>
      <c r="M3965" s="4"/>
      <c r="N3965" s="4"/>
      <c r="O3965" s="4">
        <v>3</v>
      </c>
      <c r="P3965" s="4">
        <v>3</v>
      </c>
    </row>
    <row r="3966" spans="3:16" x14ac:dyDescent="0.3">
      <c r="C3966" s="22">
        <v>93840</v>
      </c>
      <c r="D3966" s="23">
        <v>44309.778506944444</v>
      </c>
      <c r="F3966">
        <v>94530</v>
      </c>
      <c r="G3966" s="23">
        <v>44374.457337962966</v>
      </c>
      <c r="J3966" s="22">
        <v>94031</v>
      </c>
      <c r="K3966" s="4"/>
      <c r="L3966" s="4"/>
      <c r="M3966" s="4">
        <v>7</v>
      </c>
      <c r="N3966" s="4">
        <v>8</v>
      </c>
      <c r="O3966" s="4">
        <v>2</v>
      </c>
      <c r="P3966" s="4"/>
    </row>
    <row r="3967" spans="3:16" x14ac:dyDescent="0.3">
      <c r="C3967" s="22">
        <v>93859</v>
      </c>
      <c r="D3967" s="23">
        <v>44344.706493055557</v>
      </c>
      <c r="F3967">
        <v>94540</v>
      </c>
      <c r="G3967" s="23">
        <v>44308.520671296297</v>
      </c>
      <c r="J3967" s="22">
        <v>94068</v>
      </c>
      <c r="K3967" s="4"/>
      <c r="L3967" s="4"/>
      <c r="M3967" s="4">
        <v>1</v>
      </c>
      <c r="N3967" s="4">
        <v>5</v>
      </c>
      <c r="O3967" s="4">
        <v>4</v>
      </c>
      <c r="P3967" s="4">
        <v>2</v>
      </c>
    </row>
    <row r="3968" spans="3:16" x14ac:dyDescent="0.3">
      <c r="C3968" s="22">
        <v>93864</v>
      </c>
      <c r="D3968" s="23">
        <v>44290.718634259261</v>
      </c>
      <c r="F3968">
        <v>94602</v>
      </c>
      <c r="G3968" s="23">
        <v>44341.912002314813</v>
      </c>
      <c r="J3968" s="22">
        <v>94104</v>
      </c>
      <c r="K3968" s="4"/>
      <c r="L3968" s="4">
        <v>4</v>
      </c>
      <c r="M3968" s="4">
        <v>3</v>
      </c>
      <c r="N3968" s="4"/>
      <c r="O3968" s="4"/>
      <c r="P3968" s="4"/>
    </row>
    <row r="3969" spans="3:16" x14ac:dyDescent="0.3">
      <c r="C3969" s="22">
        <v>93877</v>
      </c>
      <c r="D3969" s="23">
        <v>44311.946388888886</v>
      </c>
      <c r="F3969">
        <v>94604</v>
      </c>
      <c r="G3969" s="23">
        <v>44328.528506944444</v>
      </c>
      <c r="J3969" s="22">
        <v>94120</v>
      </c>
      <c r="K3969" s="4"/>
      <c r="L3969" s="4"/>
      <c r="M3969" s="4"/>
      <c r="N3969" s="4">
        <v>3</v>
      </c>
      <c r="O3969" s="4">
        <v>2</v>
      </c>
      <c r="P3969" s="4">
        <v>2</v>
      </c>
    </row>
    <row r="3970" spans="3:16" x14ac:dyDescent="0.3">
      <c r="C3970" s="22">
        <v>93899</v>
      </c>
      <c r="D3970" s="23">
        <v>44343.854560185187</v>
      </c>
      <c r="F3970">
        <v>94624</v>
      </c>
      <c r="G3970" s="23">
        <v>44347.735219907408</v>
      </c>
      <c r="J3970" s="22">
        <v>94125</v>
      </c>
      <c r="K3970" s="4"/>
      <c r="L3970" s="4"/>
      <c r="M3970" s="4">
        <v>1</v>
      </c>
      <c r="N3970" s="4">
        <v>4</v>
      </c>
      <c r="O3970" s="4"/>
      <c r="P3970" s="4"/>
    </row>
    <row r="3971" spans="3:16" x14ac:dyDescent="0.3">
      <c r="C3971" s="22">
        <v>93929</v>
      </c>
      <c r="D3971" s="23">
        <v>44315.766365740739</v>
      </c>
      <c r="F3971">
        <v>94625</v>
      </c>
      <c r="G3971" s="23">
        <v>44313.007060185184</v>
      </c>
      <c r="J3971" s="22">
        <v>94160</v>
      </c>
      <c r="K3971" s="4"/>
      <c r="L3971" s="4">
        <v>1</v>
      </c>
      <c r="M3971" s="4">
        <v>9</v>
      </c>
      <c r="N3971" s="4">
        <v>2</v>
      </c>
      <c r="O3971" s="4"/>
      <c r="P3971" s="4"/>
    </row>
    <row r="3972" spans="3:16" x14ac:dyDescent="0.3">
      <c r="C3972" s="22">
        <v>93949</v>
      </c>
      <c r="D3972" s="23">
        <v>44373.851724537039</v>
      </c>
      <c r="F3972">
        <v>94636</v>
      </c>
      <c r="G3972" s="23">
        <v>44341.804398148146</v>
      </c>
      <c r="J3972" s="22">
        <v>94176</v>
      </c>
      <c r="K3972" s="4"/>
      <c r="L3972" s="4">
        <v>1</v>
      </c>
      <c r="M3972" s="4">
        <v>7</v>
      </c>
      <c r="N3972" s="4">
        <v>3</v>
      </c>
      <c r="O3972" s="4"/>
      <c r="P3972" s="4"/>
    </row>
    <row r="3973" spans="3:16" x14ac:dyDescent="0.3">
      <c r="C3973" s="22">
        <v>93950</v>
      </c>
      <c r="D3973" s="23">
        <v>44374.850104166668</v>
      </c>
      <c r="F3973">
        <v>94644</v>
      </c>
      <c r="G3973" s="23">
        <v>44318.115543981483</v>
      </c>
      <c r="J3973" s="22">
        <v>94234</v>
      </c>
      <c r="K3973" s="4"/>
      <c r="L3973" s="4">
        <v>4</v>
      </c>
      <c r="M3973" s="4">
        <v>3</v>
      </c>
      <c r="N3973" s="4">
        <v>8</v>
      </c>
      <c r="O3973" s="4">
        <v>4</v>
      </c>
      <c r="P3973" s="4">
        <v>1</v>
      </c>
    </row>
    <row r="3974" spans="3:16" x14ac:dyDescent="0.3">
      <c r="C3974" s="22">
        <v>94020</v>
      </c>
      <c r="D3974" s="23">
        <v>44400.937083333331</v>
      </c>
      <c r="F3974">
        <v>94652</v>
      </c>
      <c r="G3974" s="23">
        <v>44303.866689814815</v>
      </c>
      <c r="J3974" s="22">
        <v>94288</v>
      </c>
      <c r="K3974" s="4"/>
      <c r="L3974" s="4"/>
      <c r="M3974" s="4"/>
      <c r="N3974" s="4"/>
      <c r="O3974" s="4"/>
      <c r="P3974" s="4">
        <v>4</v>
      </c>
    </row>
    <row r="3975" spans="3:16" x14ac:dyDescent="0.3">
      <c r="C3975" s="22">
        <v>94031</v>
      </c>
      <c r="D3975" s="23">
        <v>44325.667256944442</v>
      </c>
      <c r="F3975">
        <v>94673</v>
      </c>
      <c r="G3975" s="23">
        <v>44359.518935185188</v>
      </c>
      <c r="J3975" s="22">
        <v>94293</v>
      </c>
      <c r="K3975" s="4"/>
      <c r="L3975" s="4"/>
      <c r="M3975" s="4"/>
      <c r="N3975" s="4">
        <v>6</v>
      </c>
      <c r="O3975" s="4">
        <v>1</v>
      </c>
      <c r="P3975" s="4">
        <v>5</v>
      </c>
    </row>
    <row r="3976" spans="3:16" x14ac:dyDescent="0.3">
      <c r="C3976" s="22">
        <v>94068</v>
      </c>
      <c r="D3976" s="23">
        <v>44341.993715277778</v>
      </c>
      <c r="F3976">
        <v>94676</v>
      </c>
      <c r="G3976" s="23">
        <v>44309.842013888891</v>
      </c>
      <c r="J3976" s="22">
        <v>94297</v>
      </c>
      <c r="K3976" s="4"/>
      <c r="L3976" s="4"/>
      <c r="M3976" s="4"/>
      <c r="N3976" s="4">
        <v>2</v>
      </c>
      <c r="O3976" s="4">
        <v>2</v>
      </c>
      <c r="P3976" s="4"/>
    </row>
    <row r="3977" spans="3:16" x14ac:dyDescent="0.3">
      <c r="C3977" s="22">
        <v>94104</v>
      </c>
      <c r="D3977" s="23">
        <v>44308.511111111111</v>
      </c>
      <c r="F3977">
        <v>94715</v>
      </c>
      <c r="G3977" s="23">
        <v>44376.747361111113</v>
      </c>
      <c r="J3977" s="22">
        <v>94313</v>
      </c>
      <c r="K3977" s="4"/>
      <c r="L3977" s="4"/>
      <c r="M3977" s="4">
        <v>2</v>
      </c>
      <c r="N3977" s="4">
        <v>3</v>
      </c>
      <c r="O3977" s="4"/>
      <c r="P3977" s="4"/>
    </row>
    <row r="3978" spans="3:16" x14ac:dyDescent="0.3">
      <c r="C3978" s="22">
        <v>94120</v>
      </c>
      <c r="D3978" s="23">
        <v>44373.243506944447</v>
      </c>
      <c r="F3978">
        <v>94732</v>
      </c>
      <c r="G3978" s="23">
        <v>44308.765335648146</v>
      </c>
      <c r="J3978" s="22">
        <v>94344</v>
      </c>
      <c r="K3978" s="4"/>
      <c r="L3978" s="4">
        <v>1</v>
      </c>
      <c r="M3978" s="4">
        <v>4</v>
      </c>
      <c r="N3978" s="4">
        <v>3</v>
      </c>
      <c r="O3978" s="4">
        <v>3</v>
      </c>
      <c r="P3978" s="4">
        <v>2</v>
      </c>
    </row>
    <row r="3979" spans="3:16" x14ac:dyDescent="0.3">
      <c r="C3979" s="22">
        <v>94125</v>
      </c>
      <c r="D3979" s="23">
        <v>44342.78497685185</v>
      </c>
      <c r="F3979">
        <v>94759</v>
      </c>
      <c r="G3979" s="23">
        <v>44315.547118055554</v>
      </c>
      <c r="J3979" s="22">
        <v>94360</v>
      </c>
      <c r="K3979" s="4"/>
      <c r="L3979" s="4"/>
      <c r="M3979" s="4"/>
      <c r="N3979" s="4">
        <v>1</v>
      </c>
      <c r="O3979" s="4">
        <v>6</v>
      </c>
      <c r="P3979" s="4">
        <v>7</v>
      </c>
    </row>
    <row r="3980" spans="3:16" x14ac:dyDescent="0.3">
      <c r="C3980" s="22">
        <v>94160</v>
      </c>
      <c r="D3980" s="23">
        <v>44303.68074074074</v>
      </c>
      <c r="F3980">
        <v>94786</v>
      </c>
      <c r="G3980" s="23">
        <v>44373.087569444448</v>
      </c>
      <c r="J3980" s="22">
        <v>94393</v>
      </c>
      <c r="K3980" s="4"/>
      <c r="L3980" s="4"/>
      <c r="M3980" s="4"/>
      <c r="N3980" s="4">
        <v>4</v>
      </c>
      <c r="O3980" s="4">
        <v>3</v>
      </c>
      <c r="P3980" s="4"/>
    </row>
    <row r="3981" spans="3:16" x14ac:dyDescent="0.3">
      <c r="C3981" s="22">
        <v>94176</v>
      </c>
      <c r="D3981" s="23">
        <v>44314.808437500003</v>
      </c>
      <c r="F3981">
        <v>94832</v>
      </c>
      <c r="G3981" s="23">
        <v>44346.268414351849</v>
      </c>
      <c r="J3981" s="22">
        <v>94408</v>
      </c>
      <c r="K3981" s="4"/>
      <c r="L3981" s="4"/>
      <c r="M3981" s="4"/>
      <c r="N3981" s="4"/>
      <c r="O3981" s="4">
        <v>5</v>
      </c>
      <c r="P3981" s="4">
        <v>4</v>
      </c>
    </row>
    <row r="3982" spans="3:16" x14ac:dyDescent="0.3">
      <c r="C3982" s="22">
        <v>94234</v>
      </c>
      <c r="D3982" s="23">
        <v>44311.629745370374</v>
      </c>
      <c r="F3982">
        <v>94856</v>
      </c>
      <c r="G3982" s="23">
        <v>44394.351331018515</v>
      </c>
      <c r="J3982" s="22">
        <v>94416</v>
      </c>
      <c r="K3982" s="4"/>
      <c r="L3982" s="4">
        <v>3</v>
      </c>
      <c r="M3982" s="4">
        <v>3</v>
      </c>
      <c r="N3982" s="4">
        <v>4</v>
      </c>
      <c r="O3982" s="4"/>
      <c r="P3982" s="4"/>
    </row>
    <row r="3983" spans="3:16" x14ac:dyDescent="0.3">
      <c r="C3983" s="22">
        <v>94288</v>
      </c>
      <c r="D3983" s="23">
        <v>44414.615879629629</v>
      </c>
      <c r="F3983">
        <v>94859</v>
      </c>
      <c r="G3983" s="23">
        <v>44311.382488425923</v>
      </c>
      <c r="J3983" s="22">
        <v>94479</v>
      </c>
      <c r="K3983" s="4"/>
      <c r="L3983" s="4">
        <v>1</v>
      </c>
      <c r="M3983" s="4">
        <v>6</v>
      </c>
      <c r="N3983" s="4">
        <v>1</v>
      </c>
      <c r="O3983" s="4">
        <v>4</v>
      </c>
      <c r="P3983" s="4">
        <v>2</v>
      </c>
    </row>
    <row r="3984" spans="3:16" x14ac:dyDescent="0.3">
      <c r="C3984" s="22">
        <v>94293</v>
      </c>
      <c r="D3984" s="23">
        <v>44348.529722222222</v>
      </c>
      <c r="F3984">
        <v>94873</v>
      </c>
      <c r="G3984" s="23">
        <v>44361.636516203704</v>
      </c>
      <c r="J3984" s="22">
        <v>94511</v>
      </c>
      <c r="K3984" s="4"/>
      <c r="L3984" s="4"/>
      <c r="M3984" s="4"/>
      <c r="N3984" s="4">
        <v>2</v>
      </c>
      <c r="O3984" s="4">
        <v>3</v>
      </c>
      <c r="P3984" s="4">
        <v>2</v>
      </c>
    </row>
    <row r="3985" spans="3:16" x14ac:dyDescent="0.3">
      <c r="C3985" s="22">
        <v>94297</v>
      </c>
      <c r="D3985" s="23">
        <v>44373.60496527778</v>
      </c>
      <c r="F3985">
        <v>94882</v>
      </c>
      <c r="G3985" s="23">
        <v>44336.724699074075</v>
      </c>
      <c r="J3985" s="22">
        <v>94530</v>
      </c>
      <c r="K3985" s="4"/>
      <c r="L3985" s="4"/>
      <c r="M3985" s="4"/>
      <c r="N3985" s="4">
        <v>1</v>
      </c>
      <c r="O3985" s="4">
        <v>2</v>
      </c>
      <c r="P3985" s="4">
        <v>3</v>
      </c>
    </row>
    <row r="3986" spans="3:16" x14ac:dyDescent="0.3">
      <c r="C3986" s="22">
        <v>94313</v>
      </c>
      <c r="D3986" s="23">
        <v>44342.727129629631</v>
      </c>
      <c r="F3986">
        <v>94886</v>
      </c>
      <c r="G3986" s="23">
        <v>44373.333958333336</v>
      </c>
      <c r="J3986" s="22">
        <v>94540</v>
      </c>
      <c r="K3986" s="4"/>
      <c r="L3986" s="4">
        <v>1</v>
      </c>
      <c r="M3986" s="4">
        <v>8</v>
      </c>
      <c r="N3986" s="4">
        <v>3</v>
      </c>
      <c r="O3986" s="4">
        <v>5</v>
      </c>
      <c r="P3986" s="4">
        <v>4</v>
      </c>
    </row>
    <row r="3987" spans="3:16" x14ac:dyDescent="0.3">
      <c r="C3987" s="22">
        <v>94344</v>
      </c>
      <c r="D3987" s="23">
        <v>44313.70689814815</v>
      </c>
      <c r="F3987">
        <v>94917</v>
      </c>
      <c r="G3987" s="23">
        <v>44374.597002314818</v>
      </c>
      <c r="J3987" s="22">
        <v>94602</v>
      </c>
      <c r="K3987" s="4"/>
      <c r="L3987" s="4"/>
      <c r="M3987" s="4">
        <v>1</v>
      </c>
      <c r="N3987" s="4">
        <v>5</v>
      </c>
      <c r="O3987" s="4">
        <v>4</v>
      </c>
      <c r="P3987" s="4">
        <v>3</v>
      </c>
    </row>
    <row r="3988" spans="3:16" x14ac:dyDescent="0.3">
      <c r="C3988" s="22">
        <v>94360</v>
      </c>
      <c r="D3988" s="23">
        <v>44376.602939814817</v>
      </c>
      <c r="F3988">
        <v>94922</v>
      </c>
      <c r="G3988" s="23">
        <v>44290.701238425929</v>
      </c>
      <c r="J3988" s="22">
        <v>94604</v>
      </c>
      <c r="K3988" s="4"/>
      <c r="L3988" s="4"/>
      <c r="M3988" s="4">
        <v>3</v>
      </c>
      <c r="N3988" s="4"/>
      <c r="O3988" s="4"/>
      <c r="P3988" s="4"/>
    </row>
    <row r="3989" spans="3:16" x14ac:dyDescent="0.3">
      <c r="C3989" s="22">
        <v>94393</v>
      </c>
      <c r="D3989" s="23">
        <v>44349.566122685188</v>
      </c>
      <c r="F3989">
        <v>94937</v>
      </c>
      <c r="G3989" s="23">
        <v>44295.691932870373</v>
      </c>
      <c r="J3989" s="22">
        <v>94624</v>
      </c>
      <c r="K3989" s="4"/>
      <c r="L3989" s="4"/>
      <c r="M3989" s="4">
        <v>1</v>
      </c>
      <c r="N3989" s="4">
        <v>5</v>
      </c>
      <c r="O3989" s="4">
        <v>1</v>
      </c>
      <c r="P3989" s="4">
        <v>2</v>
      </c>
    </row>
    <row r="3990" spans="3:16" x14ac:dyDescent="0.3">
      <c r="C3990" s="22">
        <v>94408</v>
      </c>
      <c r="D3990" s="23">
        <v>44380.791851851849</v>
      </c>
      <c r="F3990">
        <v>94949</v>
      </c>
      <c r="G3990" s="23">
        <v>44298.06490740741</v>
      </c>
      <c r="J3990" s="22">
        <v>94625</v>
      </c>
      <c r="K3990" s="4"/>
      <c r="L3990" s="4">
        <v>2</v>
      </c>
      <c r="M3990" s="4">
        <v>3</v>
      </c>
      <c r="N3990" s="4">
        <v>3</v>
      </c>
      <c r="O3990" s="4"/>
      <c r="P3990" s="4"/>
    </row>
    <row r="3991" spans="3:16" x14ac:dyDescent="0.3">
      <c r="C3991" s="22">
        <v>94416</v>
      </c>
      <c r="D3991" s="23">
        <v>44305.719849537039</v>
      </c>
      <c r="F3991">
        <v>94979</v>
      </c>
      <c r="G3991" s="23">
        <v>44351.720335648148</v>
      </c>
      <c r="J3991" s="22">
        <v>94636</v>
      </c>
      <c r="K3991" s="4"/>
      <c r="L3991" s="4"/>
      <c r="M3991" s="4">
        <v>1</v>
      </c>
      <c r="N3991" s="4">
        <v>5</v>
      </c>
      <c r="O3991" s="4">
        <v>4</v>
      </c>
      <c r="P3991" s="4">
        <v>3</v>
      </c>
    </row>
    <row r="3992" spans="3:16" x14ac:dyDescent="0.3">
      <c r="C3992" s="22">
        <v>94479</v>
      </c>
      <c r="D3992" s="23">
        <v>44305.714189814818</v>
      </c>
      <c r="F3992">
        <v>94995</v>
      </c>
      <c r="G3992" s="23">
        <v>44327.748159722221</v>
      </c>
      <c r="J3992" s="22">
        <v>94644</v>
      </c>
      <c r="K3992" s="4"/>
      <c r="L3992" s="4"/>
      <c r="M3992" s="4">
        <v>5</v>
      </c>
      <c r="N3992" s="4">
        <v>6</v>
      </c>
      <c r="O3992" s="4">
        <v>2</v>
      </c>
      <c r="P3992" s="4">
        <v>2</v>
      </c>
    </row>
    <row r="3993" spans="3:16" x14ac:dyDescent="0.3">
      <c r="C3993" s="22">
        <v>94511</v>
      </c>
      <c r="D3993" s="23">
        <v>44371.002210648148</v>
      </c>
      <c r="F3993">
        <v>95034</v>
      </c>
      <c r="G3993" s="23">
        <v>44316.716203703705</v>
      </c>
      <c r="J3993" s="22">
        <v>94652</v>
      </c>
      <c r="K3993" s="4"/>
      <c r="L3993" s="4">
        <v>2</v>
      </c>
      <c r="M3993" s="4">
        <v>8</v>
      </c>
      <c r="N3993" s="4">
        <v>5</v>
      </c>
      <c r="O3993" s="4">
        <v>3</v>
      </c>
      <c r="P3993" s="4">
        <v>1</v>
      </c>
    </row>
    <row r="3994" spans="3:16" x14ac:dyDescent="0.3">
      <c r="C3994" s="22">
        <v>94530</v>
      </c>
      <c r="D3994" s="23">
        <v>44374.457337962966</v>
      </c>
      <c r="F3994">
        <v>95128</v>
      </c>
      <c r="G3994" s="23">
        <v>44390.050995370373</v>
      </c>
      <c r="J3994" s="22">
        <v>94673</v>
      </c>
      <c r="K3994" s="4"/>
      <c r="L3994" s="4"/>
      <c r="M3994" s="4"/>
      <c r="N3994" s="4">
        <v>1</v>
      </c>
      <c r="O3994" s="4">
        <v>7</v>
      </c>
      <c r="P3994" s="4">
        <v>6</v>
      </c>
    </row>
    <row r="3995" spans="3:16" x14ac:dyDescent="0.3">
      <c r="C3995" s="22">
        <v>94540</v>
      </c>
      <c r="D3995" s="23">
        <v>44308.520671296297</v>
      </c>
      <c r="F3995">
        <v>95211</v>
      </c>
      <c r="G3995" s="23">
        <v>44314.622766203705</v>
      </c>
      <c r="J3995" s="22">
        <v>94676</v>
      </c>
      <c r="K3995" s="4"/>
      <c r="L3995" s="4">
        <v>2</v>
      </c>
      <c r="M3995" s="4">
        <v>8</v>
      </c>
      <c r="N3995" s="4">
        <v>2</v>
      </c>
      <c r="O3995" s="4">
        <v>3</v>
      </c>
      <c r="P3995" s="4">
        <v>3</v>
      </c>
    </row>
    <row r="3996" spans="3:16" x14ac:dyDescent="0.3">
      <c r="C3996" s="22">
        <v>94602</v>
      </c>
      <c r="D3996" s="23">
        <v>44341.912002314813</v>
      </c>
      <c r="F3996">
        <v>95229</v>
      </c>
      <c r="G3996" s="23">
        <v>44386.597685185188</v>
      </c>
      <c r="J3996" s="22">
        <v>94715</v>
      </c>
      <c r="K3996" s="4"/>
      <c r="L3996" s="4"/>
      <c r="M3996" s="4"/>
      <c r="N3996" s="4">
        <v>1</v>
      </c>
      <c r="O3996" s="4">
        <v>1</v>
      </c>
      <c r="P3996" s="4">
        <v>6</v>
      </c>
    </row>
    <row r="3997" spans="3:16" x14ac:dyDescent="0.3">
      <c r="C3997" s="22">
        <v>94604</v>
      </c>
      <c r="D3997" s="23">
        <v>44328.528506944444</v>
      </c>
      <c r="F3997">
        <v>95303</v>
      </c>
      <c r="G3997" s="23">
        <v>44374.593229166669</v>
      </c>
      <c r="J3997" s="22">
        <v>94732</v>
      </c>
      <c r="K3997" s="4"/>
      <c r="L3997" s="4">
        <v>2</v>
      </c>
      <c r="M3997" s="4">
        <v>4</v>
      </c>
      <c r="N3997" s="4">
        <v>3</v>
      </c>
      <c r="O3997" s="4"/>
      <c r="P3997" s="4"/>
    </row>
    <row r="3998" spans="3:16" x14ac:dyDescent="0.3">
      <c r="C3998" s="22">
        <v>94624</v>
      </c>
      <c r="D3998" s="23">
        <v>44347.735219907408</v>
      </c>
      <c r="F3998">
        <v>95319</v>
      </c>
      <c r="G3998" s="23">
        <v>44387.847280092596</v>
      </c>
      <c r="J3998" s="22">
        <v>94759</v>
      </c>
      <c r="K3998" s="4"/>
      <c r="L3998" s="4">
        <v>1</v>
      </c>
      <c r="M3998" s="4">
        <v>6</v>
      </c>
      <c r="N3998" s="4">
        <v>4</v>
      </c>
      <c r="O3998" s="4">
        <v>6</v>
      </c>
      <c r="P3998" s="4">
        <v>1</v>
      </c>
    </row>
    <row r="3999" spans="3:16" x14ac:dyDescent="0.3">
      <c r="C3999" s="22">
        <v>94625</v>
      </c>
      <c r="D3999" s="23">
        <v>44313.007060185184</v>
      </c>
      <c r="F3999">
        <v>95328</v>
      </c>
      <c r="G3999" s="23">
        <v>44374.03466435185</v>
      </c>
      <c r="J3999" s="22">
        <v>94786</v>
      </c>
      <c r="K3999" s="4"/>
      <c r="L3999" s="4"/>
      <c r="M3999" s="4"/>
      <c r="N3999" s="4">
        <v>2</v>
      </c>
      <c r="O3999" s="4">
        <v>9</v>
      </c>
      <c r="P3999" s="4"/>
    </row>
    <row r="4000" spans="3:16" x14ac:dyDescent="0.3">
      <c r="C4000" s="22">
        <v>94636</v>
      </c>
      <c r="D4000" s="23">
        <v>44341.804398148146</v>
      </c>
      <c r="F4000">
        <v>95344</v>
      </c>
      <c r="G4000" s="23">
        <v>44345.562083333331</v>
      </c>
      <c r="J4000" s="22">
        <v>94832</v>
      </c>
      <c r="K4000" s="4"/>
      <c r="L4000" s="4"/>
      <c r="M4000" s="4">
        <v>1</v>
      </c>
      <c r="N4000" s="4">
        <v>3</v>
      </c>
      <c r="O4000" s="4">
        <v>2</v>
      </c>
      <c r="P4000" s="4"/>
    </row>
    <row r="4001" spans="3:16" x14ac:dyDescent="0.3">
      <c r="C4001" s="22">
        <v>94644</v>
      </c>
      <c r="D4001" s="23">
        <v>44318.115543981483</v>
      </c>
      <c r="F4001">
        <v>95375</v>
      </c>
      <c r="G4001" s="23">
        <v>44311.175266203703</v>
      </c>
      <c r="J4001" s="22">
        <v>94856</v>
      </c>
      <c r="K4001" s="4"/>
      <c r="L4001" s="4"/>
      <c r="M4001" s="4"/>
      <c r="N4001" s="4"/>
      <c r="O4001" s="4">
        <v>3</v>
      </c>
      <c r="P4001" s="4">
        <v>3</v>
      </c>
    </row>
    <row r="4002" spans="3:16" x14ac:dyDescent="0.3">
      <c r="C4002" s="22">
        <v>94652</v>
      </c>
      <c r="D4002" s="23">
        <v>44303.866689814815</v>
      </c>
      <c r="F4002">
        <v>95477</v>
      </c>
      <c r="G4002" s="23">
        <v>44373.125</v>
      </c>
      <c r="J4002" s="22">
        <v>94859</v>
      </c>
      <c r="K4002" s="4"/>
      <c r="L4002" s="4">
        <v>2</v>
      </c>
      <c r="M4002" s="4">
        <v>2</v>
      </c>
      <c r="N4002" s="4">
        <v>5</v>
      </c>
      <c r="O4002" s="4">
        <v>5</v>
      </c>
      <c r="P4002" s="4">
        <v>3</v>
      </c>
    </row>
    <row r="4003" spans="3:16" x14ac:dyDescent="0.3">
      <c r="C4003" s="22">
        <v>94673</v>
      </c>
      <c r="D4003" s="23">
        <v>44359.518935185188</v>
      </c>
      <c r="F4003">
        <v>95493</v>
      </c>
      <c r="G4003" s="23">
        <v>44393.924942129626</v>
      </c>
      <c r="J4003" s="22">
        <v>94873</v>
      </c>
      <c r="K4003" s="4"/>
      <c r="L4003" s="4"/>
      <c r="M4003" s="4"/>
      <c r="N4003" s="4">
        <v>2</v>
      </c>
      <c r="O4003" s="4">
        <v>2</v>
      </c>
      <c r="P4003" s="4"/>
    </row>
    <row r="4004" spans="3:16" x14ac:dyDescent="0.3">
      <c r="C4004" s="22">
        <v>94676</v>
      </c>
      <c r="D4004" s="23">
        <v>44309.842013888891</v>
      </c>
      <c r="F4004">
        <v>95511</v>
      </c>
      <c r="G4004" s="23">
        <v>44399.741689814815</v>
      </c>
      <c r="J4004" s="22">
        <v>94882</v>
      </c>
      <c r="K4004" s="4"/>
      <c r="L4004" s="4"/>
      <c r="M4004" s="4">
        <v>3</v>
      </c>
      <c r="N4004" s="4">
        <v>5</v>
      </c>
      <c r="O4004" s="4">
        <v>3</v>
      </c>
      <c r="P4004" s="4"/>
    </row>
    <row r="4005" spans="3:16" x14ac:dyDescent="0.3">
      <c r="C4005" s="22">
        <v>94715</v>
      </c>
      <c r="D4005" s="23">
        <v>44376.747361111113</v>
      </c>
      <c r="F4005">
        <v>95512</v>
      </c>
      <c r="G4005" s="23">
        <v>44324.309247685182</v>
      </c>
      <c r="J4005" s="22">
        <v>94886</v>
      </c>
      <c r="K4005" s="4"/>
      <c r="L4005" s="4"/>
      <c r="M4005" s="4"/>
      <c r="N4005" s="4">
        <v>3</v>
      </c>
      <c r="O4005" s="4">
        <v>4</v>
      </c>
      <c r="P4005" s="4"/>
    </row>
    <row r="4006" spans="3:16" x14ac:dyDescent="0.3">
      <c r="C4006" s="22">
        <v>94732</v>
      </c>
      <c r="D4006" s="23">
        <v>44308.765335648146</v>
      </c>
      <c r="F4006">
        <v>95519</v>
      </c>
      <c r="G4006" s="23">
        <v>44290.622361111113</v>
      </c>
      <c r="J4006" s="22">
        <v>94917</v>
      </c>
      <c r="K4006" s="4"/>
      <c r="L4006" s="4"/>
      <c r="M4006" s="4"/>
      <c r="N4006" s="4">
        <v>1</v>
      </c>
      <c r="O4006" s="4">
        <v>6</v>
      </c>
      <c r="P4006" s="4">
        <v>7</v>
      </c>
    </row>
    <row r="4007" spans="3:16" x14ac:dyDescent="0.3">
      <c r="C4007" s="22">
        <v>94759</v>
      </c>
      <c r="D4007" s="23">
        <v>44315.547118055554</v>
      </c>
      <c r="F4007">
        <v>95520</v>
      </c>
      <c r="G4007" s="23">
        <v>44355.556018518517</v>
      </c>
      <c r="J4007" s="22">
        <v>94922</v>
      </c>
      <c r="K4007" s="4"/>
      <c r="L4007" s="4">
        <v>7</v>
      </c>
      <c r="M4007" s="4">
        <v>7</v>
      </c>
      <c r="N4007" s="4">
        <v>2</v>
      </c>
      <c r="O4007" s="4">
        <v>4</v>
      </c>
      <c r="P4007" s="4">
        <v>4</v>
      </c>
    </row>
    <row r="4008" spans="3:16" x14ac:dyDescent="0.3">
      <c r="C4008" s="22">
        <v>94786</v>
      </c>
      <c r="D4008" s="23">
        <v>44373.087569444448</v>
      </c>
      <c r="F4008">
        <v>95551</v>
      </c>
      <c r="G4008" s="23">
        <v>44286.640150462961</v>
      </c>
      <c r="J4008" s="22">
        <v>94937</v>
      </c>
      <c r="K4008" s="4"/>
      <c r="L4008" s="4">
        <v>2</v>
      </c>
      <c r="M4008" s="4"/>
      <c r="N4008" s="4"/>
      <c r="O4008" s="4"/>
      <c r="P4008" s="4"/>
    </row>
    <row r="4009" spans="3:16" x14ac:dyDescent="0.3">
      <c r="C4009" s="22">
        <v>94832</v>
      </c>
      <c r="D4009" s="23">
        <v>44346.268414351849</v>
      </c>
      <c r="F4009">
        <v>95562</v>
      </c>
      <c r="G4009" s="23">
        <v>44286.261921296296</v>
      </c>
      <c r="J4009" s="22">
        <v>94949</v>
      </c>
      <c r="K4009" s="4"/>
      <c r="L4009" s="4">
        <v>4</v>
      </c>
      <c r="M4009" s="4">
        <v>6</v>
      </c>
      <c r="N4009" s="4">
        <v>6</v>
      </c>
      <c r="O4009" s="4">
        <v>7</v>
      </c>
      <c r="P4009" s="4">
        <v>4</v>
      </c>
    </row>
    <row r="4010" spans="3:16" x14ac:dyDescent="0.3">
      <c r="C4010" s="22">
        <v>94856</v>
      </c>
      <c r="D4010" s="23">
        <v>44394.351331018515</v>
      </c>
      <c r="F4010">
        <v>95565</v>
      </c>
      <c r="G4010" s="23">
        <v>44346.964988425927</v>
      </c>
      <c r="J4010" s="22">
        <v>94979</v>
      </c>
      <c r="K4010" s="4"/>
      <c r="L4010" s="4"/>
      <c r="M4010" s="4"/>
      <c r="N4010" s="4">
        <v>4</v>
      </c>
      <c r="O4010" s="4"/>
      <c r="P4010" s="4"/>
    </row>
    <row r="4011" spans="3:16" x14ac:dyDescent="0.3">
      <c r="C4011" s="22">
        <v>94859</v>
      </c>
      <c r="D4011" s="23">
        <v>44311.382488425923</v>
      </c>
      <c r="F4011">
        <v>95587</v>
      </c>
      <c r="G4011" s="23">
        <v>44328.91847222222</v>
      </c>
      <c r="J4011" s="22">
        <v>94995</v>
      </c>
      <c r="K4011" s="4"/>
      <c r="L4011" s="4"/>
      <c r="M4011" s="4">
        <v>6</v>
      </c>
      <c r="N4011" s="4">
        <v>5</v>
      </c>
      <c r="O4011" s="4">
        <v>3</v>
      </c>
      <c r="P4011" s="4">
        <v>4</v>
      </c>
    </row>
    <row r="4012" spans="3:16" x14ac:dyDescent="0.3">
      <c r="C4012" s="22">
        <v>94873</v>
      </c>
      <c r="D4012" s="23">
        <v>44361.636516203704</v>
      </c>
      <c r="F4012">
        <v>95679</v>
      </c>
      <c r="G4012" s="23">
        <v>44334.730775462966</v>
      </c>
      <c r="J4012" s="22">
        <v>95034</v>
      </c>
      <c r="K4012" s="4"/>
      <c r="L4012" s="4">
        <v>1</v>
      </c>
      <c r="M4012" s="4">
        <v>4</v>
      </c>
      <c r="N4012" s="4">
        <v>3</v>
      </c>
      <c r="O4012" s="4"/>
      <c r="P4012" s="4"/>
    </row>
    <row r="4013" spans="3:16" x14ac:dyDescent="0.3">
      <c r="C4013" s="22">
        <v>94882</v>
      </c>
      <c r="D4013" s="23">
        <v>44336.724699074075</v>
      </c>
      <c r="F4013">
        <v>95682</v>
      </c>
      <c r="G4013" s="23">
        <v>44340.075833333336</v>
      </c>
      <c r="J4013" s="22">
        <v>95128</v>
      </c>
      <c r="K4013" s="4"/>
      <c r="L4013" s="4"/>
      <c r="M4013" s="4"/>
      <c r="N4013" s="4"/>
      <c r="O4013" s="4">
        <v>3</v>
      </c>
      <c r="P4013" s="4">
        <v>2</v>
      </c>
    </row>
    <row r="4014" spans="3:16" x14ac:dyDescent="0.3">
      <c r="C4014" s="22">
        <v>94886</v>
      </c>
      <c r="D4014" s="23">
        <v>44373.333958333336</v>
      </c>
      <c r="F4014">
        <v>95713</v>
      </c>
      <c r="G4014" s="23">
        <v>44313.675347222219</v>
      </c>
      <c r="J4014" s="22">
        <v>95211</v>
      </c>
      <c r="K4014" s="4"/>
      <c r="L4014" s="4">
        <v>1</v>
      </c>
      <c r="M4014" s="4">
        <v>7</v>
      </c>
      <c r="N4014" s="4">
        <v>5</v>
      </c>
      <c r="O4014" s="4">
        <v>4</v>
      </c>
      <c r="P4014" s="4">
        <v>5</v>
      </c>
    </row>
    <row r="4015" spans="3:16" x14ac:dyDescent="0.3">
      <c r="C4015" s="22">
        <v>94917</v>
      </c>
      <c r="D4015" s="23">
        <v>44374.597002314818</v>
      </c>
      <c r="F4015">
        <v>95749</v>
      </c>
      <c r="G4015" s="23">
        <v>44290.719849537039</v>
      </c>
      <c r="J4015" s="22">
        <v>95229</v>
      </c>
      <c r="K4015" s="4"/>
      <c r="L4015" s="4"/>
      <c r="M4015" s="4"/>
      <c r="N4015" s="4"/>
      <c r="O4015" s="4">
        <v>2</v>
      </c>
      <c r="P4015" s="4">
        <v>2</v>
      </c>
    </row>
    <row r="4016" spans="3:16" x14ac:dyDescent="0.3">
      <c r="C4016" s="22">
        <v>94922</v>
      </c>
      <c r="D4016" s="23">
        <v>44290.701238425929</v>
      </c>
      <c r="F4016">
        <v>95758</v>
      </c>
      <c r="G4016" s="23">
        <v>44346.411296296297</v>
      </c>
      <c r="J4016" s="22">
        <v>95303</v>
      </c>
      <c r="K4016" s="4"/>
      <c r="L4016" s="4"/>
      <c r="M4016" s="4"/>
      <c r="N4016" s="4">
        <v>1</v>
      </c>
      <c r="O4016" s="4">
        <v>4</v>
      </c>
      <c r="P4016" s="4">
        <v>1</v>
      </c>
    </row>
    <row r="4017" spans="3:16" x14ac:dyDescent="0.3">
      <c r="C4017" s="22">
        <v>94937</v>
      </c>
      <c r="D4017" s="23">
        <v>44295.691932870373</v>
      </c>
      <c r="F4017">
        <v>95833</v>
      </c>
      <c r="G4017" s="23">
        <v>44296.792662037034</v>
      </c>
      <c r="J4017" s="22">
        <v>95319</v>
      </c>
      <c r="K4017" s="4"/>
      <c r="L4017" s="4"/>
      <c r="M4017" s="4"/>
      <c r="N4017" s="4"/>
      <c r="O4017" s="4">
        <v>3</v>
      </c>
      <c r="P4017" s="4"/>
    </row>
    <row r="4018" spans="3:16" x14ac:dyDescent="0.3">
      <c r="C4018" s="22">
        <v>94949</v>
      </c>
      <c r="D4018" s="23">
        <v>44298.06490740741</v>
      </c>
      <c r="F4018">
        <v>95869</v>
      </c>
      <c r="G4018" s="23">
        <v>44345.841400462959</v>
      </c>
      <c r="J4018" s="22">
        <v>95328</v>
      </c>
      <c r="K4018" s="4"/>
      <c r="L4018" s="4"/>
      <c r="M4018" s="4"/>
      <c r="N4018" s="4">
        <v>1</v>
      </c>
      <c r="O4018" s="4">
        <v>4</v>
      </c>
      <c r="P4018" s="4">
        <v>3</v>
      </c>
    </row>
    <row r="4019" spans="3:16" x14ac:dyDescent="0.3">
      <c r="C4019" s="22">
        <v>94979</v>
      </c>
      <c r="D4019" s="23">
        <v>44351.720335648148</v>
      </c>
      <c r="F4019">
        <v>95896</v>
      </c>
      <c r="G4019" s="23">
        <v>44315.581493055557</v>
      </c>
      <c r="J4019" s="22">
        <v>95344</v>
      </c>
      <c r="K4019" s="4"/>
      <c r="L4019" s="4"/>
      <c r="M4019" s="4">
        <v>1</v>
      </c>
      <c r="N4019" s="4">
        <v>3</v>
      </c>
      <c r="O4019" s="4">
        <v>6</v>
      </c>
      <c r="P4019" s="4"/>
    </row>
    <row r="4020" spans="3:16" x14ac:dyDescent="0.3">
      <c r="C4020" s="22">
        <v>94995</v>
      </c>
      <c r="D4020" s="23">
        <v>44327.748159722221</v>
      </c>
      <c r="F4020">
        <v>95907</v>
      </c>
      <c r="G4020" s="23">
        <v>44302.0309375</v>
      </c>
      <c r="J4020" s="22">
        <v>95375</v>
      </c>
      <c r="K4020" s="4"/>
      <c r="L4020" s="4">
        <v>1</v>
      </c>
      <c r="M4020" s="4">
        <v>2</v>
      </c>
      <c r="N4020" s="4">
        <v>3</v>
      </c>
      <c r="O4020" s="4"/>
      <c r="P4020" s="4"/>
    </row>
    <row r="4021" spans="3:16" x14ac:dyDescent="0.3">
      <c r="C4021" s="22">
        <v>95034</v>
      </c>
      <c r="D4021" s="23">
        <v>44316.716203703705</v>
      </c>
      <c r="F4021">
        <v>95909</v>
      </c>
      <c r="G4021" s="23">
        <v>44314.948807870373</v>
      </c>
      <c r="J4021" s="22">
        <v>95477</v>
      </c>
      <c r="K4021" s="4"/>
      <c r="L4021" s="4"/>
      <c r="M4021" s="4"/>
      <c r="N4021" s="4">
        <v>3</v>
      </c>
      <c r="O4021" s="4">
        <v>2</v>
      </c>
      <c r="P4021" s="4">
        <v>8</v>
      </c>
    </row>
    <row r="4022" spans="3:16" x14ac:dyDescent="0.3">
      <c r="C4022" s="22">
        <v>95128</v>
      </c>
      <c r="D4022" s="23">
        <v>44390.050995370373</v>
      </c>
      <c r="F4022">
        <v>95931</v>
      </c>
      <c r="G4022" s="23">
        <v>44373.75545138889</v>
      </c>
      <c r="J4022" s="22">
        <v>95493</v>
      </c>
      <c r="K4022" s="4"/>
      <c r="L4022" s="4"/>
      <c r="M4022" s="4"/>
      <c r="N4022" s="4"/>
      <c r="O4022" s="4">
        <v>2</v>
      </c>
      <c r="P4022" s="4">
        <v>1</v>
      </c>
    </row>
    <row r="4023" spans="3:16" x14ac:dyDescent="0.3">
      <c r="C4023" s="22">
        <v>95211</v>
      </c>
      <c r="D4023" s="23">
        <v>44314.622766203705</v>
      </c>
      <c r="F4023">
        <v>95971</v>
      </c>
      <c r="G4023" s="23">
        <v>44307.628425925926</v>
      </c>
      <c r="J4023" s="22">
        <v>95511</v>
      </c>
      <c r="K4023" s="4"/>
      <c r="L4023" s="4"/>
      <c r="M4023" s="4"/>
      <c r="N4023" s="4"/>
      <c r="O4023" s="4">
        <v>3</v>
      </c>
      <c r="P4023" s="4">
        <v>5</v>
      </c>
    </row>
    <row r="4024" spans="3:16" x14ac:dyDescent="0.3">
      <c r="C4024" s="22">
        <v>95229</v>
      </c>
      <c r="D4024" s="23">
        <v>44386.597685185188</v>
      </c>
      <c r="F4024">
        <v>95998</v>
      </c>
      <c r="G4024" s="23">
        <v>44376.651886574073</v>
      </c>
      <c r="J4024" s="22">
        <v>95512</v>
      </c>
      <c r="K4024" s="4"/>
      <c r="L4024" s="4"/>
      <c r="M4024" s="4">
        <v>3</v>
      </c>
      <c r="N4024" s="4">
        <v>5</v>
      </c>
      <c r="O4024" s="4"/>
      <c r="P4024" s="4"/>
    </row>
    <row r="4025" spans="3:16" x14ac:dyDescent="0.3">
      <c r="C4025" s="22">
        <v>95303</v>
      </c>
      <c r="D4025" s="23">
        <v>44374.593229166669</v>
      </c>
      <c r="F4025">
        <v>96003</v>
      </c>
      <c r="G4025" s="23">
        <v>44346.992858796293</v>
      </c>
      <c r="J4025" s="22">
        <v>95519</v>
      </c>
      <c r="K4025" s="4"/>
      <c r="L4025" s="4">
        <v>6</v>
      </c>
      <c r="M4025" s="4">
        <v>6</v>
      </c>
      <c r="N4025" s="4">
        <v>3</v>
      </c>
      <c r="O4025" s="4">
        <v>5</v>
      </c>
      <c r="P4025" s="4">
        <v>1</v>
      </c>
    </row>
    <row r="4026" spans="3:16" x14ac:dyDescent="0.3">
      <c r="C4026" s="22">
        <v>95319</v>
      </c>
      <c r="D4026" s="23">
        <v>44387.847280092596</v>
      </c>
      <c r="F4026">
        <v>96122</v>
      </c>
      <c r="G4026" s="23">
        <v>44342.808032407411</v>
      </c>
      <c r="J4026" s="22">
        <v>95520</v>
      </c>
      <c r="K4026" s="4"/>
      <c r="L4026" s="4"/>
      <c r="M4026" s="4"/>
      <c r="N4026" s="4">
        <v>6</v>
      </c>
      <c r="O4026" s="4">
        <v>5</v>
      </c>
      <c r="P4026" s="4">
        <v>5</v>
      </c>
    </row>
    <row r="4027" spans="3:16" x14ac:dyDescent="0.3">
      <c r="C4027" s="22">
        <v>95328</v>
      </c>
      <c r="D4027" s="23">
        <v>44374.03466435185</v>
      </c>
      <c r="F4027">
        <v>96127</v>
      </c>
      <c r="G4027" s="23">
        <v>44400.825833333336</v>
      </c>
      <c r="J4027" s="22">
        <v>95551</v>
      </c>
      <c r="K4027" s="4">
        <v>1</v>
      </c>
      <c r="L4027" s="4">
        <v>5</v>
      </c>
      <c r="M4027" s="4">
        <v>3</v>
      </c>
      <c r="N4027" s="4"/>
      <c r="O4027" s="4"/>
      <c r="P4027" s="4"/>
    </row>
    <row r="4028" spans="3:16" x14ac:dyDescent="0.3">
      <c r="C4028" s="22">
        <v>95344</v>
      </c>
      <c r="D4028" s="23">
        <v>44345.562083333331</v>
      </c>
      <c r="F4028">
        <v>96130</v>
      </c>
      <c r="G4028" s="23">
        <v>44312.889004629629</v>
      </c>
      <c r="J4028" s="22">
        <v>95562</v>
      </c>
      <c r="K4028" s="4">
        <v>1</v>
      </c>
      <c r="L4028" s="4">
        <v>2</v>
      </c>
      <c r="M4028" s="4"/>
      <c r="N4028" s="4"/>
      <c r="O4028" s="4"/>
      <c r="P4028" s="4"/>
    </row>
    <row r="4029" spans="3:16" x14ac:dyDescent="0.3">
      <c r="C4029" s="22">
        <v>95375</v>
      </c>
      <c r="D4029" s="23">
        <v>44311.175266203703</v>
      </c>
      <c r="F4029">
        <v>96146</v>
      </c>
      <c r="G4029" s="23">
        <v>44372.583113425928</v>
      </c>
      <c r="J4029" s="22">
        <v>95565</v>
      </c>
      <c r="K4029" s="4"/>
      <c r="L4029" s="4"/>
      <c r="M4029" s="4">
        <v>1</v>
      </c>
      <c r="N4029" s="4">
        <v>3</v>
      </c>
      <c r="O4029" s="4">
        <v>3</v>
      </c>
      <c r="P4029" s="4">
        <v>3</v>
      </c>
    </row>
    <row r="4030" spans="3:16" x14ac:dyDescent="0.3">
      <c r="C4030" s="22">
        <v>95477</v>
      </c>
      <c r="D4030" s="23">
        <v>44373.125</v>
      </c>
      <c r="F4030">
        <v>96147</v>
      </c>
      <c r="G4030" s="23">
        <v>44313.859814814816</v>
      </c>
      <c r="J4030" s="22">
        <v>95587</v>
      </c>
      <c r="K4030" s="4"/>
      <c r="L4030" s="4"/>
      <c r="M4030" s="4">
        <v>8</v>
      </c>
      <c r="N4030" s="4"/>
      <c r="O4030" s="4"/>
      <c r="P4030" s="4"/>
    </row>
    <row r="4031" spans="3:16" x14ac:dyDescent="0.3">
      <c r="C4031" s="22">
        <v>95493</v>
      </c>
      <c r="D4031" s="23">
        <v>44393.924942129626</v>
      </c>
      <c r="F4031">
        <v>96165</v>
      </c>
      <c r="G4031" s="23">
        <v>44315.842013888891</v>
      </c>
      <c r="J4031" s="22">
        <v>95679</v>
      </c>
      <c r="K4031" s="4"/>
      <c r="L4031" s="4"/>
      <c r="M4031" s="4">
        <v>2</v>
      </c>
      <c r="N4031" s="4">
        <v>3</v>
      </c>
      <c r="O4031" s="4">
        <v>6</v>
      </c>
      <c r="P4031" s="4">
        <v>4</v>
      </c>
    </row>
    <row r="4032" spans="3:16" x14ac:dyDescent="0.3">
      <c r="C4032" s="22">
        <v>95511</v>
      </c>
      <c r="D4032" s="23">
        <v>44399.741689814815</v>
      </c>
      <c r="F4032">
        <v>96168</v>
      </c>
      <c r="G4032" s="23">
        <v>44345.468368055554</v>
      </c>
      <c r="J4032" s="22">
        <v>95682</v>
      </c>
      <c r="K4032" s="4"/>
      <c r="L4032" s="4"/>
      <c r="M4032" s="4">
        <v>3</v>
      </c>
      <c r="N4032" s="4">
        <v>4</v>
      </c>
      <c r="O4032" s="4"/>
      <c r="P4032" s="4"/>
    </row>
    <row r="4033" spans="3:16" x14ac:dyDescent="0.3">
      <c r="C4033" s="22">
        <v>95512</v>
      </c>
      <c r="D4033" s="23">
        <v>44324.309247685182</v>
      </c>
      <c r="F4033">
        <v>96197</v>
      </c>
      <c r="G4033" s="23">
        <v>44340.497361111113</v>
      </c>
      <c r="J4033" s="22">
        <v>95713</v>
      </c>
      <c r="K4033" s="4"/>
      <c r="L4033" s="4">
        <v>1</v>
      </c>
      <c r="M4033" s="4">
        <v>8</v>
      </c>
      <c r="N4033" s="4">
        <v>7</v>
      </c>
      <c r="O4033" s="4"/>
      <c r="P4033" s="4"/>
    </row>
    <row r="4034" spans="3:16" x14ac:dyDescent="0.3">
      <c r="C4034" s="22">
        <v>95519</v>
      </c>
      <c r="D4034" s="23">
        <v>44290.622361111113</v>
      </c>
      <c r="F4034">
        <v>96230</v>
      </c>
      <c r="G4034" s="23">
        <v>44334.686678240738</v>
      </c>
      <c r="J4034" s="22">
        <v>95749</v>
      </c>
      <c r="K4034" s="4"/>
      <c r="L4034" s="4">
        <v>6</v>
      </c>
      <c r="M4034" s="4">
        <v>5</v>
      </c>
      <c r="N4034" s="4">
        <v>5</v>
      </c>
      <c r="O4034" s="4">
        <v>1</v>
      </c>
      <c r="P4034" s="4"/>
    </row>
    <row r="4035" spans="3:16" x14ac:dyDescent="0.3">
      <c r="C4035" s="22">
        <v>95520</v>
      </c>
      <c r="D4035" s="23">
        <v>44355.556018518517</v>
      </c>
      <c r="F4035">
        <v>96280</v>
      </c>
      <c r="G4035" s="23">
        <v>44308.622766203705</v>
      </c>
      <c r="J4035" s="22">
        <v>95758</v>
      </c>
      <c r="K4035" s="4"/>
      <c r="L4035" s="4"/>
      <c r="M4035" s="4">
        <v>1</v>
      </c>
      <c r="N4035" s="4">
        <v>5</v>
      </c>
      <c r="O4035" s="4">
        <v>5</v>
      </c>
      <c r="P4035" s="4">
        <v>3</v>
      </c>
    </row>
    <row r="4036" spans="3:16" x14ac:dyDescent="0.3">
      <c r="C4036" s="22">
        <v>95551</v>
      </c>
      <c r="D4036" s="23">
        <v>44286.640150462961</v>
      </c>
      <c r="F4036">
        <v>96281</v>
      </c>
      <c r="G4036" s="23">
        <v>44400.41847222222</v>
      </c>
      <c r="J4036" s="22">
        <v>95833</v>
      </c>
      <c r="K4036" s="4"/>
      <c r="L4036" s="4">
        <v>8</v>
      </c>
      <c r="M4036" s="4">
        <v>5</v>
      </c>
      <c r="N4036" s="4">
        <v>1</v>
      </c>
      <c r="O4036" s="4">
        <v>4</v>
      </c>
      <c r="P4036" s="4">
        <v>6</v>
      </c>
    </row>
    <row r="4037" spans="3:16" x14ac:dyDescent="0.3">
      <c r="C4037" s="22">
        <v>95562</v>
      </c>
      <c r="D4037" s="23">
        <v>44286.261921296296</v>
      </c>
      <c r="F4037">
        <v>96287</v>
      </c>
      <c r="G4037" s="23">
        <v>44414.2</v>
      </c>
      <c r="J4037" s="22">
        <v>95869</v>
      </c>
      <c r="K4037" s="4"/>
      <c r="L4037" s="4"/>
      <c r="M4037" s="4">
        <v>1</v>
      </c>
      <c r="N4037" s="4">
        <v>4</v>
      </c>
      <c r="O4037" s="4">
        <v>2</v>
      </c>
      <c r="P4037" s="4"/>
    </row>
    <row r="4038" spans="3:16" x14ac:dyDescent="0.3">
      <c r="C4038" s="22">
        <v>95565</v>
      </c>
      <c r="D4038" s="23">
        <v>44346.964988425927</v>
      </c>
      <c r="F4038">
        <v>96382</v>
      </c>
      <c r="G4038" s="23">
        <v>44313.7809375</v>
      </c>
      <c r="J4038" s="22">
        <v>95896</v>
      </c>
      <c r="K4038" s="4"/>
      <c r="L4038" s="4">
        <v>2</v>
      </c>
      <c r="M4038" s="4">
        <v>5</v>
      </c>
      <c r="N4038" s="4">
        <v>6</v>
      </c>
      <c r="O4038" s="4">
        <v>4</v>
      </c>
      <c r="P4038" s="4">
        <v>5</v>
      </c>
    </row>
    <row r="4039" spans="3:16" x14ac:dyDescent="0.3">
      <c r="C4039" s="22">
        <v>95587</v>
      </c>
      <c r="D4039" s="23">
        <v>44328.91847222222</v>
      </c>
      <c r="F4039">
        <v>96389</v>
      </c>
      <c r="G4039" s="23">
        <v>44346.03</v>
      </c>
      <c r="J4039" s="22">
        <v>95907</v>
      </c>
      <c r="K4039" s="4"/>
      <c r="L4039" s="4">
        <v>4</v>
      </c>
      <c r="M4039" s="4">
        <v>2</v>
      </c>
      <c r="N4039" s="4"/>
      <c r="O4039" s="4"/>
      <c r="P4039" s="4"/>
    </row>
    <row r="4040" spans="3:16" x14ac:dyDescent="0.3">
      <c r="C4040" s="22">
        <v>95679</v>
      </c>
      <c r="D4040" s="23">
        <v>44334.730775462966</v>
      </c>
      <c r="F4040">
        <v>96426</v>
      </c>
      <c r="G4040" s="23">
        <v>44340.705694444441</v>
      </c>
      <c r="J4040" s="22">
        <v>95909</v>
      </c>
      <c r="K4040" s="4"/>
      <c r="L4040" s="4">
        <v>2</v>
      </c>
      <c r="M4040" s="4">
        <v>1</v>
      </c>
      <c r="N4040" s="4">
        <v>5</v>
      </c>
      <c r="O4040" s="4"/>
      <c r="P4040" s="4"/>
    </row>
    <row r="4041" spans="3:16" x14ac:dyDescent="0.3">
      <c r="C4041" s="22">
        <v>95682</v>
      </c>
      <c r="D4041" s="23">
        <v>44340.075833333336</v>
      </c>
      <c r="F4041">
        <v>96427</v>
      </c>
      <c r="G4041" s="23">
        <v>44347.702453703707</v>
      </c>
      <c r="J4041" s="22">
        <v>95931</v>
      </c>
      <c r="K4041" s="4"/>
      <c r="L4041" s="4"/>
      <c r="M4041" s="4"/>
      <c r="N4041" s="4">
        <v>1</v>
      </c>
      <c r="O4041" s="4">
        <v>3</v>
      </c>
      <c r="P4041" s="4">
        <v>4</v>
      </c>
    </row>
    <row r="4042" spans="3:16" x14ac:dyDescent="0.3">
      <c r="C4042" s="22">
        <v>95713</v>
      </c>
      <c r="D4042" s="23">
        <v>44313.675347222219</v>
      </c>
      <c r="F4042">
        <v>96431</v>
      </c>
      <c r="G4042" s="23">
        <v>44374.021631944444</v>
      </c>
      <c r="J4042" s="22">
        <v>95971</v>
      </c>
      <c r="K4042" s="4"/>
      <c r="L4042" s="4">
        <v>1</v>
      </c>
      <c r="M4042" s="4"/>
      <c r="N4042" s="4"/>
      <c r="O4042" s="4"/>
      <c r="P4042" s="4"/>
    </row>
    <row r="4043" spans="3:16" x14ac:dyDescent="0.3">
      <c r="C4043" s="22">
        <v>95749</v>
      </c>
      <c r="D4043" s="23">
        <v>44290.719849537039</v>
      </c>
      <c r="F4043">
        <v>96445</v>
      </c>
      <c r="G4043" s="23">
        <v>44304.681018518517</v>
      </c>
      <c r="J4043" s="22">
        <v>95998</v>
      </c>
      <c r="K4043" s="4"/>
      <c r="L4043" s="4"/>
      <c r="M4043" s="4"/>
      <c r="N4043" s="4">
        <v>1</v>
      </c>
      <c r="O4043" s="4">
        <v>4</v>
      </c>
      <c r="P4043" s="4">
        <v>5</v>
      </c>
    </row>
    <row r="4044" spans="3:16" x14ac:dyDescent="0.3">
      <c r="C4044" s="22">
        <v>95758</v>
      </c>
      <c r="D4044" s="23">
        <v>44346.411296296297</v>
      </c>
      <c r="F4044">
        <v>96447</v>
      </c>
      <c r="G4044" s="23">
        <v>44391.934247685182</v>
      </c>
      <c r="J4044" s="22">
        <v>96003</v>
      </c>
      <c r="K4044" s="4"/>
      <c r="L4044" s="4"/>
      <c r="M4044" s="4">
        <v>1</v>
      </c>
      <c r="N4044" s="4">
        <v>3</v>
      </c>
      <c r="O4044" s="4">
        <v>5</v>
      </c>
      <c r="P4044" s="4">
        <v>2</v>
      </c>
    </row>
    <row r="4045" spans="3:16" x14ac:dyDescent="0.3">
      <c r="C4045" s="22">
        <v>95833</v>
      </c>
      <c r="D4045" s="23">
        <v>44296.792662037034</v>
      </c>
      <c r="F4045">
        <v>96471</v>
      </c>
      <c r="G4045" s="23">
        <v>44346.908356481479</v>
      </c>
      <c r="J4045" s="22">
        <v>96122</v>
      </c>
      <c r="K4045" s="4"/>
      <c r="L4045" s="4"/>
      <c r="M4045" s="4">
        <v>3</v>
      </c>
      <c r="N4045" s="4">
        <v>4</v>
      </c>
      <c r="O4045" s="4">
        <v>4</v>
      </c>
      <c r="P4045" s="4"/>
    </row>
    <row r="4046" spans="3:16" x14ac:dyDescent="0.3">
      <c r="C4046" s="22">
        <v>95869</v>
      </c>
      <c r="D4046" s="23">
        <v>44345.841400462959</v>
      </c>
      <c r="F4046">
        <v>96505</v>
      </c>
      <c r="G4046" s="23">
        <v>44374.185243055559</v>
      </c>
      <c r="J4046" s="22">
        <v>96127</v>
      </c>
      <c r="K4046" s="4"/>
      <c r="L4046" s="4"/>
      <c r="M4046" s="4"/>
      <c r="N4046" s="4"/>
      <c r="O4046" s="4">
        <v>1</v>
      </c>
      <c r="P4046" s="4"/>
    </row>
    <row r="4047" spans="3:16" x14ac:dyDescent="0.3">
      <c r="C4047" s="22">
        <v>95896</v>
      </c>
      <c r="D4047" s="23">
        <v>44315.581493055557</v>
      </c>
      <c r="F4047">
        <v>96556</v>
      </c>
      <c r="G4047" s="23">
        <v>44372.443553240744</v>
      </c>
      <c r="J4047" s="22">
        <v>96130</v>
      </c>
      <c r="K4047" s="4"/>
      <c r="L4047" s="4">
        <v>1</v>
      </c>
      <c r="M4047" s="4">
        <v>1</v>
      </c>
      <c r="N4047" s="4"/>
      <c r="O4047" s="4"/>
      <c r="P4047" s="4"/>
    </row>
    <row r="4048" spans="3:16" x14ac:dyDescent="0.3">
      <c r="C4048" s="22">
        <v>95907</v>
      </c>
      <c r="D4048" s="23">
        <v>44302.0309375</v>
      </c>
      <c r="F4048">
        <v>96635</v>
      </c>
      <c r="G4048" s="23">
        <v>44342.972997685189</v>
      </c>
      <c r="J4048" s="22">
        <v>96146</v>
      </c>
      <c r="K4048" s="4"/>
      <c r="L4048" s="4"/>
      <c r="M4048" s="4"/>
      <c r="N4048" s="4">
        <v>1</v>
      </c>
      <c r="O4048" s="4">
        <v>5</v>
      </c>
      <c r="P4048" s="4">
        <v>5</v>
      </c>
    </row>
    <row r="4049" spans="3:16" x14ac:dyDescent="0.3">
      <c r="C4049" s="22">
        <v>95909</v>
      </c>
      <c r="D4049" s="23">
        <v>44314.948807870373</v>
      </c>
      <c r="F4049">
        <v>96683</v>
      </c>
      <c r="G4049" s="23">
        <v>44293.01798611111</v>
      </c>
      <c r="J4049" s="22">
        <v>96147</v>
      </c>
      <c r="K4049" s="4"/>
      <c r="L4049" s="4">
        <v>2</v>
      </c>
      <c r="M4049" s="4">
        <v>6</v>
      </c>
      <c r="N4049" s="4">
        <v>3</v>
      </c>
      <c r="O4049" s="4"/>
      <c r="P4049" s="4"/>
    </row>
    <row r="4050" spans="3:16" x14ac:dyDescent="0.3">
      <c r="C4050" s="22">
        <v>95931</v>
      </c>
      <c r="D4050" s="23">
        <v>44373.75545138889</v>
      </c>
      <c r="F4050">
        <v>96757</v>
      </c>
      <c r="G4050" s="23">
        <v>44385.355000000003</v>
      </c>
      <c r="J4050" s="22">
        <v>96165</v>
      </c>
      <c r="K4050" s="4"/>
      <c r="L4050" s="4">
        <v>1</v>
      </c>
      <c r="M4050" s="4">
        <v>5</v>
      </c>
      <c r="N4050" s="4">
        <v>1</v>
      </c>
      <c r="O4050" s="4"/>
      <c r="P4050" s="4"/>
    </row>
    <row r="4051" spans="3:16" x14ac:dyDescent="0.3">
      <c r="C4051" s="22">
        <v>95971</v>
      </c>
      <c r="D4051" s="23">
        <v>44307.628425925926</v>
      </c>
      <c r="F4051">
        <v>96773</v>
      </c>
      <c r="G4051" s="23">
        <v>44357.842824074076</v>
      </c>
      <c r="J4051" s="22">
        <v>96168</v>
      </c>
      <c r="K4051" s="4"/>
      <c r="L4051" s="4"/>
      <c r="M4051" s="4">
        <v>1</v>
      </c>
      <c r="N4051" s="4">
        <v>2</v>
      </c>
      <c r="O4051" s="4"/>
      <c r="P4051" s="4"/>
    </row>
    <row r="4052" spans="3:16" x14ac:dyDescent="0.3">
      <c r="C4052" s="22">
        <v>95998</v>
      </c>
      <c r="D4052" s="23">
        <v>44376.651886574073</v>
      </c>
      <c r="F4052">
        <v>96900</v>
      </c>
      <c r="G4052" s="23">
        <v>44304.705289351848</v>
      </c>
      <c r="J4052" s="22">
        <v>96197</v>
      </c>
      <c r="K4052" s="4"/>
      <c r="L4052" s="4"/>
      <c r="M4052" s="4">
        <v>3</v>
      </c>
      <c r="N4052" s="4">
        <v>3</v>
      </c>
      <c r="O4052" s="4">
        <v>6</v>
      </c>
      <c r="P4052" s="4"/>
    </row>
    <row r="4053" spans="3:16" x14ac:dyDescent="0.3">
      <c r="C4053" s="22">
        <v>96003</v>
      </c>
      <c r="D4053" s="23">
        <v>44346.992858796293</v>
      </c>
      <c r="F4053">
        <v>96923</v>
      </c>
      <c r="G4053" s="23">
        <v>44312.419687499998</v>
      </c>
      <c r="J4053" s="22">
        <v>96230</v>
      </c>
      <c r="K4053" s="4"/>
      <c r="L4053" s="4"/>
      <c r="M4053" s="4">
        <v>1</v>
      </c>
      <c r="N4053" s="4">
        <v>5</v>
      </c>
      <c r="O4053" s="4">
        <v>5</v>
      </c>
      <c r="P4053" s="4"/>
    </row>
    <row r="4054" spans="3:16" x14ac:dyDescent="0.3">
      <c r="C4054" s="22">
        <v>96122</v>
      </c>
      <c r="D4054" s="23">
        <v>44342.808032407411</v>
      </c>
      <c r="F4054">
        <v>96942</v>
      </c>
      <c r="G4054" s="23">
        <v>44324.678993055553</v>
      </c>
      <c r="J4054" s="22">
        <v>96280</v>
      </c>
      <c r="K4054" s="4"/>
      <c r="L4054" s="4">
        <v>1</v>
      </c>
      <c r="M4054" s="4">
        <v>2</v>
      </c>
      <c r="N4054" s="4">
        <v>2</v>
      </c>
      <c r="O4054" s="4"/>
      <c r="P4054" s="4"/>
    </row>
    <row r="4055" spans="3:16" x14ac:dyDescent="0.3">
      <c r="C4055" s="22">
        <v>96127</v>
      </c>
      <c r="D4055" s="23">
        <v>44400.825833333336</v>
      </c>
      <c r="F4055">
        <v>96946</v>
      </c>
      <c r="G4055" s="23">
        <v>44377.943553240744</v>
      </c>
      <c r="J4055" s="22">
        <v>96281</v>
      </c>
      <c r="K4055" s="4"/>
      <c r="L4055" s="4"/>
      <c r="M4055" s="4"/>
      <c r="N4055" s="4"/>
      <c r="O4055" s="4">
        <v>5</v>
      </c>
      <c r="P4055" s="4">
        <v>4</v>
      </c>
    </row>
    <row r="4056" spans="3:16" x14ac:dyDescent="0.3">
      <c r="C4056" s="22">
        <v>96130</v>
      </c>
      <c r="D4056" s="23">
        <v>44312.889004629629</v>
      </c>
      <c r="F4056">
        <v>96955</v>
      </c>
      <c r="G4056" s="23">
        <v>44404.700023148151</v>
      </c>
      <c r="J4056" s="22">
        <v>96287</v>
      </c>
      <c r="K4056" s="4"/>
      <c r="L4056" s="4"/>
      <c r="M4056" s="4"/>
      <c r="N4056" s="4"/>
      <c r="O4056" s="4"/>
      <c r="P4056" s="4">
        <v>5</v>
      </c>
    </row>
    <row r="4057" spans="3:16" x14ac:dyDescent="0.3">
      <c r="C4057" s="22">
        <v>96146</v>
      </c>
      <c r="D4057" s="23">
        <v>44372.583113425928</v>
      </c>
      <c r="F4057">
        <v>96965</v>
      </c>
      <c r="G4057" s="23">
        <v>44375.776886574073</v>
      </c>
      <c r="J4057" s="22">
        <v>96382</v>
      </c>
      <c r="K4057" s="4"/>
      <c r="L4057" s="4">
        <v>1</v>
      </c>
      <c r="M4057" s="4">
        <v>5</v>
      </c>
      <c r="N4057" s="4"/>
      <c r="O4057" s="4"/>
      <c r="P4057" s="4"/>
    </row>
    <row r="4058" spans="3:16" x14ac:dyDescent="0.3">
      <c r="C4058" s="22">
        <v>96147</v>
      </c>
      <c r="D4058" s="23">
        <v>44313.859814814816</v>
      </c>
      <c r="F4058">
        <v>96975</v>
      </c>
      <c r="G4058" s="23">
        <v>44391.768796296295</v>
      </c>
      <c r="J4058" s="22">
        <v>96389</v>
      </c>
      <c r="K4058" s="4"/>
      <c r="L4058" s="4"/>
      <c r="M4058" s="4">
        <v>2</v>
      </c>
      <c r="N4058" s="4">
        <v>2</v>
      </c>
      <c r="O4058" s="4">
        <v>5</v>
      </c>
      <c r="P4058" s="4"/>
    </row>
    <row r="4059" spans="3:16" x14ac:dyDescent="0.3">
      <c r="C4059" s="22">
        <v>96165</v>
      </c>
      <c r="D4059" s="23">
        <v>44315.842013888891</v>
      </c>
      <c r="F4059">
        <v>97000</v>
      </c>
      <c r="G4059" s="23">
        <v>44376.527291666665</v>
      </c>
      <c r="J4059" s="22">
        <v>96426</v>
      </c>
      <c r="K4059" s="4"/>
      <c r="L4059" s="4"/>
      <c r="M4059" s="4">
        <v>2</v>
      </c>
      <c r="N4059" s="4">
        <v>1</v>
      </c>
      <c r="O4059" s="4">
        <v>2</v>
      </c>
      <c r="P4059" s="4"/>
    </row>
    <row r="4060" spans="3:16" x14ac:dyDescent="0.3">
      <c r="C4060" s="22">
        <v>96168</v>
      </c>
      <c r="D4060" s="23">
        <v>44345.468368055554</v>
      </c>
      <c r="F4060">
        <v>97018</v>
      </c>
      <c r="G4060" s="23">
        <v>44314.903912037036</v>
      </c>
      <c r="J4060" s="22">
        <v>96427</v>
      </c>
      <c r="K4060" s="4"/>
      <c r="L4060" s="4"/>
      <c r="M4060" s="4">
        <v>1</v>
      </c>
      <c r="N4060" s="4">
        <v>5</v>
      </c>
      <c r="O4060" s="4">
        <v>1</v>
      </c>
      <c r="P4060" s="4"/>
    </row>
    <row r="4061" spans="3:16" x14ac:dyDescent="0.3">
      <c r="C4061" s="22">
        <v>96197</v>
      </c>
      <c r="D4061" s="23">
        <v>44340.497361111113</v>
      </c>
      <c r="F4061">
        <v>97019</v>
      </c>
      <c r="G4061" s="23">
        <v>44401.487592592595</v>
      </c>
      <c r="J4061" s="22">
        <v>96431</v>
      </c>
      <c r="K4061" s="4"/>
      <c r="L4061" s="4"/>
      <c r="M4061" s="4"/>
      <c r="N4061" s="4">
        <v>1</v>
      </c>
      <c r="O4061" s="4">
        <v>5</v>
      </c>
      <c r="P4061" s="4">
        <v>1</v>
      </c>
    </row>
    <row r="4062" spans="3:16" x14ac:dyDescent="0.3">
      <c r="C4062" s="22">
        <v>96230</v>
      </c>
      <c r="D4062" s="23">
        <v>44334.686678240738</v>
      </c>
      <c r="F4062">
        <v>97038</v>
      </c>
      <c r="G4062" s="23">
        <v>44330.390150462961</v>
      </c>
      <c r="J4062" s="22">
        <v>96445</v>
      </c>
      <c r="K4062" s="4"/>
      <c r="L4062" s="4">
        <v>1</v>
      </c>
      <c r="M4062" s="4"/>
      <c r="N4062" s="4"/>
      <c r="O4062" s="4"/>
      <c r="P4062" s="4"/>
    </row>
    <row r="4063" spans="3:16" x14ac:dyDescent="0.3">
      <c r="C4063" s="22">
        <v>96280</v>
      </c>
      <c r="D4063" s="23">
        <v>44308.622766203705</v>
      </c>
      <c r="F4063">
        <v>97073</v>
      </c>
      <c r="G4063" s="23">
        <v>44347.55641203704</v>
      </c>
      <c r="J4063" s="22">
        <v>96447</v>
      </c>
      <c r="K4063" s="4"/>
      <c r="L4063" s="4"/>
      <c r="M4063" s="4"/>
      <c r="N4063" s="4"/>
      <c r="O4063" s="4">
        <v>3</v>
      </c>
      <c r="P4063" s="4">
        <v>2</v>
      </c>
    </row>
    <row r="4064" spans="3:16" x14ac:dyDescent="0.3">
      <c r="C4064" s="22">
        <v>96281</v>
      </c>
      <c r="D4064" s="23">
        <v>44400.41847222222</v>
      </c>
      <c r="F4064">
        <v>97125</v>
      </c>
      <c r="G4064" s="23">
        <v>44345.768796296295</v>
      </c>
      <c r="J4064" s="22">
        <v>96471</v>
      </c>
      <c r="K4064" s="4"/>
      <c r="L4064" s="4"/>
      <c r="M4064" s="4">
        <v>1</v>
      </c>
      <c r="N4064" s="4">
        <v>3</v>
      </c>
      <c r="O4064" s="4">
        <v>4</v>
      </c>
      <c r="P4064" s="4">
        <v>5</v>
      </c>
    </row>
    <row r="4065" spans="3:16" x14ac:dyDescent="0.3">
      <c r="C4065" s="22">
        <v>96287</v>
      </c>
      <c r="D4065" s="23">
        <v>44414.2</v>
      </c>
      <c r="F4065">
        <v>97218</v>
      </c>
      <c r="G4065" s="23">
        <v>44301.412002314813</v>
      </c>
      <c r="J4065" s="22">
        <v>96505</v>
      </c>
      <c r="K4065" s="4"/>
      <c r="L4065" s="4"/>
      <c r="M4065" s="4"/>
      <c r="N4065" s="4">
        <v>2</v>
      </c>
      <c r="O4065" s="4">
        <v>3</v>
      </c>
      <c r="P4065" s="4">
        <v>4</v>
      </c>
    </row>
    <row r="4066" spans="3:16" x14ac:dyDescent="0.3">
      <c r="C4066" s="22">
        <v>96382</v>
      </c>
      <c r="D4066" s="23">
        <v>44313.7809375</v>
      </c>
      <c r="F4066">
        <v>97220</v>
      </c>
      <c r="G4066" s="23">
        <v>44389.344444444447</v>
      </c>
      <c r="J4066" s="22">
        <v>96556</v>
      </c>
      <c r="K4066" s="4"/>
      <c r="L4066" s="4"/>
      <c r="M4066" s="4"/>
      <c r="N4066" s="4">
        <v>3</v>
      </c>
      <c r="O4066" s="4">
        <v>3</v>
      </c>
      <c r="P4066" s="4"/>
    </row>
    <row r="4067" spans="3:16" x14ac:dyDescent="0.3">
      <c r="C4067" s="22">
        <v>96389</v>
      </c>
      <c r="D4067" s="23">
        <v>44346.03</v>
      </c>
      <c r="F4067">
        <v>97225</v>
      </c>
      <c r="G4067" s="23">
        <v>44310.6016087963</v>
      </c>
      <c r="J4067" s="22">
        <v>96635</v>
      </c>
      <c r="K4067" s="4"/>
      <c r="L4067" s="4"/>
      <c r="M4067" s="4">
        <v>2</v>
      </c>
      <c r="N4067" s="4">
        <v>5</v>
      </c>
      <c r="O4067" s="4">
        <v>3</v>
      </c>
      <c r="P4067" s="4"/>
    </row>
    <row r="4068" spans="3:16" x14ac:dyDescent="0.3">
      <c r="C4068" s="22">
        <v>96426</v>
      </c>
      <c r="D4068" s="23">
        <v>44340.705694444441</v>
      </c>
      <c r="F4068">
        <v>97235</v>
      </c>
      <c r="G4068" s="23">
        <v>44407.411192129628</v>
      </c>
      <c r="J4068" s="22">
        <v>96683</v>
      </c>
      <c r="K4068" s="4"/>
      <c r="L4068" s="4">
        <v>3</v>
      </c>
      <c r="M4068" s="4">
        <v>4</v>
      </c>
      <c r="N4068" s="4"/>
      <c r="O4068" s="4"/>
      <c r="P4068" s="4"/>
    </row>
    <row r="4069" spans="3:16" x14ac:dyDescent="0.3">
      <c r="C4069" s="22">
        <v>96427</v>
      </c>
      <c r="D4069" s="23">
        <v>44347.702453703707</v>
      </c>
      <c r="F4069">
        <v>97252</v>
      </c>
      <c r="G4069" s="23">
        <v>44412.354328703703</v>
      </c>
      <c r="J4069" s="22">
        <v>96757</v>
      </c>
      <c r="K4069" s="4"/>
      <c r="L4069" s="4"/>
      <c r="M4069" s="4"/>
      <c r="N4069" s="4"/>
      <c r="O4069" s="4">
        <v>3</v>
      </c>
      <c r="P4069" s="4">
        <v>7</v>
      </c>
    </row>
    <row r="4070" spans="3:16" x14ac:dyDescent="0.3">
      <c r="C4070" s="22">
        <v>96431</v>
      </c>
      <c r="D4070" s="23">
        <v>44374.021631944444</v>
      </c>
      <c r="F4070">
        <v>97253</v>
      </c>
      <c r="G4070" s="23">
        <v>44374.566932870373</v>
      </c>
      <c r="J4070" s="22">
        <v>96773</v>
      </c>
      <c r="K4070" s="4"/>
      <c r="L4070" s="4"/>
      <c r="M4070" s="4"/>
      <c r="N4070" s="4">
        <v>4</v>
      </c>
      <c r="O4070" s="4">
        <v>7</v>
      </c>
      <c r="P4070" s="4">
        <v>3</v>
      </c>
    </row>
    <row r="4071" spans="3:16" x14ac:dyDescent="0.3">
      <c r="C4071" s="22">
        <v>96445</v>
      </c>
      <c r="D4071" s="23">
        <v>44304.681018518517</v>
      </c>
      <c r="F4071">
        <v>97319</v>
      </c>
      <c r="G4071" s="23">
        <v>44318.950428240743</v>
      </c>
      <c r="J4071" s="22">
        <v>96900</v>
      </c>
      <c r="K4071" s="4"/>
      <c r="L4071" s="4">
        <v>1</v>
      </c>
      <c r="M4071" s="4">
        <v>5</v>
      </c>
      <c r="N4071" s="4">
        <v>4</v>
      </c>
      <c r="O4071" s="4"/>
      <c r="P4071" s="4"/>
    </row>
    <row r="4072" spans="3:16" x14ac:dyDescent="0.3">
      <c r="C4072" s="22">
        <v>96447</v>
      </c>
      <c r="D4072" s="23">
        <v>44391.934247685182</v>
      </c>
      <c r="F4072">
        <v>97335</v>
      </c>
      <c r="G4072" s="23">
        <v>44397.582303240742</v>
      </c>
      <c r="J4072" s="22">
        <v>96923</v>
      </c>
      <c r="K4072" s="4"/>
      <c r="L4072" s="4">
        <v>2</v>
      </c>
      <c r="M4072" s="4">
        <v>4</v>
      </c>
      <c r="N4072" s="4">
        <v>4</v>
      </c>
      <c r="O4072" s="4">
        <v>7</v>
      </c>
      <c r="P4072" s="4"/>
    </row>
    <row r="4073" spans="3:16" x14ac:dyDescent="0.3">
      <c r="C4073" s="22">
        <v>96471</v>
      </c>
      <c r="D4073" s="23">
        <v>44346.908356481479</v>
      </c>
      <c r="F4073">
        <v>97350</v>
      </c>
      <c r="G4073" s="23">
        <v>44407.671712962961</v>
      </c>
      <c r="J4073" s="22">
        <v>96942</v>
      </c>
      <c r="K4073" s="4"/>
      <c r="L4073" s="4"/>
      <c r="M4073" s="4">
        <v>3</v>
      </c>
      <c r="N4073" s="4">
        <v>6</v>
      </c>
      <c r="O4073" s="4">
        <v>3</v>
      </c>
      <c r="P4073" s="4">
        <v>6</v>
      </c>
    </row>
    <row r="4074" spans="3:16" x14ac:dyDescent="0.3">
      <c r="C4074" s="22">
        <v>96505</v>
      </c>
      <c r="D4074" s="23">
        <v>44374.185243055559</v>
      </c>
      <c r="F4074">
        <v>97351</v>
      </c>
      <c r="G4074" s="23">
        <v>44313.689108796294</v>
      </c>
      <c r="J4074" s="22">
        <v>96946</v>
      </c>
      <c r="K4074" s="4"/>
      <c r="L4074" s="4"/>
      <c r="M4074" s="4"/>
      <c r="N4074" s="4">
        <v>1</v>
      </c>
      <c r="O4074" s="4">
        <v>3</v>
      </c>
      <c r="P4074" s="4">
        <v>4</v>
      </c>
    </row>
    <row r="4075" spans="3:16" x14ac:dyDescent="0.3">
      <c r="C4075" s="22">
        <v>96556</v>
      </c>
      <c r="D4075" s="23">
        <v>44372.443553240744</v>
      </c>
      <c r="F4075">
        <v>97352</v>
      </c>
      <c r="G4075" s="23">
        <v>44376.730370370373</v>
      </c>
      <c r="J4075" s="22">
        <v>96955</v>
      </c>
      <c r="K4075" s="4"/>
      <c r="L4075" s="4"/>
      <c r="M4075" s="4"/>
      <c r="N4075" s="4"/>
      <c r="O4075" s="4">
        <v>1</v>
      </c>
      <c r="P4075" s="4">
        <v>5</v>
      </c>
    </row>
    <row r="4076" spans="3:16" x14ac:dyDescent="0.3">
      <c r="C4076" s="22">
        <v>96635</v>
      </c>
      <c r="D4076" s="23">
        <v>44342.972997685189</v>
      </c>
      <c r="F4076">
        <v>97355</v>
      </c>
      <c r="G4076" s="23">
        <v>44363.350335648145</v>
      </c>
      <c r="J4076" s="22">
        <v>96965</v>
      </c>
      <c r="K4076" s="4"/>
      <c r="L4076" s="4"/>
      <c r="M4076" s="4"/>
      <c r="N4076" s="4">
        <v>1</v>
      </c>
      <c r="O4076" s="4">
        <v>3</v>
      </c>
      <c r="P4076" s="4">
        <v>6</v>
      </c>
    </row>
    <row r="4077" spans="3:16" x14ac:dyDescent="0.3">
      <c r="C4077" s="22">
        <v>96683</v>
      </c>
      <c r="D4077" s="23">
        <v>44293.01798611111</v>
      </c>
      <c r="F4077">
        <v>97383</v>
      </c>
      <c r="G4077" s="23">
        <v>44397.261331018519</v>
      </c>
      <c r="J4077" s="22">
        <v>96975</v>
      </c>
      <c r="K4077" s="4"/>
      <c r="L4077" s="4"/>
      <c r="M4077" s="4"/>
      <c r="N4077" s="4"/>
      <c r="O4077" s="4">
        <v>2</v>
      </c>
      <c r="P4077" s="4">
        <v>5</v>
      </c>
    </row>
    <row r="4078" spans="3:16" x14ac:dyDescent="0.3">
      <c r="C4078" s="22">
        <v>96757</v>
      </c>
      <c r="D4078" s="23">
        <v>44385.355000000003</v>
      </c>
      <c r="F4078">
        <v>97472</v>
      </c>
      <c r="G4078" s="23">
        <v>44305.713379629633</v>
      </c>
      <c r="J4078" s="22">
        <v>97000</v>
      </c>
      <c r="K4078" s="4"/>
      <c r="L4078" s="4"/>
      <c r="M4078" s="4"/>
      <c r="N4078" s="4">
        <v>1</v>
      </c>
      <c r="O4078" s="4">
        <v>1</v>
      </c>
      <c r="P4078" s="4">
        <v>1</v>
      </c>
    </row>
    <row r="4079" spans="3:16" x14ac:dyDescent="0.3">
      <c r="C4079" s="22">
        <v>96773</v>
      </c>
      <c r="D4079" s="23">
        <v>44357.842824074076</v>
      </c>
      <c r="F4079">
        <v>97486</v>
      </c>
      <c r="G4079" s="23">
        <v>44369.058437500003</v>
      </c>
      <c r="J4079" s="22">
        <v>97018</v>
      </c>
      <c r="K4079" s="4"/>
      <c r="L4079" s="4">
        <v>1</v>
      </c>
      <c r="M4079" s="4">
        <v>4</v>
      </c>
      <c r="N4079" s="4">
        <v>1</v>
      </c>
      <c r="O4079" s="4"/>
      <c r="P4079" s="4"/>
    </row>
    <row r="4080" spans="3:16" x14ac:dyDescent="0.3">
      <c r="C4080" s="22">
        <v>96900</v>
      </c>
      <c r="D4080" s="23">
        <v>44304.705289351848</v>
      </c>
      <c r="F4080">
        <v>97516</v>
      </c>
      <c r="G4080" s="23">
        <v>44328.760706018518</v>
      </c>
      <c r="J4080" s="22">
        <v>97019</v>
      </c>
      <c r="K4080" s="4"/>
      <c r="L4080" s="4"/>
      <c r="M4080" s="4"/>
      <c r="N4080" s="4"/>
      <c r="O4080" s="4">
        <v>4</v>
      </c>
      <c r="P4080" s="4">
        <v>8</v>
      </c>
    </row>
    <row r="4081" spans="3:16" x14ac:dyDescent="0.3">
      <c r="C4081" s="22">
        <v>96923</v>
      </c>
      <c r="D4081" s="23">
        <v>44312.419687499998</v>
      </c>
      <c r="F4081">
        <v>97524</v>
      </c>
      <c r="G4081" s="23">
        <v>44340.644606481481</v>
      </c>
      <c r="J4081" s="22">
        <v>97038</v>
      </c>
      <c r="K4081" s="4"/>
      <c r="L4081" s="4"/>
      <c r="M4081" s="4">
        <v>9</v>
      </c>
      <c r="N4081" s="4">
        <v>4</v>
      </c>
      <c r="O4081" s="4"/>
      <c r="P4081" s="4"/>
    </row>
    <row r="4082" spans="3:16" x14ac:dyDescent="0.3">
      <c r="C4082" s="22">
        <v>96942</v>
      </c>
      <c r="D4082" s="23">
        <v>44324.678993055553</v>
      </c>
      <c r="F4082">
        <v>97526</v>
      </c>
      <c r="G4082" s="23">
        <v>44372.613055555557</v>
      </c>
      <c r="J4082" s="22">
        <v>97073</v>
      </c>
      <c r="K4082" s="4"/>
      <c r="L4082" s="4"/>
      <c r="M4082" s="4">
        <v>1</v>
      </c>
      <c r="N4082" s="4">
        <v>4</v>
      </c>
      <c r="O4082" s="4">
        <v>6</v>
      </c>
      <c r="P4082" s="4">
        <v>3</v>
      </c>
    </row>
    <row r="4083" spans="3:16" x14ac:dyDescent="0.3">
      <c r="C4083" s="22">
        <v>96946</v>
      </c>
      <c r="D4083" s="23">
        <v>44377.943553240744</v>
      </c>
      <c r="F4083">
        <v>97536</v>
      </c>
      <c r="G4083" s="23">
        <v>44315.665636574071</v>
      </c>
      <c r="J4083" s="22">
        <v>97125</v>
      </c>
      <c r="K4083" s="4"/>
      <c r="L4083" s="4"/>
      <c r="M4083" s="4">
        <v>2</v>
      </c>
      <c r="N4083" s="4">
        <v>3</v>
      </c>
      <c r="O4083" s="4">
        <v>6</v>
      </c>
      <c r="P4083" s="4"/>
    </row>
    <row r="4084" spans="3:16" x14ac:dyDescent="0.3">
      <c r="C4084" s="22">
        <v>96955</v>
      </c>
      <c r="D4084" s="23">
        <v>44404.700023148151</v>
      </c>
      <c r="F4084">
        <v>97560</v>
      </c>
      <c r="G4084" s="23">
        <v>44340.67</v>
      </c>
      <c r="J4084" s="22">
        <v>97218</v>
      </c>
      <c r="K4084" s="4"/>
      <c r="L4084" s="4">
        <v>6</v>
      </c>
      <c r="M4084" s="4">
        <v>3</v>
      </c>
      <c r="N4084" s="4"/>
      <c r="O4084" s="4"/>
      <c r="P4084" s="4"/>
    </row>
    <row r="4085" spans="3:16" x14ac:dyDescent="0.3">
      <c r="C4085" s="22">
        <v>96965</v>
      </c>
      <c r="D4085" s="23">
        <v>44375.776886574073</v>
      </c>
      <c r="F4085">
        <v>97610</v>
      </c>
      <c r="G4085" s="23">
        <v>44374.301099537035</v>
      </c>
      <c r="J4085" s="22">
        <v>97220</v>
      </c>
      <c r="K4085" s="4"/>
      <c r="L4085" s="4"/>
      <c r="M4085" s="4"/>
      <c r="N4085" s="4"/>
      <c r="O4085" s="4">
        <v>3</v>
      </c>
      <c r="P4085" s="4"/>
    </row>
    <row r="4086" spans="3:16" x14ac:dyDescent="0.3">
      <c r="C4086" s="22">
        <v>96975</v>
      </c>
      <c r="D4086" s="23">
        <v>44391.768796296295</v>
      </c>
      <c r="F4086">
        <v>97626</v>
      </c>
      <c r="G4086" s="23">
        <v>44300.540636574071</v>
      </c>
      <c r="J4086" s="22">
        <v>97225</v>
      </c>
      <c r="K4086" s="4"/>
      <c r="L4086" s="4">
        <v>2</v>
      </c>
      <c r="M4086" s="4">
        <v>3</v>
      </c>
      <c r="N4086" s="4">
        <v>5</v>
      </c>
      <c r="O4086" s="4">
        <v>3</v>
      </c>
      <c r="P4086" s="4">
        <v>3</v>
      </c>
    </row>
    <row r="4087" spans="3:16" x14ac:dyDescent="0.3">
      <c r="C4087" s="22">
        <v>97000</v>
      </c>
      <c r="D4087" s="23">
        <v>44376.527291666665</v>
      </c>
      <c r="F4087">
        <v>97636</v>
      </c>
      <c r="G4087" s="23">
        <v>44386.780127314814</v>
      </c>
      <c r="J4087" s="22">
        <v>97235</v>
      </c>
      <c r="K4087" s="4"/>
      <c r="L4087" s="4"/>
      <c r="M4087" s="4"/>
      <c r="N4087" s="4"/>
      <c r="O4087" s="4">
        <v>2</v>
      </c>
      <c r="P4087" s="4">
        <v>2</v>
      </c>
    </row>
    <row r="4088" spans="3:16" x14ac:dyDescent="0.3">
      <c r="C4088" s="22">
        <v>97018</v>
      </c>
      <c r="D4088" s="23">
        <v>44314.903912037036</v>
      </c>
      <c r="F4088">
        <v>97661</v>
      </c>
      <c r="G4088" s="23">
        <v>44346.248506944445</v>
      </c>
      <c r="J4088" s="22">
        <v>97252</v>
      </c>
      <c r="K4088" s="4"/>
      <c r="L4088" s="4"/>
      <c r="M4088" s="4"/>
      <c r="N4088" s="4"/>
      <c r="O4088" s="4"/>
      <c r="P4088" s="4">
        <v>6</v>
      </c>
    </row>
    <row r="4089" spans="3:16" x14ac:dyDescent="0.3">
      <c r="C4089" s="22">
        <v>97019</v>
      </c>
      <c r="D4089" s="23">
        <v>44401.487592592595</v>
      </c>
      <c r="F4089">
        <v>97691</v>
      </c>
      <c r="G4089" s="23">
        <v>44341.107662037037</v>
      </c>
      <c r="J4089" s="22">
        <v>97253</v>
      </c>
      <c r="K4089" s="4"/>
      <c r="L4089" s="4"/>
      <c r="M4089" s="4"/>
      <c r="N4089" s="4">
        <v>1</v>
      </c>
      <c r="O4089" s="4">
        <v>5</v>
      </c>
      <c r="P4089" s="4">
        <v>7</v>
      </c>
    </row>
    <row r="4090" spans="3:16" x14ac:dyDescent="0.3">
      <c r="C4090" s="22">
        <v>97038</v>
      </c>
      <c r="D4090" s="23">
        <v>44330.390150462961</v>
      </c>
      <c r="F4090">
        <v>97694</v>
      </c>
      <c r="G4090" s="23">
        <v>44311.757465277777</v>
      </c>
      <c r="J4090" s="22">
        <v>97319</v>
      </c>
      <c r="K4090" s="4"/>
      <c r="L4090" s="4"/>
      <c r="M4090" s="4">
        <v>5</v>
      </c>
      <c r="N4090" s="4">
        <v>1</v>
      </c>
      <c r="O4090" s="4">
        <v>4</v>
      </c>
      <c r="P4090" s="4">
        <v>1</v>
      </c>
    </row>
    <row r="4091" spans="3:16" x14ac:dyDescent="0.3">
      <c r="C4091" s="22">
        <v>97073</v>
      </c>
      <c r="D4091" s="23">
        <v>44347.55641203704</v>
      </c>
      <c r="F4091">
        <v>97705</v>
      </c>
      <c r="G4091" s="23">
        <v>44341.422662037039</v>
      </c>
      <c r="J4091" s="22">
        <v>97335</v>
      </c>
      <c r="K4091" s="4"/>
      <c r="L4091" s="4"/>
      <c r="M4091" s="4"/>
      <c r="N4091" s="4"/>
      <c r="O4091" s="4">
        <v>6</v>
      </c>
      <c r="P4091" s="4">
        <v>5</v>
      </c>
    </row>
    <row r="4092" spans="3:16" x14ac:dyDescent="0.3">
      <c r="C4092" s="22">
        <v>97125</v>
      </c>
      <c r="D4092" s="23">
        <v>44345.768796296295</v>
      </c>
      <c r="F4092">
        <v>97748</v>
      </c>
      <c r="G4092" s="23">
        <v>44374.777696759258</v>
      </c>
      <c r="J4092" s="22">
        <v>97350</v>
      </c>
      <c r="K4092" s="4"/>
      <c r="L4092" s="4"/>
      <c r="M4092" s="4"/>
      <c r="N4092" s="4"/>
      <c r="O4092" s="4">
        <v>1</v>
      </c>
      <c r="P4092" s="4">
        <v>1</v>
      </c>
    </row>
    <row r="4093" spans="3:16" x14ac:dyDescent="0.3">
      <c r="C4093" s="22">
        <v>97218</v>
      </c>
      <c r="D4093" s="23">
        <v>44301.412002314813</v>
      </c>
      <c r="F4093">
        <v>97793</v>
      </c>
      <c r="G4093" s="23">
        <v>44345.616597222222</v>
      </c>
      <c r="J4093" s="22">
        <v>97351</v>
      </c>
      <c r="K4093" s="4"/>
      <c r="L4093" s="4">
        <v>2</v>
      </c>
      <c r="M4093" s="4">
        <v>1</v>
      </c>
      <c r="N4093" s="4"/>
      <c r="O4093" s="4"/>
      <c r="P4093" s="4"/>
    </row>
    <row r="4094" spans="3:16" x14ac:dyDescent="0.3">
      <c r="C4094" s="22">
        <v>97220</v>
      </c>
      <c r="D4094" s="23">
        <v>44389.344444444447</v>
      </c>
      <c r="F4094">
        <v>97820</v>
      </c>
      <c r="G4094" s="23">
        <v>44409.430462962962</v>
      </c>
      <c r="J4094" s="22">
        <v>97352</v>
      </c>
      <c r="K4094" s="4"/>
      <c r="L4094" s="4"/>
      <c r="M4094" s="4"/>
      <c r="N4094" s="4">
        <v>2</v>
      </c>
      <c r="O4094" s="4">
        <v>3</v>
      </c>
      <c r="P4094" s="4">
        <v>6</v>
      </c>
    </row>
    <row r="4095" spans="3:16" x14ac:dyDescent="0.3">
      <c r="C4095" s="22">
        <v>97225</v>
      </c>
      <c r="D4095" s="23">
        <v>44310.6016087963</v>
      </c>
      <c r="F4095">
        <v>97828</v>
      </c>
      <c r="G4095" s="23">
        <v>44377.920092592591</v>
      </c>
      <c r="J4095" s="22">
        <v>97355</v>
      </c>
      <c r="K4095" s="4"/>
      <c r="L4095" s="4"/>
      <c r="M4095" s="4"/>
      <c r="N4095" s="4">
        <v>2</v>
      </c>
      <c r="O4095" s="4">
        <v>1</v>
      </c>
      <c r="P4095" s="4">
        <v>6</v>
      </c>
    </row>
    <row r="4096" spans="3:16" x14ac:dyDescent="0.3">
      <c r="C4096" s="22">
        <v>97235</v>
      </c>
      <c r="D4096" s="23">
        <v>44407.411192129628</v>
      </c>
      <c r="F4096">
        <v>97919</v>
      </c>
      <c r="G4096" s="23">
        <v>44317.911597222221</v>
      </c>
      <c r="J4096" s="22">
        <v>97383</v>
      </c>
      <c r="K4096" s="4"/>
      <c r="L4096" s="4"/>
      <c r="M4096" s="4"/>
      <c r="N4096" s="4"/>
      <c r="O4096" s="4">
        <v>1</v>
      </c>
      <c r="P4096" s="4"/>
    </row>
    <row r="4097" spans="3:16" x14ac:dyDescent="0.3">
      <c r="C4097" s="22">
        <v>97252</v>
      </c>
      <c r="D4097" s="23">
        <v>44412.354328703703</v>
      </c>
      <c r="F4097">
        <v>97923</v>
      </c>
      <c r="G4097" s="23">
        <v>44342.678587962961</v>
      </c>
      <c r="J4097" s="22">
        <v>97472</v>
      </c>
      <c r="K4097" s="4"/>
      <c r="L4097" s="4">
        <v>2</v>
      </c>
      <c r="M4097" s="4"/>
      <c r="N4097" s="4"/>
      <c r="O4097" s="4"/>
      <c r="P4097" s="4"/>
    </row>
    <row r="4098" spans="3:16" x14ac:dyDescent="0.3">
      <c r="C4098" s="22">
        <v>97253</v>
      </c>
      <c r="D4098" s="23">
        <v>44374.566932870373</v>
      </c>
      <c r="F4098">
        <v>97938</v>
      </c>
      <c r="G4098" s="23">
        <v>44316.055335648147</v>
      </c>
      <c r="J4098" s="22">
        <v>97486</v>
      </c>
      <c r="K4098" s="4"/>
      <c r="L4098" s="4"/>
      <c r="M4098" s="4"/>
      <c r="N4098" s="4">
        <v>1</v>
      </c>
      <c r="O4098" s="4"/>
      <c r="P4098" s="4"/>
    </row>
    <row r="4099" spans="3:16" x14ac:dyDescent="0.3">
      <c r="C4099" s="22">
        <v>97319</v>
      </c>
      <c r="D4099" s="23">
        <v>44318.950428240743</v>
      </c>
      <c r="F4099">
        <v>97945</v>
      </c>
      <c r="G4099" s="23">
        <v>44300.631655092591</v>
      </c>
      <c r="J4099" s="22">
        <v>97516</v>
      </c>
      <c r="K4099" s="4"/>
      <c r="L4099" s="4"/>
      <c r="M4099" s="4">
        <v>4</v>
      </c>
      <c r="N4099" s="4">
        <v>5</v>
      </c>
      <c r="O4099" s="4">
        <v>1</v>
      </c>
      <c r="P4099" s="4">
        <v>3</v>
      </c>
    </row>
    <row r="4100" spans="3:16" x14ac:dyDescent="0.3">
      <c r="C4100" s="22">
        <v>97335</v>
      </c>
      <c r="D4100" s="23">
        <v>44397.582303240742</v>
      </c>
      <c r="F4100">
        <v>97948</v>
      </c>
      <c r="G4100" s="23">
        <v>44316.842418981483</v>
      </c>
      <c r="J4100" s="22">
        <v>97524</v>
      </c>
      <c r="K4100" s="4"/>
      <c r="L4100" s="4"/>
      <c r="M4100" s="4">
        <v>1</v>
      </c>
      <c r="N4100" s="4">
        <v>3</v>
      </c>
      <c r="O4100" s="4"/>
      <c r="P4100" s="4"/>
    </row>
    <row r="4101" spans="3:16" x14ac:dyDescent="0.3">
      <c r="C4101" s="22">
        <v>97350</v>
      </c>
      <c r="D4101" s="23">
        <v>44407.671712962961</v>
      </c>
      <c r="F4101">
        <v>97950</v>
      </c>
      <c r="G4101" s="23">
        <v>44329.790636574071</v>
      </c>
      <c r="J4101" s="22">
        <v>97526</v>
      </c>
      <c r="K4101" s="4"/>
      <c r="L4101" s="4"/>
      <c r="M4101" s="4"/>
      <c r="N4101" s="4">
        <v>1</v>
      </c>
      <c r="O4101" s="4">
        <v>5</v>
      </c>
      <c r="P4101" s="4">
        <v>3</v>
      </c>
    </row>
    <row r="4102" spans="3:16" x14ac:dyDescent="0.3">
      <c r="C4102" s="22">
        <v>97351</v>
      </c>
      <c r="D4102" s="23">
        <v>44313.689108796294</v>
      </c>
      <c r="F4102">
        <v>97956</v>
      </c>
      <c r="G4102" s="23">
        <v>44327.565312500003</v>
      </c>
      <c r="J4102" s="22">
        <v>97536</v>
      </c>
      <c r="K4102" s="4"/>
      <c r="L4102" s="4">
        <v>1</v>
      </c>
      <c r="M4102" s="4">
        <v>5</v>
      </c>
      <c r="N4102" s="4">
        <v>4</v>
      </c>
      <c r="O4102" s="4">
        <v>2</v>
      </c>
      <c r="P4102" s="4">
        <v>3</v>
      </c>
    </row>
    <row r="4103" spans="3:16" x14ac:dyDescent="0.3">
      <c r="C4103" s="22">
        <v>97352</v>
      </c>
      <c r="D4103" s="23">
        <v>44376.730370370373</v>
      </c>
      <c r="F4103">
        <v>98024</v>
      </c>
      <c r="G4103" s="23">
        <v>44341.920092592591</v>
      </c>
      <c r="J4103" s="22">
        <v>97560</v>
      </c>
      <c r="K4103" s="4"/>
      <c r="L4103" s="4"/>
      <c r="M4103" s="4">
        <v>3</v>
      </c>
      <c r="N4103" s="4">
        <v>2</v>
      </c>
      <c r="O4103" s="4"/>
      <c r="P4103" s="4"/>
    </row>
    <row r="4104" spans="3:16" x14ac:dyDescent="0.3">
      <c r="C4104" s="22">
        <v>97355</v>
      </c>
      <c r="D4104" s="23">
        <v>44363.350335648145</v>
      </c>
      <c r="F4104">
        <v>98053</v>
      </c>
      <c r="G4104" s="23">
        <v>44376.854560185187</v>
      </c>
      <c r="J4104" s="22">
        <v>97610</v>
      </c>
      <c r="K4104" s="4"/>
      <c r="L4104" s="4"/>
      <c r="M4104" s="4"/>
      <c r="N4104" s="4">
        <v>2</v>
      </c>
      <c r="O4104" s="4">
        <v>5</v>
      </c>
      <c r="P4104" s="4">
        <v>1</v>
      </c>
    </row>
    <row r="4105" spans="3:16" x14ac:dyDescent="0.3">
      <c r="C4105" s="22">
        <v>97383</v>
      </c>
      <c r="D4105" s="23">
        <v>44397.261331018519</v>
      </c>
      <c r="F4105">
        <v>98088</v>
      </c>
      <c r="G4105" s="23">
        <v>44420.744120370371</v>
      </c>
      <c r="J4105" s="22">
        <v>97626</v>
      </c>
      <c r="K4105" s="4"/>
      <c r="L4105" s="4">
        <v>2</v>
      </c>
      <c r="M4105" s="4"/>
      <c r="N4105" s="4"/>
      <c r="O4105" s="4"/>
      <c r="P4105" s="4"/>
    </row>
    <row r="4106" spans="3:16" x14ac:dyDescent="0.3">
      <c r="C4106" s="22">
        <v>97472</v>
      </c>
      <c r="D4106" s="23">
        <v>44305.713379629633</v>
      </c>
      <c r="F4106">
        <v>98102</v>
      </c>
      <c r="G4106" s="23">
        <v>44389.756249999999</v>
      </c>
      <c r="J4106" s="22">
        <v>97636</v>
      </c>
      <c r="K4106" s="4"/>
      <c r="L4106" s="4"/>
      <c r="M4106" s="4"/>
      <c r="N4106" s="4"/>
      <c r="O4106" s="4">
        <v>3</v>
      </c>
      <c r="P4106" s="4"/>
    </row>
    <row r="4107" spans="3:16" x14ac:dyDescent="0.3">
      <c r="C4107" s="22">
        <v>97486</v>
      </c>
      <c r="D4107" s="23">
        <v>44369.058437500003</v>
      </c>
      <c r="F4107">
        <v>98185</v>
      </c>
      <c r="G4107" s="23">
        <v>44374.628831018519</v>
      </c>
      <c r="J4107" s="22">
        <v>97661</v>
      </c>
      <c r="K4107" s="4"/>
      <c r="L4107" s="4"/>
      <c r="M4107" s="4">
        <v>1</v>
      </c>
      <c r="N4107" s="4">
        <v>3</v>
      </c>
      <c r="O4107" s="4"/>
      <c r="P4107" s="4"/>
    </row>
    <row r="4108" spans="3:16" x14ac:dyDescent="0.3">
      <c r="C4108" s="22">
        <v>97516</v>
      </c>
      <c r="D4108" s="23">
        <v>44328.760706018518</v>
      </c>
      <c r="F4108">
        <v>98190</v>
      </c>
      <c r="G4108" s="23">
        <v>44353.555208333331</v>
      </c>
      <c r="J4108" s="22">
        <v>97691</v>
      </c>
      <c r="K4108" s="4"/>
      <c r="L4108" s="4"/>
      <c r="M4108" s="4">
        <v>2</v>
      </c>
      <c r="N4108" s="4">
        <v>2</v>
      </c>
      <c r="O4108" s="4"/>
      <c r="P4108" s="4"/>
    </row>
    <row r="4109" spans="3:16" x14ac:dyDescent="0.3">
      <c r="C4109" s="22">
        <v>97524</v>
      </c>
      <c r="D4109" s="23">
        <v>44340.644606481481</v>
      </c>
      <c r="F4109">
        <v>98229</v>
      </c>
      <c r="G4109" s="23">
        <v>44299.633680555555</v>
      </c>
      <c r="J4109" s="22">
        <v>97694</v>
      </c>
      <c r="K4109" s="4"/>
      <c r="L4109" s="4">
        <v>1</v>
      </c>
      <c r="M4109" s="4">
        <v>3</v>
      </c>
      <c r="N4109" s="4"/>
      <c r="O4109" s="4"/>
      <c r="P4109" s="4"/>
    </row>
    <row r="4110" spans="3:16" x14ac:dyDescent="0.3">
      <c r="C4110" s="22">
        <v>97526</v>
      </c>
      <c r="D4110" s="23">
        <v>44372.613055555557</v>
      </c>
      <c r="F4110">
        <v>98231</v>
      </c>
      <c r="G4110" s="23">
        <v>44303.619930555556</v>
      </c>
      <c r="J4110" s="22">
        <v>97705</v>
      </c>
      <c r="K4110" s="4"/>
      <c r="L4110" s="4"/>
      <c r="M4110" s="4">
        <v>4</v>
      </c>
      <c r="N4110" s="4">
        <v>4</v>
      </c>
      <c r="O4110" s="4"/>
      <c r="P4110" s="4"/>
    </row>
    <row r="4111" spans="3:16" x14ac:dyDescent="0.3">
      <c r="C4111" s="22">
        <v>97536</v>
      </c>
      <c r="D4111" s="23">
        <v>44315.665636574071</v>
      </c>
      <c r="F4111">
        <v>98287</v>
      </c>
      <c r="G4111" s="23">
        <v>44385.816932870373</v>
      </c>
      <c r="J4111" s="22">
        <v>97748</v>
      </c>
      <c r="K4111" s="4"/>
      <c r="L4111" s="4"/>
      <c r="M4111" s="4"/>
      <c r="N4111" s="4">
        <v>1</v>
      </c>
      <c r="O4111" s="4">
        <v>5</v>
      </c>
      <c r="P4111" s="4">
        <v>5</v>
      </c>
    </row>
    <row r="4112" spans="3:16" x14ac:dyDescent="0.3">
      <c r="C4112" s="22">
        <v>97560</v>
      </c>
      <c r="D4112" s="23">
        <v>44340.67</v>
      </c>
      <c r="F4112">
        <v>98290</v>
      </c>
      <c r="G4112" s="23">
        <v>44296.754641203705</v>
      </c>
      <c r="J4112" s="22">
        <v>97793</v>
      </c>
      <c r="K4112" s="4"/>
      <c r="L4112" s="4"/>
      <c r="M4112" s="4">
        <v>1</v>
      </c>
      <c r="N4112" s="4">
        <v>4</v>
      </c>
      <c r="O4112" s="4">
        <v>1</v>
      </c>
      <c r="P4112" s="4"/>
    </row>
    <row r="4113" spans="3:16" x14ac:dyDescent="0.3">
      <c r="C4113" s="22">
        <v>97610</v>
      </c>
      <c r="D4113" s="23">
        <v>44374.301099537035</v>
      </c>
      <c r="F4113">
        <v>98327</v>
      </c>
      <c r="G4113" s="23">
        <v>44396.754641203705</v>
      </c>
      <c r="J4113" s="22">
        <v>97820</v>
      </c>
      <c r="K4113" s="4"/>
      <c r="L4113" s="4"/>
      <c r="M4113" s="4"/>
      <c r="N4113" s="4"/>
      <c r="O4113" s="4"/>
      <c r="P4113" s="4">
        <v>5</v>
      </c>
    </row>
    <row r="4114" spans="3:16" x14ac:dyDescent="0.3">
      <c r="C4114" s="22">
        <v>97626</v>
      </c>
      <c r="D4114" s="23">
        <v>44300.540636574071</v>
      </c>
      <c r="F4114">
        <v>98351</v>
      </c>
      <c r="G4114" s="23">
        <v>44329.560868055552</v>
      </c>
      <c r="J4114" s="22">
        <v>97828</v>
      </c>
      <c r="K4114" s="4"/>
      <c r="L4114" s="4"/>
      <c r="M4114" s="4"/>
      <c r="N4114" s="4">
        <v>1</v>
      </c>
      <c r="O4114" s="4">
        <v>4</v>
      </c>
      <c r="P4114" s="4">
        <v>7</v>
      </c>
    </row>
    <row r="4115" spans="3:16" x14ac:dyDescent="0.3">
      <c r="C4115" s="22">
        <v>97636</v>
      </c>
      <c r="D4115" s="23">
        <v>44386.780127314814</v>
      </c>
      <c r="F4115">
        <v>98352</v>
      </c>
      <c r="G4115" s="23">
        <v>44344.704074074078</v>
      </c>
      <c r="J4115" s="22">
        <v>97919</v>
      </c>
      <c r="K4115" s="4"/>
      <c r="L4115" s="4"/>
      <c r="M4115" s="4">
        <v>6</v>
      </c>
      <c r="N4115" s="4">
        <v>1</v>
      </c>
      <c r="O4115" s="4">
        <v>4</v>
      </c>
      <c r="P4115" s="4">
        <v>1</v>
      </c>
    </row>
    <row r="4116" spans="3:16" x14ac:dyDescent="0.3">
      <c r="C4116" s="22">
        <v>97661</v>
      </c>
      <c r="D4116" s="23">
        <v>44346.248506944445</v>
      </c>
      <c r="F4116">
        <v>98421</v>
      </c>
      <c r="G4116" s="23">
        <v>44413.77244212963</v>
      </c>
      <c r="J4116" s="22">
        <v>97923</v>
      </c>
      <c r="K4116" s="4"/>
      <c r="L4116" s="4"/>
      <c r="M4116" s="4">
        <v>3</v>
      </c>
      <c r="N4116" s="4">
        <v>3</v>
      </c>
      <c r="O4116" s="4">
        <v>6</v>
      </c>
      <c r="P4116" s="4">
        <v>3</v>
      </c>
    </row>
    <row r="4117" spans="3:16" x14ac:dyDescent="0.3">
      <c r="C4117" s="22">
        <v>97691</v>
      </c>
      <c r="D4117" s="23">
        <v>44341.107662037037</v>
      </c>
      <c r="F4117">
        <v>98432</v>
      </c>
      <c r="G4117" s="23">
        <v>44394.908333333333</v>
      </c>
      <c r="J4117" s="22">
        <v>97938</v>
      </c>
      <c r="K4117" s="4"/>
      <c r="L4117" s="4">
        <v>1</v>
      </c>
      <c r="M4117" s="4">
        <v>5</v>
      </c>
      <c r="N4117" s="4">
        <v>2</v>
      </c>
      <c r="O4117" s="4"/>
      <c r="P4117" s="4"/>
    </row>
    <row r="4118" spans="3:16" x14ac:dyDescent="0.3">
      <c r="C4118" s="22">
        <v>97694</v>
      </c>
      <c r="D4118" s="23">
        <v>44311.757465277777</v>
      </c>
      <c r="F4118">
        <v>98436</v>
      </c>
      <c r="G4118" s="23">
        <v>44328.670497685183</v>
      </c>
      <c r="J4118" s="22">
        <v>97945</v>
      </c>
      <c r="K4118" s="4"/>
      <c r="L4118" s="4">
        <v>3</v>
      </c>
      <c r="M4118" s="4">
        <v>2</v>
      </c>
      <c r="N4118" s="4"/>
      <c r="O4118" s="4"/>
      <c r="P4118" s="4"/>
    </row>
    <row r="4119" spans="3:16" x14ac:dyDescent="0.3">
      <c r="C4119" s="22">
        <v>97705</v>
      </c>
      <c r="D4119" s="23">
        <v>44341.422662037039</v>
      </c>
      <c r="F4119">
        <v>98446</v>
      </c>
      <c r="G4119" s="23">
        <v>44384.527291666665</v>
      </c>
      <c r="J4119" s="22">
        <v>97948</v>
      </c>
      <c r="K4119" s="4"/>
      <c r="L4119" s="4">
        <v>1</v>
      </c>
      <c r="M4119" s="4">
        <v>7</v>
      </c>
      <c r="N4119" s="4">
        <v>2</v>
      </c>
      <c r="O4119" s="4">
        <v>3</v>
      </c>
      <c r="P4119" s="4">
        <v>8</v>
      </c>
    </row>
    <row r="4120" spans="3:16" x14ac:dyDescent="0.3">
      <c r="C4120" s="22">
        <v>97748</v>
      </c>
      <c r="D4120" s="23">
        <v>44374.777696759258</v>
      </c>
      <c r="F4120">
        <v>98457</v>
      </c>
      <c r="G4120" s="23">
        <v>44377.011921296296</v>
      </c>
      <c r="J4120" s="22">
        <v>97950</v>
      </c>
      <c r="K4120" s="4"/>
      <c r="L4120" s="4"/>
      <c r="M4120" s="4">
        <v>3</v>
      </c>
      <c r="N4120" s="4">
        <v>5</v>
      </c>
      <c r="O4120" s="4">
        <v>2</v>
      </c>
      <c r="P4120" s="4">
        <v>3</v>
      </c>
    </row>
    <row r="4121" spans="3:16" x14ac:dyDescent="0.3">
      <c r="C4121" s="22">
        <v>97793</v>
      </c>
      <c r="D4121" s="23">
        <v>44345.616597222222</v>
      </c>
      <c r="F4121">
        <v>98463</v>
      </c>
      <c r="G4121" s="23">
        <v>44309.795497685183</v>
      </c>
      <c r="J4121" s="22">
        <v>97956</v>
      </c>
      <c r="K4121" s="4"/>
      <c r="L4121" s="4"/>
      <c r="M4121" s="4">
        <v>5</v>
      </c>
      <c r="N4121" s="4">
        <v>3</v>
      </c>
      <c r="O4121" s="4">
        <v>4</v>
      </c>
      <c r="P4121" s="4">
        <v>5</v>
      </c>
    </row>
    <row r="4122" spans="3:16" x14ac:dyDescent="0.3">
      <c r="C4122" s="22">
        <v>97820</v>
      </c>
      <c r="D4122" s="23">
        <v>44409.430462962962</v>
      </c>
      <c r="F4122">
        <v>98464</v>
      </c>
      <c r="G4122" s="23">
        <v>44307.748564814814</v>
      </c>
      <c r="J4122" s="22">
        <v>98024</v>
      </c>
      <c r="K4122" s="4"/>
      <c r="L4122" s="4"/>
      <c r="M4122" s="4">
        <v>1</v>
      </c>
      <c r="N4122" s="4">
        <v>6</v>
      </c>
      <c r="O4122" s="4">
        <v>4</v>
      </c>
      <c r="P4122" s="4"/>
    </row>
    <row r="4123" spans="3:16" x14ac:dyDescent="0.3">
      <c r="C4123" s="22">
        <v>97828</v>
      </c>
      <c r="D4123" s="23">
        <v>44377.920092592591</v>
      </c>
      <c r="F4123">
        <v>98488</v>
      </c>
      <c r="G4123" s="23">
        <v>44316.869525462964</v>
      </c>
      <c r="J4123" s="22">
        <v>98053</v>
      </c>
      <c r="K4123" s="4"/>
      <c r="L4123" s="4"/>
      <c r="M4123" s="4"/>
      <c r="N4123" s="4">
        <v>1</v>
      </c>
      <c r="O4123" s="4">
        <v>6</v>
      </c>
      <c r="P4123" s="4">
        <v>3</v>
      </c>
    </row>
    <row r="4124" spans="3:16" x14ac:dyDescent="0.3">
      <c r="C4124" s="22">
        <v>97919</v>
      </c>
      <c r="D4124" s="23">
        <v>44317.911597222221</v>
      </c>
      <c r="F4124">
        <v>98489</v>
      </c>
      <c r="G4124" s="23">
        <v>44377.566122685188</v>
      </c>
      <c r="J4124" s="22">
        <v>98088</v>
      </c>
      <c r="K4124" s="4"/>
      <c r="L4124" s="4"/>
      <c r="M4124" s="4"/>
      <c r="N4124" s="4"/>
      <c r="O4124" s="4"/>
      <c r="P4124" s="4">
        <v>2</v>
      </c>
    </row>
    <row r="4125" spans="3:16" x14ac:dyDescent="0.3">
      <c r="C4125" s="22">
        <v>97923</v>
      </c>
      <c r="D4125" s="23">
        <v>44342.678587962961</v>
      </c>
      <c r="F4125">
        <v>98530</v>
      </c>
      <c r="G4125" s="23">
        <v>44368.603750000002</v>
      </c>
      <c r="J4125" s="22">
        <v>98102</v>
      </c>
      <c r="K4125" s="4"/>
      <c r="L4125" s="4"/>
      <c r="M4125" s="4"/>
      <c r="N4125" s="4"/>
      <c r="O4125" s="4">
        <v>4</v>
      </c>
      <c r="P4125" s="4">
        <v>6</v>
      </c>
    </row>
    <row r="4126" spans="3:16" x14ac:dyDescent="0.3">
      <c r="C4126" s="22">
        <v>97938</v>
      </c>
      <c r="D4126" s="23">
        <v>44316.055335648147</v>
      </c>
      <c r="F4126">
        <v>98586</v>
      </c>
      <c r="G4126" s="23">
        <v>44302.952048611114</v>
      </c>
      <c r="J4126" s="22">
        <v>98185</v>
      </c>
      <c r="K4126" s="4"/>
      <c r="L4126" s="4"/>
      <c r="M4126" s="4"/>
      <c r="N4126" s="4">
        <v>1</v>
      </c>
      <c r="O4126" s="4">
        <v>4</v>
      </c>
      <c r="P4126" s="4">
        <v>4</v>
      </c>
    </row>
    <row r="4127" spans="3:16" x14ac:dyDescent="0.3">
      <c r="C4127" s="22">
        <v>97945</v>
      </c>
      <c r="D4127" s="23">
        <v>44300.631655092591</v>
      </c>
      <c r="F4127">
        <v>98591</v>
      </c>
      <c r="G4127" s="23">
        <v>44367.283912037034</v>
      </c>
      <c r="J4127" s="22">
        <v>98190</v>
      </c>
      <c r="K4127" s="4"/>
      <c r="L4127" s="4"/>
      <c r="M4127" s="4"/>
      <c r="N4127" s="4">
        <v>10</v>
      </c>
      <c r="O4127" s="4">
        <v>5</v>
      </c>
      <c r="P4127" s="4">
        <v>6</v>
      </c>
    </row>
    <row r="4128" spans="3:16" x14ac:dyDescent="0.3">
      <c r="C4128" s="22">
        <v>97948</v>
      </c>
      <c r="D4128" s="23">
        <v>44316.842418981483</v>
      </c>
      <c r="F4128">
        <v>98606</v>
      </c>
      <c r="G4128" s="23">
        <v>44399.396226851852</v>
      </c>
      <c r="J4128" s="22">
        <v>98229</v>
      </c>
      <c r="K4128" s="4"/>
      <c r="L4128" s="4">
        <v>2</v>
      </c>
      <c r="M4128" s="4">
        <v>3</v>
      </c>
      <c r="N4128" s="4">
        <v>6</v>
      </c>
      <c r="O4128" s="4"/>
      <c r="P4128" s="4"/>
    </row>
    <row r="4129" spans="3:16" x14ac:dyDescent="0.3">
      <c r="C4129" s="22">
        <v>97950</v>
      </c>
      <c r="D4129" s="23">
        <v>44329.790636574071</v>
      </c>
      <c r="F4129">
        <v>98610</v>
      </c>
      <c r="G4129" s="23">
        <v>44341.412002314813</v>
      </c>
      <c r="J4129" s="22">
        <v>98231</v>
      </c>
      <c r="K4129" s="4"/>
      <c r="L4129" s="4">
        <v>2</v>
      </c>
      <c r="M4129" s="4"/>
      <c r="N4129" s="4"/>
      <c r="O4129" s="4"/>
      <c r="P4129" s="4"/>
    </row>
    <row r="4130" spans="3:16" x14ac:dyDescent="0.3">
      <c r="C4130" s="22">
        <v>97956</v>
      </c>
      <c r="D4130" s="23">
        <v>44327.565312500003</v>
      </c>
      <c r="F4130">
        <v>98657</v>
      </c>
      <c r="G4130" s="23">
        <v>44308.643391203703</v>
      </c>
      <c r="J4130" s="22">
        <v>98287</v>
      </c>
      <c r="K4130" s="4"/>
      <c r="L4130" s="4"/>
      <c r="M4130" s="4"/>
      <c r="N4130" s="4"/>
      <c r="O4130" s="4">
        <v>3</v>
      </c>
      <c r="P4130" s="4"/>
    </row>
    <row r="4131" spans="3:16" x14ac:dyDescent="0.3">
      <c r="C4131" s="22">
        <v>98024</v>
      </c>
      <c r="D4131" s="23">
        <v>44341.920092592591</v>
      </c>
      <c r="F4131">
        <v>98700</v>
      </c>
      <c r="G4131" s="23">
        <v>44315.807627314818</v>
      </c>
      <c r="J4131" s="22">
        <v>98290</v>
      </c>
      <c r="K4131" s="4"/>
      <c r="L4131" s="4">
        <v>3</v>
      </c>
      <c r="M4131" s="4">
        <v>3</v>
      </c>
      <c r="N4131" s="4">
        <v>6</v>
      </c>
      <c r="O4131" s="4">
        <v>2</v>
      </c>
      <c r="P4131" s="4">
        <v>2</v>
      </c>
    </row>
    <row r="4132" spans="3:16" x14ac:dyDescent="0.3">
      <c r="C4132" s="22">
        <v>98053</v>
      </c>
      <c r="D4132" s="23">
        <v>44376.854560185187</v>
      </c>
      <c r="F4132">
        <v>98705</v>
      </c>
      <c r="G4132" s="23">
        <v>44343.853750000002</v>
      </c>
      <c r="J4132" s="22">
        <v>98327</v>
      </c>
      <c r="K4132" s="4"/>
      <c r="L4132" s="4"/>
      <c r="M4132" s="4"/>
      <c r="N4132" s="4"/>
      <c r="O4132" s="4">
        <v>2</v>
      </c>
      <c r="P4132" s="4">
        <v>6</v>
      </c>
    </row>
    <row r="4133" spans="3:16" x14ac:dyDescent="0.3">
      <c r="C4133" s="22">
        <v>98088</v>
      </c>
      <c r="D4133" s="23">
        <v>44420.744120370371</v>
      </c>
      <c r="F4133">
        <v>98754</v>
      </c>
      <c r="G4133" s="23">
        <v>44375.976319444446</v>
      </c>
      <c r="J4133" s="22">
        <v>98351</v>
      </c>
      <c r="K4133" s="4"/>
      <c r="L4133" s="4"/>
      <c r="M4133" s="4">
        <v>2</v>
      </c>
      <c r="N4133" s="4"/>
      <c r="O4133" s="4"/>
      <c r="P4133" s="4"/>
    </row>
    <row r="4134" spans="3:16" x14ac:dyDescent="0.3">
      <c r="C4134" s="22">
        <v>98102</v>
      </c>
      <c r="D4134" s="23">
        <v>44389.756249999999</v>
      </c>
      <c r="F4134">
        <v>98785</v>
      </c>
      <c r="G4134" s="23">
        <v>44344.685057870367</v>
      </c>
      <c r="J4134" s="22">
        <v>98352</v>
      </c>
      <c r="K4134" s="4"/>
      <c r="L4134" s="4"/>
      <c r="M4134" s="4">
        <v>2</v>
      </c>
      <c r="N4134" s="4">
        <v>3</v>
      </c>
      <c r="O4134" s="4">
        <v>3</v>
      </c>
      <c r="P4134" s="4">
        <v>4</v>
      </c>
    </row>
    <row r="4135" spans="3:16" x14ac:dyDescent="0.3">
      <c r="C4135" s="22">
        <v>98185</v>
      </c>
      <c r="D4135" s="23">
        <v>44374.628831018519</v>
      </c>
      <c r="F4135">
        <v>98801</v>
      </c>
      <c r="G4135" s="23">
        <v>44336.690312500003</v>
      </c>
      <c r="J4135" s="22">
        <v>98421</v>
      </c>
      <c r="K4135" s="4"/>
      <c r="L4135" s="4"/>
      <c r="M4135" s="4"/>
      <c r="N4135" s="4"/>
      <c r="O4135" s="4"/>
      <c r="P4135" s="4">
        <v>4</v>
      </c>
    </row>
    <row r="4136" spans="3:16" x14ac:dyDescent="0.3">
      <c r="C4136" s="22">
        <v>98190</v>
      </c>
      <c r="D4136" s="23">
        <v>44353.555208333331</v>
      </c>
      <c r="F4136">
        <v>98840</v>
      </c>
      <c r="G4136" s="23">
        <v>44319.06046296296</v>
      </c>
      <c r="J4136" s="22">
        <v>98432</v>
      </c>
      <c r="K4136" s="4"/>
      <c r="L4136" s="4"/>
      <c r="M4136" s="4"/>
      <c r="N4136" s="4"/>
      <c r="O4136" s="4">
        <v>2</v>
      </c>
      <c r="P4136" s="4"/>
    </row>
    <row r="4137" spans="3:16" x14ac:dyDescent="0.3">
      <c r="C4137" s="22">
        <v>98229</v>
      </c>
      <c r="D4137" s="23">
        <v>44299.633680555555</v>
      </c>
      <c r="F4137">
        <v>98874</v>
      </c>
      <c r="G4137" s="23">
        <v>44346.431956018518</v>
      </c>
      <c r="J4137" s="22">
        <v>98436</v>
      </c>
      <c r="K4137" s="4"/>
      <c r="L4137" s="4"/>
      <c r="M4137" s="4">
        <v>4</v>
      </c>
      <c r="N4137" s="4"/>
      <c r="O4137" s="4"/>
      <c r="P4137" s="4"/>
    </row>
    <row r="4138" spans="3:16" x14ac:dyDescent="0.3">
      <c r="C4138" s="22">
        <v>98231</v>
      </c>
      <c r="D4138" s="23">
        <v>44303.619930555556</v>
      </c>
      <c r="F4138">
        <v>98963</v>
      </c>
      <c r="G4138" s="23">
        <v>44287.54347222222</v>
      </c>
      <c r="J4138" s="22">
        <v>98446</v>
      </c>
      <c r="K4138" s="4"/>
      <c r="L4138" s="4"/>
      <c r="M4138" s="4"/>
      <c r="N4138" s="4"/>
      <c r="O4138" s="4">
        <v>5</v>
      </c>
      <c r="P4138" s="4"/>
    </row>
    <row r="4139" spans="3:16" x14ac:dyDescent="0.3">
      <c r="C4139" s="22">
        <v>98287</v>
      </c>
      <c r="D4139" s="23">
        <v>44385.816932870373</v>
      </c>
      <c r="F4139">
        <v>98980</v>
      </c>
      <c r="G4139" s="23">
        <v>44317.877164351848</v>
      </c>
      <c r="J4139" s="22">
        <v>98457</v>
      </c>
      <c r="K4139" s="4"/>
      <c r="L4139" s="4"/>
      <c r="M4139" s="4"/>
      <c r="N4139" s="4">
        <v>1</v>
      </c>
      <c r="O4139" s="4">
        <v>4</v>
      </c>
      <c r="P4139" s="4"/>
    </row>
    <row r="4140" spans="3:16" x14ac:dyDescent="0.3">
      <c r="C4140" s="22">
        <v>98290</v>
      </c>
      <c r="D4140" s="23">
        <v>44296.754641203705</v>
      </c>
      <c r="F4140">
        <v>98984</v>
      </c>
      <c r="G4140" s="23">
        <v>44374.500474537039</v>
      </c>
      <c r="J4140" s="22">
        <v>98463</v>
      </c>
      <c r="K4140" s="4"/>
      <c r="L4140" s="4">
        <v>3</v>
      </c>
      <c r="M4140" s="4">
        <v>5</v>
      </c>
      <c r="N4140" s="4">
        <v>2</v>
      </c>
      <c r="O4140" s="4"/>
      <c r="P4140" s="4"/>
    </row>
    <row r="4141" spans="3:16" x14ac:dyDescent="0.3">
      <c r="C4141" s="22">
        <v>98327</v>
      </c>
      <c r="D4141" s="23">
        <v>44396.754641203705</v>
      </c>
      <c r="F4141">
        <v>99032</v>
      </c>
      <c r="G4141" s="23">
        <v>44309.755856481483</v>
      </c>
      <c r="J4141" s="22">
        <v>98464</v>
      </c>
      <c r="K4141" s="4"/>
      <c r="L4141" s="4">
        <v>1</v>
      </c>
      <c r="M4141" s="4"/>
      <c r="N4141" s="4"/>
      <c r="O4141" s="4"/>
      <c r="P4141" s="4"/>
    </row>
    <row r="4142" spans="3:16" x14ac:dyDescent="0.3">
      <c r="C4142" s="22">
        <v>98351</v>
      </c>
      <c r="D4142" s="23">
        <v>44329.560868055552</v>
      </c>
      <c r="F4142">
        <v>99047</v>
      </c>
      <c r="G4142" s="23">
        <v>44386.638136574074</v>
      </c>
      <c r="J4142" s="22">
        <v>98488</v>
      </c>
      <c r="K4142" s="4"/>
      <c r="L4142" s="4">
        <v>1</v>
      </c>
      <c r="M4142" s="4">
        <v>6</v>
      </c>
      <c r="N4142" s="4">
        <v>3</v>
      </c>
      <c r="O4142" s="4"/>
      <c r="P4142" s="4"/>
    </row>
    <row r="4143" spans="3:16" x14ac:dyDescent="0.3">
      <c r="C4143" s="22">
        <v>98352</v>
      </c>
      <c r="D4143" s="23">
        <v>44344.704074074078</v>
      </c>
      <c r="F4143">
        <v>99077</v>
      </c>
      <c r="G4143" s="23">
        <v>44345.589988425927</v>
      </c>
      <c r="J4143" s="22">
        <v>98489</v>
      </c>
      <c r="K4143" s="4"/>
      <c r="L4143" s="4"/>
      <c r="M4143" s="4"/>
      <c r="N4143" s="4">
        <v>1</v>
      </c>
      <c r="O4143" s="4">
        <v>6</v>
      </c>
      <c r="P4143" s="4">
        <v>1</v>
      </c>
    </row>
    <row r="4144" spans="3:16" x14ac:dyDescent="0.3">
      <c r="C4144" s="22">
        <v>98421</v>
      </c>
      <c r="D4144" s="23">
        <v>44413.77244212963</v>
      </c>
      <c r="F4144">
        <v>99086</v>
      </c>
      <c r="G4144" s="23">
        <v>44323.575833333336</v>
      </c>
      <c r="J4144" s="22">
        <v>98530</v>
      </c>
      <c r="K4144" s="4"/>
      <c r="L4144" s="4"/>
      <c r="M4144" s="4"/>
      <c r="N4144" s="4">
        <v>3</v>
      </c>
      <c r="O4144" s="4"/>
      <c r="P4144" s="4"/>
    </row>
    <row r="4145" spans="3:16" x14ac:dyDescent="0.3">
      <c r="C4145" s="22">
        <v>98432</v>
      </c>
      <c r="D4145" s="23">
        <v>44394.908333333333</v>
      </c>
      <c r="F4145">
        <v>99091</v>
      </c>
      <c r="G4145" s="23">
        <v>44340.652696759258</v>
      </c>
      <c r="J4145" s="22">
        <v>98586</v>
      </c>
      <c r="K4145" s="4"/>
      <c r="L4145" s="4">
        <v>4</v>
      </c>
      <c r="M4145" s="4">
        <v>3</v>
      </c>
      <c r="N4145" s="4">
        <v>3</v>
      </c>
      <c r="O4145" s="4">
        <v>3</v>
      </c>
      <c r="P4145" s="4">
        <v>2</v>
      </c>
    </row>
    <row r="4146" spans="3:16" x14ac:dyDescent="0.3">
      <c r="C4146" s="22">
        <v>98436</v>
      </c>
      <c r="D4146" s="23">
        <v>44328.670497685183</v>
      </c>
      <c r="F4146">
        <v>99150</v>
      </c>
      <c r="G4146" s="23">
        <v>44313.901886574073</v>
      </c>
      <c r="J4146" s="22">
        <v>98591</v>
      </c>
      <c r="K4146" s="4"/>
      <c r="L4146" s="4"/>
      <c r="M4146" s="4"/>
      <c r="N4146" s="4">
        <v>1</v>
      </c>
      <c r="O4146" s="4">
        <v>2</v>
      </c>
      <c r="P4146" s="4">
        <v>2</v>
      </c>
    </row>
    <row r="4147" spans="3:16" x14ac:dyDescent="0.3">
      <c r="C4147" s="22">
        <v>98446</v>
      </c>
      <c r="D4147" s="23">
        <v>44384.527291666665</v>
      </c>
      <c r="F4147">
        <v>99158</v>
      </c>
      <c r="G4147" s="23">
        <v>44299.934652777774</v>
      </c>
      <c r="J4147" s="22">
        <v>98606</v>
      </c>
      <c r="K4147" s="4"/>
      <c r="L4147" s="4"/>
      <c r="M4147" s="4"/>
      <c r="N4147" s="4"/>
      <c r="O4147" s="4">
        <v>1</v>
      </c>
      <c r="P4147" s="4"/>
    </row>
    <row r="4148" spans="3:16" x14ac:dyDescent="0.3">
      <c r="C4148" s="22">
        <v>98457</v>
      </c>
      <c r="D4148" s="23">
        <v>44377.011921296296</v>
      </c>
      <c r="F4148">
        <v>99184</v>
      </c>
      <c r="G4148" s="23">
        <v>44393.230775462966</v>
      </c>
      <c r="J4148" s="22">
        <v>98610</v>
      </c>
      <c r="K4148" s="4"/>
      <c r="L4148" s="4"/>
      <c r="M4148" s="4">
        <v>2</v>
      </c>
      <c r="N4148" s="4">
        <v>1</v>
      </c>
      <c r="O4148" s="4"/>
      <c r="P4148" s="4"/>
    </row>
    <row r="4149" spans="3:16" x14ac:dyDescent="0.3">
      <c r="C4149" s="22">
        <v>98463</v>
      </c>
      <c r="D4149" s="23">
        <v>44309.795497685183</v>
      </c>
      <c r="F4149">
        <v>99202</v>
      </c>
      <c r="G4149" s="23">
        <v>44310.790231481478</v>
      </c>
      <c r="J4149" s="22">
        <v>98657</v>
      </c>
      <c r="K4149" s="4"/>
      <c r="L4149" s="4">
        <v>2</v>
      </c>
      <c r="M4149" s="4">
        <v>5</v>
      </c>
      <c r="N4149" s="4">
        <v>6</v>
      </c>
      <c r="O4149" s="4">
        <v>4</v>
      </c>
      <c r="P4149" s="4">
        <v>4</v>
      </c>
    </row>
    <row r="4150" spans="3:16" x14ac:dyDescent="0.3">
      <c r="C4150" s="22">
        <v>98464</v>
      </c>
      <c r="D4150" s="23">
        <v>44307.748564814814</v>
      </c>
      <c r="F4150">
        <v>99221</v>
      </c>
      <c r="G4150" s="23">
        <v>44346.362650462965</v>
      </c>
      <c r="J4150" s="22">
        <v>98700</v>
      </c>
      <c r="K4150" s="4"/>
      <c r="L4150" s="4">
        <v>1</v>
      </c>
      <c r="M4150" s="4">
        <v>4</v>
      </c>
      <c r="N4150" s="4">
        <v>2</v>
      </c>
      <c r="O4150" s="4"/>
      <c r="P4150" s="4">
        <v>2</v>
      </c>
    </row>
    <row r="4151" spans="3:16" x14ac:dyDescent="0.3">
      <c r="C4151" s="22">
        <v>98488</v>
      </c>
      <c r="D4151" s="23">
        <v>44316.869525462964</v>
      </c>
      <c r="F4151">
        <v>99258</v>
      </c>
      <c r="G4151" s="23">
        <v>44308.229664351849</v>
      </c>
      <c r="J4151" s="22">
        <v>98705</v>
      </c>
      <c r="K4151" s="4"/>
      <c r="L4151" s="4"/>
      <c r="M4151" s="4">
        <v>2</v>
      </c>
      <c r="N4151" s="4">
        <v>3</v>
      </c>
      <c r="O4151" s="4"/>
      <c r="P4151" s="4"/>
    </row>
    <row r="4152" spans="3:16" x14ac:dyDescent="0.3">
      <c r="C4152" s="22">
        <v>98489</v>
      </c>
      <c r="D4152" s="23">
        <v>44377.566122685188</v>
      </c>
      <c r="F4152">
        <v>99266</v>
      </c>
      <c r="G4152" s="23">
        <v>44309.577453703707</v>
      </c>
      <c r="J4152" s="22">
        <v>98754</v>
      </c>
      <c r="K4152" s="4"/>
      <c r="L4152" s="4"/>
      <c r="M4152" s="4"/>
      <c r="N4152" s="4">
        <v>2</v>
      </c>
      <c r="O4152" s="4">
        <v>2</v>
      </c>
      <c r="P4152" s="4">
        <v>4</v>
      </c>
    </row>
    <row r="4153" spans="3:16" x14ac:dyDescent="0.3">
      <c r="C4153" s="22">
        <v>98530</v>
      </c>
      <c r="D4153" s="23">
        <v>44368.603750000002</v>
      </c>
      <c r="F4153">
        <v>99326</v>
      </c>
      <c r="G4153" s="23">
        <v>44342.834328703706</v>
      </c>
      <c r="J4153" s="22">
        <v>98785</v>
      </c>
      <c r="K4153" s="4"/>
      <c r="L4153" s="4"/>
      <c r="M4153" s="4">
        <v>1</v>
      </c>
      <c r="N4153" s="4">
        <v>6</v>
      </c>
      <c r="O4153" s="4">
        <v>3</v>
      </c>
      <c r="P4153" s="4">
        <v>6</v>
      </c>
    </row>
    <row r="4154" spans="3:16" x14ac:dyDescent="0.3">
      <c r="C4154" s="22">
        <v>98586</v>
      </c>
      <c r="D4154" s="23">
        <v>44302.952048611114</v>
      </c>
      <c r="F4154">
        <v>99330</v>
      </c>
      <c r="G4154" s="23">
        <v>44343.574618055558</v>
      </c>
      <c r="J4154" s="22">
        <v>98801</v>
      </c>
      <c r="K4154" s="4"/>
      <c r="L4154" s="4"/>
      <c r="M4154" s="4">
        <v>1</v>
      </c>
      <c r="N4154" s="4"/>
      <c r="O4154" s="4"/>
      <c r="P4154" s="4"/>
    </row>
    <row r="4155" spans="3:16" x14ac:dyDescent="0.3">
      <c r="C4155" s="22">
        <v>98591</v>
      </c>
      <c r="D4155" s="23">
        <v>44367.283912037034</v>
      </c>
      <c r="F4155">
        <v>99333</v>
      </c>
      <c r="G4155" s="23">
        <v>44373.756249999999</v>
      </c>
      <c r="J4155" s="22">
        <v>98840</v>
      </c>
      <c r="K4155" s="4"/>
      <c r="L4155" s="4"/>
      <c r="M4155" s="4">
        <v>5</v>
      </c>
      <c r="N4155" s="4">
        <v>1</v>
      </c>
      <c r="O4155" s="4">
        <v>6</v>
      </c>
      <c r="P4155" s="4">
        <v>2</v>
      </c>
    </row>
    <row r="4156" spans="3:16" x14ac:dyDescent="0.3">
      <c r="C4156" s="22">
        <v>98606</v>
      </c>
      <c r="D4156" s="23">
        <v>44399.396226851852</v>
      </c>
      <c r="F4156">
        <v>99342</v>
      </c>
      <c r="G4156" s="23">
        <v>44400.677777777775</v>
      </c>
      <c r="J4156" s="22">
        <v>98874</v>
      </c>
      <c r="K4156" s="4"/>
      <c r="L4156" s="4"/>
      <c r="M4156" s="4">
        <v>3</v>
      </c>
      <c r="N4156" s="4">
        <v>2</v>
      </c>
      <c r="O4156" s="4">
        <v>2</v>
      </c>
      <c r="P4156" s="4">
        <v>4</v>
      </c>
    </row>
    <row r="4157" spans="3:16" x14ac:dyDescent="0.3">
      <c r="C4157" s="22">
        <v>98610</v>
      </c>
      <c r="D4157" s="23">
        <v>44341.412002314813</v>
      </c>
      <c r="F4157">
        <v>99362</v>
      </c>
      <c r="G4157" s="23">
        <v>44296.957361111112</v>
      </c>
      <c r="J4157" s="22">
        <v>98963</v>
      </c>
      <c r="K4157" s="4"/>
      <c r="L4157" s="4">
        <v>6</v>
      </c>
      <c r="M4157" s="4"/>
      <c r="N4157" s="4"/>
      <c r="O4157" s="4"/>
      <c r="P4157" s="4"/>
    </row>
    <row r="4158" spans="3:16" x14ac:dyDescent="0.3">
      <c r="C4158" s="22">
        <v>98657</v>
      </c>
      <c r="D4158" s="23">
        <v>44308.643391203703</v>
      </c>
      <c r="F4158">
        <v>99372</v>
      </c>
      <c r="G4158" s="23">
        <v>44374.478530092594</v>
      </c>
      <c r="J4158" s="22">
        <v>98980</v>
      </c>
      <c r="K4158" s="4"/>
      <c r="L4158" s="4"/>
      <c r="M4158" s="4">
        <v>5</v>
      </c>
      <c r="N4158" s="4"/>
      <c r="O4158" s="4"/>
      <c r="P4158" s="4"/>
    </row>
    <row r="4159" spans="3:16" x14ac:dyDescent="0.3">
      <c r="C4159" s="22">
        <v>98700</v>
      </c>
      <c r="D4159" s="23">
        <v>44315.807627314818</v>
      </c>
      <c r="F4159">
        <v>99373</v>
      </c>
      <c r="G4159" s="23">
        <v>44314.737650462965</v>
      </c>
      <c r="J4159" s="22">
        <v>98984</v>
      </c>
      <c r="K4159" s="4"/>
      <c r="L4159" s="4"/>
      <c r="M4159" s="4"/>
      <c r="N4159" s="4">
        <v>1</v>
      </c>
      <c r="O4159" s="4">
        <v>4</v>
      </c>
      <c r="P4159" s="4">
        <v>1</v>
      </c>
    </row>
    <row r="4160" spans="3:16" x14ac:dyDescent="0.3">
      <c r="C4160" s="22">
        <v>98705</v>
      </c>
      <c r="D4160" s="23">
        <v>44343.853750000002</v>
      </c>
      <c r="F4160">
        <v>99394</v>
      </c>
      <c r="G4160" s="23">
        <v>44373.571273148147</v>
      </c>
      <c r="J4160" s="22">
        <v>99032</v>
      </c>
      <c r="K4160" s="4"/>
      <c r="L4160" s="4">
        <v>1</v>
      </c>
      <c r="M4160" s="4">
        <v>7</v>
      </c>
      <c r="N4160" s="4">
        <v>5</v>
      </c>
      <c r="O4160" s="4">
        <v>3</v>
      </c>
      <c r="P4160" s="4">
        <v>1</v>
      </c>
    </row>
    <row r="4161" spans="3:16" x14ac:dyDescent="0.3">
      <c r="C4161" s="22">
        <v>98754</v>
      </c>
      <c r="D4161" s="23">
        <v>44375.976319444446</v>
      </c>
      <c r="F4161">
        <v>99399</v>
      </c>
      <c r="G4161" s="23">
        <v>44346.806574074071</v>
      </c>
      <c r="J4161" s="22">
        <v>99047</v>
      </c>
      <c r="K4161" s="4"/>
      <c r="L4161" s="4"/>
      <c r="M4161" s="4"/>
      <c r="N4161" s="4"/>
      <c r="O4161" s="4">
        <v>3</v>
      </c>
      <c r="P4161" s="4">
        <v>8</v>
      </c>
    </row>
    <row r="4162" spans="3:16" x14ac:dyDescent="0.3">
      <c r="C4162" s="22">
        <v>98785</v>
      </c>
      <c r="D4162" s="23">
        <v>44344.685057870367</v>
      </c>
      <c r="F4162">
        <v>99400</v>
      </c>
      <c r="G4162" s="23">
        <v>44316.774861111109</v>
      </c>
      <c r="J4162" s="22">
        <v>99077</v>
      </c>
      <c r="K4162" s="4"/>
      <c r="L4162" s="4"/>
      <c r="M4162" s="4">
        <v>1</v>
      </c>
      <c r="N4162" s="4">
        <v>4</v>
      </c>
      <c r="O4162" s="4">
        <v>2</v>
      </c>
      <c r="P4162" s="4">
        <v>3</v>
      </c>
    </row>
    <row r="4163" spans="3:16" x14ac:dyDescent="0.3">
      <c r="C4163" s="22">
        <v>98801</v>
      </c>
      <c r="D4163" s="23">
        <v>44336.690312500003</v>
      </c>
      <c r="F4163">
        <v>99441</v>
      </c>
      <c r="G4163" s="23">
        <v>44372.421307870369</v>
      </c>
      <c r="J4163" s="22">
        <v>99086</v>
      </c>
      <c r="K4163" s="4"/>
      <c r="L4163" s="4"/>
      <c r="M4163" s="4">
        <v>8</v>
      </c>
      <c r="N4163" s="4">
        <v>1</v>
      </c>
      <c r="O4163" s="4">
        <v>5</v>
      </c>
      <c r="P4163" s="4">
        <v>1</v>
      </c>
    </row>
    <row r="4164" spans="3:16" x14ac:dyDescent="0.3">
      <c r="C4164" s="22">
        <v>98840</v>
      </c>
      <c r="D4164" s="23">
        <v>44319.06046296296</v>
      </c>
      <c r="F4164">
        <v>99451</v>
      </c>
      <c r="G4164" s="23">
        <v>44299.005046296297</v>
      </c>
      <c r="J4164" s="22">
        <v>99091</v>
      </c>
      <c r="K4164" s="4"/>
      <c r="L4164" s="4"/>
      <c r="M4164" s="4">
        <v>2</v>
      </c>
      <c r="N4164" s="4">
        <v>8</v>
      </c>
      <c r="O4164" s="4">
        <v>5</v>
      </c>
      <c r="P4164" s="4"/>
    </row>
    <row r="4165" spans="3:16" x14ac:dyDescent="0.3">
      <c r="C4165" s="22">
        <v>98874</v>
      </c>
      <c r="D4165" s="23">
        <v>44346.431956018518</v>
      </c>
      <c r="F4165">
        <v>99463</v>
      </c>
      <c r="G4165" s="23">
        <v>44318.5856712963</v>
      </c>
      <c r="J4165" s="22">
        <v>99150</v>
      </c>
      <c r="K4165" s="4"/>
      <c r="L4165" s="4">
        <v>3</v>
      </c>
      <c r="M4165" s="4">
        <v>4</v>
      </c>
      <c r="N4165" s="4">
        <v>3</v>
      </c>
      <c r="O4165" s="4">
        <v>5</v>
      </c>
      <c r="P4165" s="4">
        <v>5</v>
      </c>
    </row>
    <row r="4166" spans="3:16" x14ac:dyDescent="0.3">
      <c r="C4166" s="22">
        <v>98963</v>
      </c>
      <c r="D4166" s="23">
        <v>44287.54347222222</v>
      </c>
      <c r="F4166">
        <v>99502</v>
      </c>
      <c r="G4166" s="23">
        <v>44376.892581018517</v>
      </c>
      <c r="J4166" s="22">
        <v>99158</v>
      </c>
      <c r="K4166" s="4"/>
      <c r="L4166" s="4">
        <v>2</v>
      </c>
      <c r="M4166" s="4">
        <v>5</v>
      </c>
      <c r="N4166" s="4">
        <v>3</v>
      </c>
      <c r="O4166" s="4">
        <v>5</v>
      </c>
      <c r="P4166" s="4"/>
    </row>
    <row r="4167" spans="3:16" x14ac:dyDescent="0.3">
      <c r="C4167" s="22">
        <v>98980</v>
      </c>
      <c r="D4167" s="23">
        <v>44317.877164351848</v>
      </c>
      <c r="F4167">
        <v>99523</v>
      </c>
      <c r="G4167" s="23">
        <v>44341.306817129633</v>
      </c>
      <c r="J4167" s="22">
        <v>99184</v>
      </c>
      <c r="K4167" s="4"/>
      <c r="L4167" s="4"/>
      <c r="M4167" s="4"/>
      <c r="N4167" s="4"/>
      <c r="O4167" s="4">
        <v>1</v>
      </c>
      <c r="P4167" s="4">
        <v>4</v>
      </c>
    </row>
    <row r="4168" spans="3:16" x14ac:dyDescent="0.3">
      <c r="C4168" s="22">
        <v>98984</v>
      </c>
      <c r="D4168" s="23">
        <v>44374.500474537039</v>
      </c>
      <c r="F4168">
        <v>99544</v>
      </c>
      <c r="G4168" s="23">
        <v>44294.818148148152</v>
      </c>
      <c r="J4168" s="22">
        <v>99202</v>
      </c>
      <c r="K4168" s="4"/>
      <c r="L4168" s="4">
        <v>1</v>
      </c>
      <c r="M4168" s="4">
        <v>3</v>
      </c>
      <c r="N4168" s="4">
        <v>4</v>
      </c>
      <c r="O4168" s="4">
        <v>5</v>
      </c>
      <c r="P4168" s="4">
        <v>5</v>
      </c>
    </row>
    <row r="4169" spans="3:16" x14ac:dyDescent="0.3">
      <c r="C4169" s="22">
        <v>99032</v>
      </c>
      <c r="D4169" s="23">
        <v>44309.755856481483</v>
      </c>
      <c r="F4169">
        <v>99558</v>
      </c>
      <c r="G4169" s="23">
        <v>44409.638136574074</v>
      </c>
      <c r="J4169" s="22">
        <v>99221</v>
      </c>
      <c r="K4169" s="4"/>
      <c r="L4169" s="4"/>
      <c r="M4169" s="4">
        <v>1</v>
      </c>
      <c r="N4169" s="4">
        <v>4</v>
      </c>
      <c r="O4169" s="4"/>
      <c r="P4169" s="4"/>
    </row>
    <row r="4170" spans="3:16" x14ac:dyDescent="0.3">
      <c r="C4170" s="22">
        <v>99047</v>
      </c>
      <c r="D4170" s="23">
        <v>44386.638136574074</v>
      </c>
      <c r="F4170">
        <v>99586</v>
      </c>
      <c r="G4170" s="23">
        <v>44346.259328703702</v>
      </c>
      <c r="J4170" s="22">
        <v>99258</v>
      </c>
      <c r="K4170" s="4"/>
      <c r="L4170" s="4">
        <v>1</v>
      </c>
      <c r="M4170" s="4">
        <v>5</v>
      </c>
      <c r="N4170" s="4">
        <v>6</v>
      </c>
      <c r="O4170" s="4">
        <v>5</v>
      </c>
      <c r="P4170" s="4">
        <v>4</v>
      </c>
    </row>
    <row r="4171" spans="3:16" x14ac:dyDescent="0.3">
      <c r="C4171" s="22">
        <v>99077</v>
      </c>
      <c r="D4171" s="23">
        <v>44345.589988425927</v>
      </c>
      <c r="F4171">
        <v>99614</v>
      </c>
      <c r="G4171" s="23">
        <v>44342.108668981484</v>
      </c>
      <c r="J4171" s="22">
        <v>99266</v>
      </c>
      <c r="K4171" s="4"/>
      <c r="L4171" s="4">
        <v>1</v>
      </c>
      <c r="M4171" s="4"/>
      <c r="N4171" s="4"/>
      <c r="O4171" s="4"/>
      <c r="P4171" s="4"/>
    </row>
    <row r="4172" spans="3:16" x14ac:dyDescent="0.3">
      <c r="C4172" s="22">
        <v>99086</v>
      </c>
      <c r="D4172" s="23">
        <v>44323.575833333336</v>
      </c>
      <c r="F4172">
        <v>99620</v>
      </c>
      <c r="G4172" s="23">
        <v>44316.434999999998</v>
      </c>
      <c r="J4172" s="22">
        <v>99326</v>
      </c>
      <c r="K4172" s="4"/>
      <c r="L4172" s="4"/>
      <c r="M4172" s="4">
        <v>2</v>
      </c>
      <c r="N4172" s="4">
        <v>5</v>
      </c>
      <c r="O4172" s="4"/>
      <c r="P4172" s="4"/>
    </row>
    <row r="4173" spans="3:16" x14ac:dyDescent="0.3">
      <c r="C4173" s="22">
        <v>99091</v>
      </c>
      <c r="D4173" s="23">
        <v>44340.652696759258</v>
      </c>
      <c r="F4173">
        <v>99623</v>
      </c>
      <c r="G4173" s="23">
        <v>44342.53497685185</v>
      </c>
      <c r="J4173" s="22">
        <v>99330</v>
      </c>
      <c r="K4173" s="4"/>
      <c r="L4173" s="4"/>
      <c r="M4173" s="4">
        <v>2</v>
      </c>
      <c r="N4173" s="4">
        <v>5</v>
      </c>
      <c r="O4173" s="4">
        <v>2</v>
      </c>
      <c r="P4173" s="4">
        <v>5</v>
      </c>
    </row>
    <row r="4174" spans="3:16" x14ac:dyDescent="0.3">
      <c r="C4174" s="22">
        <v>99150</v>
      </c>
      <c r="D4174" s="23">
        <v>44313.901886574073</v>
      </c>
      <c r="F4174">
        <v>99628</v>
      </c>
      <c r="G4174" s="23">
        <v>44296.573865740742</v>
      </c>
      <c r="J4174" s="22">
        <v>99333</v>
      </c>
      <c r="K4174" s="4"/>
      <c r="L4174" s="4"/>
      <c r="M4174" s="4"/>
      <c r="N4174" s="4">
        <v>1</v>
      </c>
      <c r="O4174" s="4">
        <v>6</v>
      </c>
      <c r="P4174" s="4"/>
    </row>
    <row r="4175" spans="3:16" x14ac:dyDescent="0.3">
      <c r="C4175" s="22">
        <v>99158</v>
      </c>
      <c r="D4175" s="23">
        <v>44299.934652777774</v>
      </c>
      <c r="F4175">
        <v>99658</v>
      </c>
      <c r="G4175" s="23">
        <v>44341.897835648146</v>
      </c>
      <c r="J4175" s="22">
        <v>99342</v>
      </c>
      <c r="K4175" s="4"/>
      <c r="L4175" s="4"/>
      <c r="M4175" s="4"/>
      <c r="N4175" s="4"/>
      <c r="O4175" s="4">
        <v>1</v>
      </c>
      <c r="P4175" s="4"/>
    </row>
    <row r="4176" spans="3:16" x14ac:dyDescent="0.3">
      <c r="C4176" s="22">
        <v>99184</v>
      </c>
      <c r="D4176" s="23">
        <v>44393.230775462966</v>
      </c>
      <c r="F4176">
        <v>99686</v>
      </c>
      <c r="G4176" s="23">
        <v>44309.156666666669</v>
      </c>
      <c r="J4176" s="22">
        <v>99362</v>
      </c>
      <c r="K4176" s="4"/>
      <c r="L4176" s="4">
        <v>4</v>
      </c>
      <c r="M4176" s="4">
        <v>4</v>
      </c>
      <c r="N4176" s="4"/>
      <c r="O4176" s="4"/>
      <c r="P4176" s="4"/>
    </row>
    <row r="4177" spans="3:16" x14ac:dyDescent="0.3">
      <c r="C4177" s="22">
        <v>99202</v>
      </c>
      <c r="D4177" s="23">
        <v>44310.790231481478</v>
      </c>
      <c r="F4177">
        <v>99689</v>
      </c>
      <c r="G4177" s="23">
        <v>44388.86346064815</v>
      </c>
      <c r="J4177" s="22">
        <v>99372</v>
      </c>
      <c r="K4177" s="4"/>
      <c r="L4177" s="4"/>
      <c r="M4177" s="4"/>
      <c r="N4177" s="4">
        <v>2</v>
      </c>
      <c r="O4177" s="4">
        <v>4</v>
      </c>
      <c r="P4177" s="4">
        <v>2</v>
      </c>
    </row>
    <row r="4178" spans="3:16" x14ac:dyDescent="0.3">
      <c r="C4178" s="22">
        <v>99221</v>
      </c>
      <c r="D4178" s="23">
        <v>44346.362650462965</v>
      </c>
      <c r="F4178">
        <v>99690</v>
      </c>
      <c r="G4178" s="23">
        <v>44353.453622685185</v>
      </c>
      <c r="J4178" s="22">
        <v>99373</v>
      </c>
      <c r="K4178" s="4"/>
      <c r="L4178" s="4">
        <v>1</v>
      </c>
      <c r="M4178" s="4">
        <v>6</v>
      </c>
      <c r="N4178" s="4">
        <v>4</v>
      </c>
      <c r="O4178" s="4">
        <v>6</v>
      </c>
      <c r="P4178" s="4">
        <v>2</v>
      </c>
    </row>
    <row r="4179" spans="3:16" x14ac:dyDescent="0.3">
      <c r="C4179" s="22">
        <v>99258</v>
      </c>
      <c r="D4179" s="23">
        <v>44308.229664351849</v>
      </c>
      <c r="F4179">
        <v>99715</v>
      </c>
      <c r="G4179" s="23">
        <v>44372.353750000002</v>
      </c>
      <c r="J4179" s="22">
        <v>99394</v>
      </c>
      <c r="K4179" s="4"/>
      <c r="L4179" s="4"/>
      <c r="M4179" s="4"/>
      <c r="N4179" s="4">
        <v>1</v>
      </c>
      <c r="O4179" s="4">
        <v>3</v>
      </c>
      <c r="P4179" s="4">
        <v>2</v>
      </c>
    </row>
    <row r="4180" spans="3:16" x14ac:dyDescent="0.3">
      <c r="C4180" s="22">
        <v>99266</v>
      </c>
      <c r="D4180" s="23">
        <v>44309.577453703707</v>
      </c>
      <c r="F4180">
        <v>99736</v>
      </c>
      <c r="G4180" s="23">
        <v>44374.609409722223</v>
      </c>
      <c r="J4180" s="22">
        <v>99399</v>
      </c>
      <c r="K4180" s="4"/>
      <c r="L4180" s="4"/>
      <c r="M4180" s="4">
        <v>1</v>
      </c>
      <c r="N4180" s="4">
        <v>5</v>
      </c>
      <c r="O4180" s="4">
        <v>3</v>
      </c>
      <c r="P4180" s="4">
        <v>3</v>
      </c>
    </row>
    <row r="4181" spans="3:16" x14ac:dyDescent="0.3">
      <c r="C4181" s="22">
        <v>99326</v>
      </c>
      <c r="D4181" s="23">
        <v>44342.834328703706</v>
      </c>
      <c r="F4181">
        <v>99739</v>
      </c>
      <c r="G4181" s="23">
        <v>44329.985625000001</v>
      </c>
      <c r="J4181" s="22">
        <v>99400</v>
      </c>
      <c r="K4181" s="4"/>
      <c r="L4181" s="4">
        <v>1</v>
      </c>
      <c r="M4181" s="4">
        <v>4</v>
      </c>
      <c r="N4181" s="4"/>
      <c r="O4181" s="4"/>
      <c r="P4181" s="4"/>
    </row>
    <row r="4182" spans="3:16" x14ac:dyDescent="0.3">
      <c r="C4182" s="22">
        <v>99330</v>
      </c>
      <c r="D4182" s="23">
        <v>44343.574618055558</v>
      </c>
      <c r="F4182">
        <v>99789</v>
      </c>
      <c r="G4182" s="23">
        <v>44373.918067129627</v>
      </c>
      <c r="J4182" s="22">
        <v>99441</v>
      </c>
      <c r="K4182" s="4"/>
      <c r="L4182" s="4"/>
      <c r="M4182" s="4"/>
      <c r="N4182" s="4">
        <v>2</v>
      </c>
      <c r="O4182" s="4">
        <v>8</v>
      </c>
      <c r="P4182" s="4">
        <v>4</v>
      </c>
    </row>
    <row r="4183" spans="3:16" x14ac:dyDescent="0.3">
      <c r="C4183" s="22">
        <v>99333</v>
      </c>
      <c r="D4183" s="23">
        <v>44373.756249999999</v>
      </c>
      <c r="F4183">
        <v>99809</v>
      </c>
      <c r="G4183" s="23">
        <v>44317.735219907408</v>
      </c>
      <c r="J4183" s="22">
        <v>99451</v>
      </c>
      <c r="K4183" s="4"/>
      <c r="L4183" s="4">
        <v>8</v>
      </c>
      <c r="M4183" s="4">
        <v>5</v>
      </c>
      <c r="N4183" s="4">
        <v>6</v>
      </c>
      <c r="O4183" s="4">
        <v>1</v>
      </c>
      <c r="P4183" s="4">
        <v>2</v>
      </c>
    </row>
    <row r="4184" spans="3:16" x14ac:dyDescent="0.3">
      <c r="C4184" s="22">
        <v>99342</v>
      </c>
      <c r="D4184" s="23">
        <v>44400.677777777775</v>
      </c>
      <c r="F4184">
        <v>99818</v>
      </c>
      <c r="G4184" s="23">
        <v>44360.644201388888</v>
      </c>
      <c r="J4184" s="22">
        <v>99463</v>
      </c>
      <c r="K4184" s="4"/>
      <c r="L4184" s="4"/>
      <c r="M4184" s="4">
        <v>3</v>
      </c>
      <c r="N4184" s="4">
        <v>6</v>
      </c>
      <c r="O4184" s="4">
        <v>2</v>
      </c>
      <c r="P4184" s="4">
        <v>1</v>
      </c>
    </row>
    <row r="4185" spans="3:16" x14ac:dyDescent="0.3">
      <c r="C4185" s="22">
        <v>99362</v>
      </c>
      <c r="D4185" s="23">
        <v>44296.957361111112</v>
      </c>
      <c r="F4185">
        <v>99829</v>
      </c>
      <c r="G4185" s="23">
        <v>44376.574618055558</v>
      </c>
      <c r="J4185" s="22">
        <v>99502</v>
      </c>
      <c r="K4185" s="4"/>
      <c r="L4185" s="4"/>
      <c r="M4185" s="4"/>
      <c r="N4185" s="4">
        <v>1</v>
      </c>
      <c r="O4185" s="4">
        <v>2</v>
      </c>
      <c r="P4185" s="4">
        <v>2</v>
      </c>
    </row>
    <row r="4186" spans="3:16" x14ac:dyDescent="0.3">
      <c r="C4186" s="22">
        <v>99372</v>
      </c>
      <c r="D4186" s="23">
        <v>44374.478530092594</v>
      </c>
      <c r="F4186">
        <v>99837</v>
      </c>
      <c r="G4186" s="23">
        <v>44315.807627314818</v>
      </c>
      <c r="J4186" s="22">
        <v>99523</v>
      </c>
      <c r="K4186" s="4"/>
      <c r="L4186" s="4"/>
      <c r="M4186" s="4">
        <v>2</v>
      </c>
      <c r="N4186" s="4">
        <v>1</v>
      </c>
      <c r="O4186" s="4">
        <v>7</v>
      </c>
      <c r="P4186" s="4">
        <v>6</v>
      </c>
    </row>
    <row r="4187" spans="3:16" x14ac:dyDescent="0.3">
      <c r="C4187" s="22">
        <v>99373</v>
      </c>
      <c r="D4187" s="23">
        <v>44314.737650462965</v>
      </c>
      <c r="F4187">
        <v>99839</v>
      </c>
      <c r="G4187" s="23">
        <v>44397.297002314815</v>
      </c>
      <c r="J4187" s="22">
        <v>99544</v>
      </c>
      <c r="K4187" s="4"/>
      <c r="L4187" s="4">
        <v>3</v>
      </c>
      <c r="M4187" s="4"/>
      <c r="N4187" s="4"/>
      <c r="O4187" s="4"/>
      <c r="P4187" s="4"/>
    </row>
    <row r="4188" spans="3:16" x14ac:dyDescent="0.3">
      <c r="C4188" s="22">
        <v>99394</v>
      </c>
      <c r="D4188" s="23">
        <v>44373.571273148147</v>
      </c>
      <c r="F4188">
        <v>99868</v>
      </c>
      <c r="G4188" s="23">
        <v>44372.708923611113</v>
      </c>
      <c r="J4188" s="22">
        <v>99558</v>
      </c>
      <c r="K4188" s="4"/>
      <c r="L4188" s="4"/>
      <c r="M4188" s="4"/>
      <c r="N4188" s="4"/>
      <c r="O4188" s="4"/>
      <c r="P4188" s="4">
        <v>4</v>
      </c>
    </row>
    <row r="4189" spans="3:16" x14ac:dyDescent="0.3">
      <c r="C4189" s="22">
        <v>99399</v>
      </c>
      <c r="D4189" s="23">
        <v>44346.806574074071</v>
      </c>
      <c r="F4189">
        <v>99883</v>
      </c>
      <c r="G4189" s="23">
        <v>44375.518796296295</v>
      </c>
      <c r="J4189" s="22">
        <v>99586</v>
      </c>
      <c r="K4189" s="4"/>
      <c r="L4189" s="4"/>
      <c r="M4189" s="4">
        <v>1</v>
      </c>
      <c r="N4189" s="4">
        <v>4</v>
      </c>
      <c r="O4189" s="4">
        <v>7</v>
      </c>
      <c r="P4189" s="4">
        <v>4</v>
      </c>
    </row>
    <row r="4190" spans="3:16" x14ac:dyDescent="0.3">
      <c r="C4190" s="22">
        <v>99400</v>
      </c>
      <c r="D4190" s="23">
        <v>44316.774861111109</v>
      </c>
      <c r="F4190">
        <v>99884</v>
      </c>
      <c r="G4190" s="23">
        <v>44366.517581018517</v>
      </c>
      <c r="J4190" s="22">
        <v>99614</v>
      </c>
      <c r="K4190" s="4"/>
      <c r="L4190" s="4"/>
      <c r="M4190" s="4">
        <v>1</v>
      </c>
      <c r="N4190" s="4">
        <v>2</v>
      </c>
      <c r="O4190" s="4">
        <v>2</v>
      </c>
      <c r="P4190" s="4"/>
    </row>
    <row r="4191" spans="3:16" x14ac:dyDescent="0.3">
      <c r="C4191" s="22">
        <v>99441</v>
      </c>
      <c r="D4191" s="23">
        <v>44372.421307870369</v>
      </c>
      <c r="F4191">
        <v>99903</v>
      </c>
      <c r="G4191" s="23">
        <v>44398.906736111108</v>
      </c>
      <c r="J4191" s="22">
        <v>99620</v>
      </c>
      <c r="K4191" s="4"/>
      <c r="L4191" s="4">
        <v>1</v>
      </c>
      <c r="M4191" s="4">
        <v>3</v>
      </c>
      <c r="N4191" s="4">
        <v>7</v>
      </c>
      <c r="O4191" s="4">
        <v>5</v>
      </c>
      <c r="P4191" s="4"/>
    </row>
    <row r="4192" spans="3:16" x14ac:dyDescent="0.3">
      <c r="C4192" s="22">
        <v>99451</v>
      </c>
      <c r="D4192" s="23">
        <v>44299.005046296297</v>
      </c>
      <c r="F4192">
        <v>99905</v>
      </c>
      <c r="G4192" s="23">
        <v>44311.659166666665</v>
      </c>
      <c r="J4192" s="22">
        <v>99623</v>
      </c>
      <c r="K4192" s="4"/>
      <c r="L4192" s="4"/>
      <c r="M4192" s="4">
        <v>1</v>
      </c>
      <c r="N4192" s="4">
        <v>8</v>
      </c>
      <c r="O4192" s="4">
        <v>1</v>
      </c>
      <c r="P4192" s="4">
        <v>4</v>
      </c>
    </row>
    <row r="4193" spans="3:16" x14ac:dyDescent="0.3">
      <c r="C4193" s="22">
        <v>99463</v>
      </c>
      <c r="D4193" s="23">
        <v>44318.5856712963</v>
      </c>
      <c r="F4193">
        <v>99933</v>
      </c>
      <c r="G4193" s="23">
        <v>44307.190335648149</v>
      </c>
      <c r="J4193" s="22">
        <v>99628</v>
      </c>
      <c r="K4193" s="4"/>
      <c r="L4193" s="4">
        <v>6</v>
      </c>
      <c r="M4193" s="4">
        <v>9</v>
      </c>
      <c r="N4193" s="4">
        <v>6</v>
      </c>
      <c r="O4193" s="4">
        <v>1</v>
      </c>
      <c r="P4193" s="4">
        <v>3</v>
      </c>
    </row>
    <row r="4194" spans="3:16" x14ac:dyDescent="0.3">
      <c r="C4194" s="22">
        <v>99502</v>
      </c>
      <c r="D4194" s="23">
        <v>44376.892581018517</v>
      </c>
      <c r="F4194">
        <v>99936</v>
      </c>
      <c r="G4194" s="23">
        <v>44308.452453703707</v>
      </c>
      <c r="J4194" s="22">
        <v>99658</v>
      </c>
      <c r="K4194" s="4"/>
      <c r="L4194" s="4"/>
      <c r="M4194" s="4">
        <v>2</v>
      </c>
      <c r="N4194" s="4">
        <v>6</v>
      </c>
      <c r="O4194" s="4">
        <v>3</v>
      </c>
      <c r="P4194" s="4">
        <v>4</v>
      </c>
    </row>
    <row r="4195" spans="3:16" x14ac:dyDescent="0.3">
      <c r="C4195" s="22">
        <v>99523</v>
      </c>
      <c r="D4195" s="23">
        <v>44341.306817129633</v>
      </c>
      <c r="F4195">
        <v>99950</v>
      </c>
      <c r="G4195" s="23">
        <v>44315.503020833334</v>
      </c>
      <c r="J4195" s="22">
        <v>99686</v>
      </c>
      <c r="K4195" s="4"/>
      <c r="L4195" s="4">
        <v>1</v>
      </c>
      <c r="M4195" s="4">
        <v>4</v>
      </c>
      <c r="N4195" s="4">
        <v>7</v>
      </c>
      <c r="O4195" s="4"/>
      <c r="P4195" s="4"/>
    </row>
    <row r="4196" spans="3:16" x14ac:dyDescent="0.3">
      <c r="C4196" s="22">
        <v>99544</v>
      </c>
      <c r="D4196" s="23">
        <v>44294.818148148152</v>
      </c>
      <c r="F4196">
        <v>99957</v>
      </c>
      <c r="G4196" s="23">
        <v>44341.394004629627</v>
      </c>
      <c r="J4196" s="22">
        <v>99689</v>
      </c>
      <c r="K4196" s="4"/>
      <c r="L4196" s="4"/>
      <c r="M4196" s="4"/>
      <c r="N4196" s="4"/>
      <c r="O4196" s="4">
        <v>3</v>
      </c>
      <c r="P4196" s="4">
        <v>4</v>
      </c>
    </row>
    <row r="4197" spans="3:16" x14ac:dyDescent="0.3">
      <c r="C4197" s="22">
        <v>99558</v>
      </c>
      <c r="D4197" s="23">
        <v>44409.638136574074</v>
      </c>
      <c r="F4197">
        <v>100006</v>
      </c>
      <c r="G4197" s="23">
        <v>44371.785381944443</v>
      </c>
      <c r="J4197" s="22">
        <v>99690</v>
      </c>
      <c r="K4197" s="4"/>
      <c r="L4197" s="4"/>
      <c r="M4197" s="4"/>
      <c r="N4197" s="4">
        <v>6</v>
      </c>
      <c r="O4197" s="4">
        <v>5</v>
      </c>
      <c r="P4197" s="4">
        <v>4</v>
      </c>
    </row>
    <row r="4198" spans="3:16" x14ac:dyDescent="0.3">
      <c r="C4198" s="22">
        <v>99586</v>
      </c>
      <c r="D4198" s="23">
        <v>44346.259328703702</v>
      </c>
      <c r="F4198">
        <v>100019</v>
      </c>
      <c r="G4198" s="23">
        <v>44288.786597222221</v>
      </c>
      <c r="J4198" s="22">
        <v>99715</v>
      </c>
      <c r="K4198" s="4"/>
      <c r="L4198" s="4"/>
      <c r="M4198" s="4"/>
      <c r="N4198" s="4">
        <v>2</v>
      </c>
      <c r="O4198" s="4">
        <v>6</v>
      </c>
      <c r="P4198" s="4">
        <v>3</v>
      </c>
    </row>
    <row r="4199" spans="3:16" x14ac:dyDescent="0.3">
      <c r="C4199" s="22">
        <v>99614</v>
      </c>
      <c r="D4199" s="23">
        <v>44342.108668981484</v>
      </c>
      <c r="F4199">
        <v>100046</v>
      </c>
      <c r="G4199" s="23">
        <v>44311.583518518521</v>
      </c>
      <c r="J4199" s="22">
        <v>99736</v>
      </c>
      <c r="K4199" s="4"/>
      <c r="L4199" s="4"/>
      <c r="M4199" s="4"/>
      <c r="N4199" s="4">
        <v>1</v>
      </c>
      <c r="O4199" s="4">
        <v>8</v>
      </c>
      <c r="P4199" s="4">
        <v>4</v>
      </c>
    </row>
    <row r="4200" spans="3:16" x14ac:dyDescent="0.3">
      <c r="C4200" s="22">
        <v>99620</v>
      </c>
      <c r="D4200" s="23">
        <v>44316.434999999998</v>
      </c>
      <c r="F4200">
        <v>100067</v>
      </c>
      <c r="G4200" s="23">
        <v>44315.442337962966</v>
      </c>
      <c r="J4200" s="22">
        <v>99739</v>
      </c>
      <c r="K4200" s="4"/>
      <c r="L4200" s="4"/>
      <c r="M4200" s="4">
        <v>6</v>
      </c>
      <c r="N4200" s="4">
        <v>4</v>
      </c>
      <c r="O4200" s="4"/>
      <c r="P4200" s="4"/>
    </row>
    <row r="4201" spans="3:16" x14ac:dyDescent="0.3">
      <c r="C4201" s="22">
        <v>99623</v>
      </c>
      <c r="D4201" s="23">
        <v>44342.53497685185</v>
      </c>
      <c r="F4201">
        <v>100093</v>
      </c>
      <c r="G4201" s="23">
        <v>44336.844004629631</v>
      </c>
      <c r="J4201" s="22">
        <v>99789</v>
      </c>
      <c r="K4201" s="4"/>
      <c r="L4201" s="4"/>
      <c r="M4201" s="4"/>
      <c r="N4201" s="4">
        <v>3</v>
      </c>
      <c r="O4201" s="4">
        <v>2</v>
      </c>
      <c r="P4201" s="4">
        <v>7</v>
      </c>
    </row>
    <row r="4202" spans="3:16" x14ac:dyDescent="0.3">
      <c r="C4202" s="22">
        <v>99628</v>
      </c>
      <c r="D4202" s="23">
        <v>44296.573865740742</v>
      </c>
      <c r="F4202">
        <v>100117</v>
      </c>
      <c r="G4202" s="23">
        <v>44363.524456018517</v>
      </c>
      <c r="J4202" s="22">
        <v>99809</v>
      </c>
      <c r="K4202" s="4"/>
      <c r="L4202" s="4"/>
      <c r="M4202" s="4">
        <v>6</v>
      </c>
      <c r="N4202" s="4">
        <v>4</v>
      </c>
      <c r="O4202" s="4">
        <v>6</v>
      </c>
      <c r="P4202" s="4"/>
    </row>
    <row r="4203" spans="3:16" x14ac:dyDescent="0.3">
      <c r="C4203" s="22">
        <v>99658</v>
      </c>
      <c r="D4203" s="23">
        <v>44341.897835648146</v>
      </c>
      <c r="F4203">
        <v>100118</v>
      </c>
      <c r="G4203" s="23">
        <v>44325.707303240742</v>
      </c>
      <c r="J4203" s="22">
        <v>99818</v>
      </c>
      <c r="K4203" s="4"/>
      <c r="L4203" s="4"/>
      <c r="M4203" s="4"/>
      <c r="N4203" s="4">
        <v>3</v>
      </c>
      <c r="O4203" s="4">
        <v>1</v>
      </c>
      <c r="P4203" s="4">
        <v>5</v>
      </c>
    </row>
    <row r="4204" spans="3:16" x14ac:dyDescent="0.3">
      <c r="C4204" s="22">
        <v>99686</v>
      </c>
      <c r="D4204" s="23">
        <v>44309.156666666669</v>
      </c>
      <c r="F4204">
        <v>100123</v>
      </c>
      <c r="G4204" s="23">
        <v>44340.497766203705</v>
      </c>
      <c r="J4204" s="22">
        <v>99829</v>
      </c>
      <c r="K4204" s="4"/>
      <c r="L4204" s="4"/>
      <c r="M4204" s="4"/>
      <c r="N4204" s="4">
        <v>1</v>
      </c>
      <c r="O4204" s="4">
        <v>10</v>
      </c>
      <c r="P4204" s="4"/>
    </row>
    <row r="4205" spans="3:16" x14ac:dyDescent="0.3">
      <c r="C4205" s="22">
        <v>99689</v>
      </c>
      <c r="D4205" s="23">
        <v>44388.86346064815</v>
      </c>
      <c r="F4205">
        <v>100147</v>
      </c>
      <c r="G4205" s="23">
        <v>44412.245995370373</v>
      </c>
      <c r="J4205" s="22">
        <v>99837</v>
      </c>
      <c r="K4205" s="4"/>
      <c r="L4205" s="4">
        <v>1</v>
      </c>
      <c r="M4205" s="4">
        <v>6</v>
      </c>
      <c r="N4205" s="4">
        <v>3</v>
      </c>
      <c r="O4205" s="4">
        <v>5</v>
      </c>
      <c r="P4205" s="4"/>
    </row>
    <row r="4206" spans="3:16" x14ac:dyDescent="0.3">
      <c r="C4206" s="22">
        <v>99690</v>
      </c>
      <c r="D4206" s="23">
        <v>44353.453622685185</v>
      </c>
      <c r="F4206">
        <v>100153</v>
      </c>
      <c r="G4206" s="23">
        <v>44372.534571759257</v>
      </c>
      <c r="J4206" s="22">
        <v>99839</v>
      </c>
      <c r="K4206" s="4"/>
      <c r="L4206" s="4"/>
      <c r="M4206" s="4"/>
      <c r="N4206" s="4"/>
      <c r="O4206" s="4">
        <v>2</v>
      </c>
      <c r="P4206" s="4">
        <v>3</v>
      </c>
    </row>
    <row r="4207" spans="3:16" x14ac:dyDescent="0.3">
      <c r="C4207" s="22">
        <v>99715</v>
      </c>
      <c r="D4207" s="23">
        <v>44372.353750000002</v>
      </c>
      <c r="F4207">
        <v>100158</v>
      </c>
      <c r="G4207" s="23">
        <v>44308.872766203705</v>
      </c>
      <c r="J4207" s="22">
        <v>99868</v>
      </c>
      <c r="K4207" s="4"/>
      <c r="L4207" s="4"/>
      <c r="M4207" s="4"/>
      <c r="N4207" s="4">
        <v>1</v>
      </c>
      <c r="O4207" s="4"/>
      <c r="P4207" s="4"/>
    </row>
    <row r="4208" spans="3:16" x14ac:dyDescent="0.3">
      <c r="C4208" s="22">
        <v>99736</v>
      </c>
      <c r="D4208" s="23">
        <v>44374.609409722223</v>
      </c>
      <c r="F4208">
        <v>100172</v>
      </c>
      <c r="G4208" s="23">
        <v>44311.661597222221</v>
      </c>
      <c r="J4208" s="22">
        <v>99883</v>
      </c>
      <c r="K4208" s="4"/>
      <c r="L4208" s="4"/>
      <c r="M4208" s="4"/>
      <c r="N4208" s="4">
        <v>2</v>
      </c>
      <c r="O4208" s="4">
        <v>4</v>
      </c>
      <c r="P4208" s="4">
        <v>1</v>
      </c>
    </row>
    <row r="4209" spans="3:16" x14ac:dyDescent="0.3">
      <c r="C4209" s="22">
        <v>99739</v>
      </c>
      <c r="D4209" s="23">
        <v>44329.985625000001</v>
      </c>
      <c r="F4209">
        <v>100173</v>
      </c>
      <c r="G4209" s="23">
        <v>44311.951643518521</v>
      </c>
      <c r="J4209" s="22">
        <v>99884</v>
      </c>
      <c r="K4209" s="4"/>
      <c r="L4209" s="4"/>
      <c r="M4209" s="4"/>
      <c r="N4209" s="4">
        <v>1</v>
      </c>
      <c r="O4209" s="4">
        <v>1</v>
      </c>
      <c r="P4209" s="4">
        <v>5</v>
      </c>
    </row>
    <row r="4210" spans="3:16" x14ac:dyDescent="0.3">
      <c r="C4210" s="22">
        <v>99789</v>
      </c>
      <c r="D4210" s="23">
        <v>44373.918067129627</v>
      </c>
      <c r="F4210">
        <v>100185</v>
      </c>
      <c r="G4210" s="23">
        <v>44314.545092592591</v>
      </c>
      <c r="J4210" s="22">
        <v>99903</v>
      </c>
      <c r="K4210" s="4"/>
      <c r="L4210" s="4"/>
      <c r="M4210" s="4"/>
      <c r="N4210" s="4"/>
      <c r="O4210" s="4">
        <v>2</v>
      </c>
      <c r="P4210" s="4">
        <v>1</v>
      </c>
    </row>
    <row r="4211" spans="3:16" x14ac:dyDescent="0.3">
      <c r="C4211" s="22">
        <v>99809</v>
      </c>
      <c r="D4211" s="23">
        <v>44317.735219907408</v>
      </c>
      <c r="F4211">
        <v>100218</v>
      </c>
      <c r="G4211" s="23">
        <v>44286.009004629632</v>
      </c>
      <c r="J4211" s="22">
        <v>99905</v>
      </c>
      <c r="K4211" s="4"/>
      <c r="L4211" s="4">
        <v>1</v>
      </c>
      <c r="M4211" s="4">
        <v>2</v>
      </c>
      <c r="N4211" s="4"/>
      <c r="O4211" s="4"/>
      <c r="P4211" s="4"/>
    </row>
    <row r="4212" spans="3:16" x14ac:dyDescent="0.3">
      <c r="C4212" s="22">
        <v>99818</v>
      </c>
      <c r="D4212" s="23">
        <v>44360.644201388888</v>
      </c>
      <c r="F4212">
        <v>100251</v>
      </c>
      <c r="G4212" s="23">
        <v>44377.710949074077</v>
      </c>
      <c r="J4212" s="22">
        <v>99933</v>
      </c>
      <c r="K4212" s="4"/>
      <c r="L4212" s="4">
        <v>2</v>
      </c>
      <c r="M4212" s="4">
        <v>5</v>
      </c>
      <c r="N4212" s="4">
        <v>3</v>
      </c>
      <c r="O4212" s="4">
        <v>3</v>
      </c>
      <c r="P4212" s="4">
        <v>6</v>
      </c>
    </row>
    <row r="4213" spans="3:16" x14ac:dyDescent="0.3">
      <c r="C4213" s="22">
        <v>99829</v>
      </c>
      <c r="D4213" s="23">
        <v>44376.574618055558</v>
      </c>
      <c r="F4213">
        <v>100253</v>
      </c>
      <c r="G4213" s="23">
        <v>44375.859814814816</v>
      </c>
      <c r="J4213" s="22">
        <v>99936</v>
      </c>
      <c r="K4213" s="4"/>
      <c r="L4213" s="4">
        <v>2</v>
      </c>
      <c r="M4213" s="4">
        <v>6</v>
      </c>
      <c r="N4213" s="4">
        <v>2</v>
      </c>
      <c r="O4213" s="4">
        <v>3</v>
      </c>
      <c r="P4213" s="4">
        <v>3</v>
      </c>
    </row>
    <row r="4214" spans="3:16" x14ac:dyDescent="0.3">
      <c r="C4214" s="22">
        <v>99837</v>
      </c>
      <c r="D4214" s="23">
        <v>44315.807627314818</v>
      </c>
      <c r="F4214">
        <v>100259</v>
      </c>
      <c r="G4214" s="23">
        <v>44397.11346064815</v>
      </c>
      <c r="J4214" s="22">
        <v>99950</v>
      </c>
      <c r="K4214" s="4"/>
      <c r="L4214" s="4">
        <v>1</v>
      </c>
      <c r="M4214" s="4">
        <v>4</v>
      </c>
      <c r="N4214" s="4">
        <v>5</v>
      </c>
      <c r="O4214" s="4">
        <v>4</v>
      </c>
      <c r="P4214" s="4">
        <v>6</v>
      </c>
    </row>
    <row r="4215" spans="3:16" x14ac:dyDescent="0.3">
      <c r="C4215" s="22">
        <v>99839</v>
      </c>
      <c r="D4215" s="23">
        <v>44397.297002314815</v>
      </c>
      <c r="F4215">
        <v>100285</v>
      </c>
      <c r="G4215" s="23">
        <v>44340.530335648145</v>
      </c>
      <c r="J4215" s="22">
        <v>99957</v>
      </c>
      <c r="K4215" s="4"/>
      <c r="L4215" s="4"/>
      <c r="M4215" s="4">
        <v>2</v>
      </c>
      <c r="N4215" s="4">
        <v>3</v>
      </c>
      <c r="O4215" s="4">
        <v>1</v>
      </c>
      <c r="P4215" s="4"/>
    </row>
    <row r="4216" spans="3:16" x14ac:dyDescent="0.3">
      <c r="C4216" s="22">
        <v>99868</v>
      </c>
      <c r="D4216" s="23">
        <v>44372.708923611113</v>
      </c>
      <c r="F4216">
        <v>100288</v>
      </c>
      <c r="G4216" s="23">
        <v>44330.506655092591</v>
      </c>
      <c r="J4216" s="22">
        <v>100006</v>
      </c>
      <c r="K4216" s="4"/>
      <c r="L4216" s="4"/>
      <c r="M4216" s="4"/>
      <c r="N4216" s="4">
        <v>2</v>
      </c>
      <c r="O4216" s="4"/>
      <c r="P4216" s="4"/>
    </row>
    <row r="4217" spans="3:16" x14ac:dyDescent="0.3">
      <c r="C4217" s="22">
        <v>99883</v>
      </c>
      <c r="D4217" s="23">
        <v>44375.518796296295</v>
      </c>
      <c r="F4217">
        <v>100297</v>
      </c>
      <c r="G4217" s="23">
        <v>44377.486840277779</v>
      </c>
      <c r="J4217" s="22">
        <v>100019</v>
      </c>
      <c r="K4217" s="4"/>
      <c r="L4217" s="4">
        <v>5</v>
      </c>
      <c r="M4217" s="4">
        <v>3</v>
      </c>
      <c r="N4217" s="4"/>
      <c r="O4217" s="4"/>
      <c r="P4217" s="4"/>
    </row>
    <row r="4218" spans="3:16" x14ac:dyDescent="0.3">
      <c r="C4218" s="22">
        <v>99884</v>
      </c>
      <c r="D4218" s="23">
        <v>44366.517581018517</v>
      </c>
      <c r="F4218">
        <v>100298</v>
      </c>
      <c r="G4218" s="23">
        <v>44352.623564814814</v>
      </c>
      <c r="J4218" s="22">
        <v>100046</v>
      </c>
      <c r="K4218" s="4"/>
      <c r="L4218" s="4">
        <v>2</v>
      </c>
      <c r="M4218" s="4">
        <v>4</v>
      </c>
      <c r="N4218" s="4">
        <v>3</v>
      </c>
      <c r="O4218" s="4"/>
      <c r="P4218" s="4"/>
    </row>
    <row r="4219" spans="3:16" x14ac:dyDescent="0.3">
      <c r="C4219" s="22">
        <v>99903</v>
      </c>
      <c r="D4219" s="23">
        <v>44398.906736111108</v>
      </c>
      <c r="F4219">
        <v>100322</v>
      </c>
      <c r="G4219" s="23">
        <v>44307.762326388889</v>
      </c>
      <c r="J4219" s="22">
        <v>100067</v>
      </c>
      <c r="K4219" s="4"/>
      <c r="L4219" s="4">
        <v>1</v>
      </c>
      <c r="M4219" s="4">
        <v>6</v>
      </c>
      <c r="N4219" s="4">
        <v>2</v>
      </c>
      <c r="O4219" s="4">
        <v>4</v>
      </c>
      <c r="P4219" s="4">
        <v>7</v>
      </c>
    </row>
    <row r="4220" spans="3:16" x14ac:dyDescent="0.3">
      <c r="C4220" s="22">
        <v>99905</v>
      </c>
      <c r="D4220" s="23">
        <v>44311.659166666665</v>
      </c>
      <c r="F4220">
        <v>100342</v>
      </c>
      <c r="G4220" s="23">
        <v>44291.963784722226</v>
      </c>
      <c r="J4220" s="22">
        <v>100093</v>
      </c>
      <c r="K4220" s="4"/>
      <c r="L4220" s="4"/>
      <c r="M4220" s="4">
        <v>2</v>
      </c>
      <c r="N4220" s="4">
        <v>4</v>
      </c>
      <c r="O4220" s="4">
        <v>4</v>
      </c>
      <c r="P4220" s="4">
        <v>3</v>
      </c>
    </row>
    <row r="4221" spans="3:16" x14ac:dyDescent="0.3">
      <c r="C4221" s="22">
        <v>99933</v>
      </c>
      <c r="D4221" s="23">
        <v>44307.190335648149</v>
      </c>
      <c r="F4221">
        <v>100344</v>
      </c>
      <c r="G4221" s="23">
        <v>44315.566122685188</v>
      </c>
      <c r="J4221" s="22">
        <v>100117</v>
      </c>
      <c r="K4221" s="4"/>
      <c r="L4221" s="4"/>
      <c r="M4221" s="4"/>
      <c r="N4221" s="4">
        <v>3</v>
      </c>
      <c r="O4221" s="4">
        <v>4</v>
      </c>
      <c r="P4221" s="4">
        <v>4</v>
      </c>
    </row>
    <row r="4222" spans="3:16" x14ac:dyDescent="0.3">
      <c r="C4222" s="22">
        <v>99936</v>
      </c>
      <c r="D4222" s="23">
        <v>44308.452453703707</v>
      </c>
      <c r="F4222">
        <v>100371</v>
      </c>
      <c r="G4222" s="23">
        <v>44363.671307870369</v>
      </c>
      <c r="J4222" s="22">
        <v>100118</v>
      </c>
      <c r="K4222" s="4"/>
      <c r="L4222" s="4"/>
      <c r="M4222" s="4">
        <v>4</v>
      </c>
      <c r="N4222" s="4"/>
      <c r="O4222" s="4"/>
      <c r="P4222" s="4"/>
    </row>
    <row r="4223" spans="3:16" x14ac:dyDescent="0.3">
      <c r="C4223" s="22">
        <v>99950</v>
      </c>
      <c r="D4223" s="23">
        <v>44315.503020833334</v>
      </c>
      <c r="F4223">
        <v>100402</v>
      </c>
      <c r="G4223" s="23">
        <v>44303.950023148151</v>
      </c>
      <c r="J4223" s="22">
        <v>100123</v>
      </c>
      <c r="K4223" s="4"/>
      <c r="L4223" s="4"/>
      <c r="M4223" s="4">
        <v>3</v>
      </c>
      <c r="N4223" s="4">
        <v>1</v>
      </c>
      <c r="O4223" s="4"/>
      <c r="P4223" s="4"/>
    </row>
    <row r="4224" spans="3:16" x14ac:dyDescent="0.3">
      <c r="C4224" s="22">
        <v>99957</v>
      </c>
      <c r="D4224" s="23">
        <v>44341.394004629627</v>
      </c>
      <c r="F4224">
        <v>100412</v>
      </c>
      <c r="G4224" s="23">
        <v>44308.414004629631</v>
      </c>
      <c r="J4224" s="22">
        <v>100147</v>
      </c>
      <c r="K4224" s="4"/>
      <c r="L4224" s="4"/>
      <c r="M4224" s="4"/>
      <c r="N4224" s="4"/>
      <c r="O4224" s="4"/>
      <c r="P4224" s="4">
        <v>3</v>
      </c>
    </row>
    <row r="4225" spans="3:16" x14ac:dyDescent="0.3">
      <c r="C4225" s="22">
        <v>100006</v>
      </c>
      <c r="D4225" s="23">
        <v>44371.785381944443</v>
      </c>
      <c r="F4225">
        <v>100422</v>
      </c>
      <c r="G4225" s="23">
        <v>44374.208749999998</v>
      </c>
      <c r="J4225" s="22">
        <v>100153</v>
      </c>
      <c r="K4225" s="4"/>
      <c r="L4225" s="4"/>
      <c r="M4225" s="4"/>
      <c r="N4225" s="4">
        <v>3</v>
      </c>
      <c r="O4225" s="4">
        <v>3</v>
      </c>
      <c r="P4225" s="4">
        <v>2</v>
      </c>
    </row>
    <row r="4226" spans="3:16" x14ac:dyDescent="0.3">
      <c r="C4226" s="22">
        <v>100019</v>
      </c>
      <c r="D4226" s="23">
        <v>44288.786597222221</v>
      </c>
      <c r="F4226">
        <v>100433</v>
      </c>
      <c r="G4226" s="23">
        <v>44345.633275462962</v>
      </c>
      <c r="J4226" s="22">
        <v>100158</v>
      </c>
      <c r="K4226" s="4"/>
      <c r="L4226" s="4">
        <v>1</v>
      </c>
      <c r="M4226" s="4"/>
      <c r="N4226" s="4"/>
      <c r="O4226" s="4"/>
      <c r="P4226" s="4"/>
    </row>
    <row r="4227" spans="3:16" x14ac:dyDescent="0.3">
      <c r="C4227" s="22">
        <v>100046</v>
      </c>
      <c r="D4227" s="23">
        <v>44311.583518518521</v>
      </c>
      <c r="F4227">
        <v>100437</v>
      </c>
      <c r="G4227" s="23">
        <v>44344.714189814818</v>
      </c>
      <c r="J4227" s="22">
        <v>100172</v>
      </c>
      <c r="K4227" s="4"/>
      <c r="L4227" s="4">
        <v>3</v>
      </c>
      <c r="M4227" s="4">
        <v>6</v>
      </c>
      <c r="N4227" s="4">
        <v>5</v>
      </c>
      <c r="O4227" s="4">
        <v>2</v>
      </c>
      <c r="P4227" s="4">
        <v>4</v>
      </c>
    </row>
    <row r="4228" spans="3:16" x14ac:dyDescent="0.3">
      <c r="C4228" s="22">
        <v>100067</v>
      </c>
      <c r="D4228" s="23">
        <v>44315.442337962966</v>
      </c>
      <c r="F4228">
        <v>100450</v>
      </c>
      <c r="G4228" s="23">
        <v>44409.883912037039</v>
      </c>
      <c r="J4228" s="22">
        <v>100173</v>
      </c>
      <c r="K4228" s="4"/>
      <c r="L4228" s="4">
        <v>3</v>
      </c>
      <c r="M4228" s="4">
        <v>3</v>
      </c>
      <c r="N4228" s="4">
        <v>6</v>
      </c>
      <c r="O4228" s="4">
        <v>8</v>
      </c>
      <c r="P4228" s="4">
        <v>3</v>
      </c>
    </row>
    <row r="4229" spans="3:16" x14ac:dyDescent="0.3">
      <c r="C4229" s="22">
        <v>100093</v>
      </c>
      <c r="D4229" s="23">
        <v>44336.844004629631</v>
      </c>
      <c r="F4229">
        <v>100504</v>
      </c>
      <c r="G4229" s="23">
        <v>44326.297523148147</v>
      </c>
      <c r="J4229" s="22">
        <v>100185</v>
      </c>
      <c r="K4229" s="4"/>
      <c r="L4229" s="4">
        <v>2</v>
      </c>
      <c r="M4229" s="4">
        <v>5</v>
      </c>
      <c r="N4229" s="4"/>
      <c r="O4229" s="4"/>
      <c r="P4229" s="4"/>
    </row>
    <row r="4230" spans="3:16" x14ac:dyDescent="0.3">
      <c r="C4230" s="22">
        <v>100117</v>
      </c>
      <c r="D4230" s="23">
        <v>44363.524456018517</v>
      </c>
      <c r="F4230">
        <v>100523</v>
      </c>
      <c r="G4230" s="23">
        <v>44374.920497685183</v>
      </c>
      <c r="J4230" s="22">
        <v>100218</v>
      </c>
      <c r="K4230" s="4">
        <v>1</v>
      </c>
      <c r="L4230" s="4">
        <v>2</v>
      </c>
      <c r="M4230" s="4">
        <v>5</v>
      </c>
      <c r="N4230" s="4"/>
      <c r="O4230" s="4"/>
      <c r="P4230" s="4"/>
    </row>
    <row r="4231" spans="3:16" x14ac:dyDescent="0.3">
      <c r="C4231" s="22">
        <v>100118</v>
      </c>
      <c r="D4231" s="23">
        <v>44325.707303240742</v>
      </c>
      <c r="F4231">
        <v>100539</v>
      </c>
      <c r="G4231" s="23">
        <v>44343.809652777774</v>
      </c>
      <c r="J4231" s="22">
        <v>100251</v>
      </c>
      <c r="K4231" s="4"/>
      <c r="L4231" s="4"/>
      <c r="M4231" s="4"/>
      <c r="N4231" s="4">
        <v>1</v>
      </c>
      <c r="O4231" s="4">
        <v>3</v>
      </c>
      <c r="P4231" s="4">
        <v>6</v>
      </c>
    </row>
    <row r="4232" spans="3:16" x14ac:dyDescent="0.3">
      <c r="C4232" s="22">
        <v>100123</v>
      </c>
      <c r="D4232" s="23">
        <v>44340.497766203705</v>
      </c>
      <c r="F4232">
        <v>100553</v>
      </c>
      <c r="G4232" s="23">
        <v>44306.902696759258</v>
      </c>
      <c r="J4232" s="22">
        <v>100253</v>
      </c>
      <c r="K4232" s="4"/>
      <c r="L4232" s="4"/>
      <c r="M4232" s="4"/>
      <c r="N4232" s="4">
        <v>1</v>
      </c>
      <c r="O4232" s="4">
        <v>3</v>
      </c>
      <c r="P4232" s="4">
        <v>1</v>
      </c>
    </row>
    <row r="4233" spans="3:16" x14ac:dyDescent="0.3">
      <c r="C4233" s="22">
        <v>100147</v>
      </c>
      <c r="D4233" s="23">
        <v>44412.245995370373</v>
      </c>
      <c r="F4233">
        <v>100561</v>
      </c>
      <c r="G4233" s="23">
        <v>44301.835138888891</v>
      </c>
      <c r="J4233" s="22">
        <v>100259</v>
      </c>
      <c r="K4233" s="4"/>
      <c r="L4233" s="4"/>
      <c r="M4233" s="4"/>
      <c r="N4233" s="4"/>
      <c r="O4233" s="4">
        <v>3</v>
      </c>
      <c r="P4233" s="4">
        <v>7</v>
      </c>
    </row>
    <row r="4234" spans="3:16" x14ac:dyDescent="0.3">
      <c r="C4234" s="22">
        <v>100153</v>
      </c>
      <c r="D4234" s="23">
        <v>44372.534571759257</v>
      </c>
      <c r="F4234">
        <v>100652</v>
      </c>
      <c r="G4234" s="23">
        <v>44371.80641203704</v>
      </c>
      <c r="J4234" s="22">
        <v>100285</v>
      </c>
      <c r="K4234" s="4"/>
      <c r="L4234" s="4"/>
      <c r="M4234" s="4">
        <v>2</v>
      </c>
      <c r="N4234" s="4">
        <v>1</v>
      </c>
      <c r="O4234" s="4"/>
      <c r="P4234" s="4"/>
    </row>
    <row r="4235" spans="3:16" x14ac:dyDescent="0.3">
      <c r="C4235" s="22">
        <v>100158</v>
      </c>
      <c r="D4235" s="23">
        <v>44308.872766203705</v>
      </c>
      <c r="F4235">
        <v>100686</v>
      </c>
      <c r="G4235" s="23">
        <v>44312.9528587963</v>
      </c>
      <c r="J4235" s="22">
        <v>100288</v>
      </c>
      <c r="K4235" s="4"/>
      <c r="L4235" s="4"/>
      <c r="M4235" s="4">
        <v>6</v>
      </c>
      <c r="N4235" s="4">
        <v>5</v>
      </c>
      <c r="O4235" s="4">
        <v>3</v>
      </c>
      <c r="P4235" s="4">
        <v>4</v>
      </c>
    </row>
    <row r="4236" spans="3:16" x14ac:dyDescent="0.3">
      <c r="C4236" s="22">
        <v>100172</v>
      </c>
      <c r="D4236" s="23">
        <v>44311.661597222221</v>
      </c>
      <c r="F4236">
        <v>100721</v>
      </c>
      <c r="G4236" s="23">
        <v>44319.856979166667</v>
      </c>
      <c r="J4236" s="22">
        <v>100297</v>
      </c>
      <c r="K4236" s="4"/>
      <c r="L4236" s="4"/>
      <c r="M4236" s="4"/>
      <c r="N4236" s="4">
        <v>2</v>
      </c>
      <c r="O4236" s="4">
        <v>7</v>
      </c>
      <c r="P4236" s="4">
        <v>5</v>
      </c>
    </row>
    <row r="4237" spans="3:16" x14ac:dyDescent="0.3">
      <c r="C4237" s="22">
        <v>100173</v>
      </c>
      <c r="D4237" s="23">
        <v>44311.951643518521</v>
      </c>
      <c r="F4237">
        <v>100728</v>
      </c>
      <c r="G4237" s="23">
        <v>44315.5393287037</v>
      </c>
      <c r="J4237" s="22">
        <v>100298</v>
      </c>
      <c r="K4237" s="4"/>
      <c r="L4237" s="4"/>
      <c r="M4237" s="4"/>
      <c r="N4237" s="4">
        <v>8</v>
      </c>
      <c r="O4237" s="4">
        <v>5</v>
      </c>
      <c r="P4237" s="4">
        <v>3</v>
      </c>
    </row>
    <row r="4238" spans="3:16" x14ac:dyDescent="0.3">
      <c r="C4238" s="22">
        <v>100185</v>
      </c>
      <c r="D4238" s="23">
        <v>44314.545092592591</v>
      </c>
      <c r="F4238">
        <v>100759</v>
      </c>
      <c r="G4238" s="23">
        <v>44311.108310185184</v>
      </c>
      <c r="J4238" s="22">
        <v>100322</v>
      </c>
      <c r="K4238" s="4"/>
      <c r="L4238" s="4">
        <v>1</v>
      </c>
      <c r="M4238" s="4">
        <v>4</v>
      </c>
      <c r="N4238" s="4">
        <v>4</v>
      </c>
      <c r="O4238" s="4">
        <v>4</v>
      </c>
      <c r="P4238" s="4">
        <v>2</v>
      </c>
    </row>
    <row r="4239" spans="3:16" x14ac:dyDescent="0.3">
      <c r="C4239" s="22">
        <v>100218</v>
      </c>
      <c r="D4239" s="23">
        <v>44286.009004629632</v>
      </c>
      <c r="F4239">
        <v>100790</v>
      </c>
      <c r="G4239" s="23">
        <v>44376.864664351851</v>
      </c>
      <c r="J4239" s="22">
        <v>100342</v>
      </c>
      <c r="K4239" s="4"/>
      <c r="L4239" s="4">
        <v>2</v>
      </c>
      <c r="M4239" s="4">
        <v>9</v>
      </c>
      <c r="N4239" s="4">
        <v>2</v>
      </c>
      <c r="O4239" s="4">
        <v>3</v>
      </c>
      <c r="P4239" s="4">
        <v>3</v>
      </c>
    </row>
    <row r="4240" spans="3:16" x14ac:dyDescent="0.3">
      <c r="C4240" s="22">
        <v>100251</v>
      </c>
      <c r="D4240" s="23">
        <v>44377.710949074077</v>
      </c>
      <c r="F4240">
        <v>100815</v>
      </c>
      <c r="G4240" s="23">
        <v>44335.61346064815</v>
      </c>
      <c r="J4240" s="22">
        <v>100344</v>
      </c>
      <c r="K4240" s="4"/>
      <c r="L4240" s="4">
        <v>1</v>
      </c>
      <c r="M4240" s="4">
        <v>7</v>
      </c>
      <c r="N4240" s="4">
        <v>4</v>
      </c>
      <c r="O4240" s="4"/>
      <c r="P4240" s="4">
        <v>4</v>
      </c>
    </row>
    <row r="4241" spans="3:16" x14ac:dyDescent="0.3">
      <c r="C4241" s="22">
        <v>100253</v>
      </c>
      <c r="D4241" s="23">
        <v>44375.859814814816</v>
      </c>
      <c r="F4241">
        <v>100830</v>
      </c>
      <c r="G4241" s="23">
        <v>44297.693148148152</v>
      </c>
      <c r="J4241" s="22">
        <v>100371</v>
      </c>
      <c r="K4241" s="4"/>
      <c r="L4241" s="4"/>
      <c r="M4241" s="4"/>
      <c r="N4241" s="4">
        <v>4</v>
      </c>
      <c r="O4241" s="4">
        <v>4</v>
      </c>
      <c r="P4241" s="4"/>
    </row>
    <row r="4242" spans="3:16" x14ac:dyDescent="0.3">
      <c r="C4242" s="22">
        <v>100259</v>
      </c>
      <c r="D4242" s="23">
        <v>44397.11346064815</v>
      </c>
      <c r="F4242">
        <v>100833</v>
      </c>
      <c r="G4242" s="23">
        <v>44338.646226851852</v>
      </c>
      <c r="J4242" s="22">
        <v>100402</v>
      </c>
      <c r="K4242" s="4"/>
      <c r="L4242" s="4">
        <v>3</v>
      </c>
      <c r="M4242" s="4">
        <v>7</v>
      </c>
      <c r="N4242" s="4">
        <v>2</v>
      </c>
      <c r="O4242" s="4">
        <v>5</v>
      </c>
      <c r="P4242" s="4">
        <v>2</v>
      </c>
    </row>
    <row r="4243" spans="3:16" x14ac:dyDescent="0.3">
      <c r="C4243" s="22">
        <v>100285</v>
      </c>
      <c r="D4243" s="23">
        <v>44340.530335648145</v>
      </c>
      <c r="F4243">
        <v>100880</v>
      </c>
      <c r="G4243" s="23">
        <v>44286.675752314812</v>
      </c>
      <c r="J4243" s="22">
        <v>100412</v>
      </c>
      <c r="K4243" s="4"/>
      <c r="L4243" s="4">
        <v>2</v>
      </c>
      <c r="M4243" s="4">
        <v>7</v>
      </c>
      <c r="N4243" s="4">
        <v>3</v>
      </c>
      <c r="O4243" s="4">
        <v>8</v>
      </c>
      <c r="P4243" s="4">
        <v>2</v>
      </c>
    </row>
    <row r="4244" spans="3:16" x14ac:dyDescent="0.3">
      <c r="C4244" s="22">
        <v>100288</v>
      </c>
      <c r="D4244" s="23">
        <v>44330.506655092591</v>
      </c>
      <c r="F4244">
        <v>100888</v>
      </c>
      <c r="G4244" s="23">
        <v>44315.866284722222</v>
      </c>
      <c r="J4244" s="22">
        <v>100422</v>
      </c>
      <c r="K4244" s="4"/>
      <c r="L4244" s="4"/>
      <c r="M4244" s="4"/>
      <c r="N4244" s="4">
        <v>1</v>
      </c>
      <c r="O4244" s="4">
        <v>2</v>
      </c>
      <c r="P4244" s="4">
        <v>4</v>
      </c>
    </row>
    <row r="4245" spans="3:16" x14ac:dyDescent="0.3">
      <c r="C4245" s="22">
        <v>100297</v>
      </c>
      <c r="D4245" s="23">
        <v>44377.486840277779</v>
      </c>
      <c r="F4245">
        <v>100904</v>
      </c>
      <c r="G4245" s="23">
        <v>44295.869525462964</v>
      </c>
      <c r="J4245" s="22">
        <v>100433</v>
      </c>
      <c r="K4245" s="4"/>
      <c r="L4245" s="4"/>
      <c r="M4245" s="4">
        <v>3</v>
      </c>
      <c r="N4245" s="4">
        <v>4</v>
      </c>
      <c r="O4245" s="4">
        <v>4</v>
      </c>
      <c r="P4245" s="4"/>
    </row>
    <row r="4246" spans="3:16" x14ac:dyDescent="0.3">
      <c r="C4246" s="22">
        <v>100298</v>
      </c>
      <c r="D4246" s="23">
        <v>44352.623564814814</v>
      </c>
      <c r="F4246">
        <v>100937</v>
      </c>
      <c r="G4246" s="23">
        <v>44320.756655092591</v>
      </c>
      <c r="J4246" s="22">
        <v>100437</v>
      </c>
      <c r="K4246" s="4"/>
      <c r="L4246" s="4"/>
      <c r="M4246" s="4">
        <v>2</v>
      </c>
      <c r="N4246" s="4">
        <v>5</v>
      </c>
      <c r="O4246" s="4">
        <v>8</v>
      </c>
      <c r="P4246" s="4">
        <v>6</v>
      </c>
    </row>
    <row r="4247" spans="3:16" x14ac:dyDescent="0.3">
      <c r="C4247" s="22">
        <v>100322</v>
      </c>
      <c r="D4247" s="23">
        <v>44307.762326388889</v>
      </c>
      <c r="F4247">
        <v>100950</v>
      </c>
      <c r="G4247" s="23">
        <v>44346.38894675926</v>
      </c>
      <c r="J4247" s="22">
        <v>100450</v>
      </c>
      <c r="K4247" s="4"/>
      <c r="L4247" s="4"/>
      <c r="M4247" s="4"/>
      <c r="N4247" s="4"/>
      <c r="O4247" s="4"/>
      <c r="P4247" s="4">
        <v>2</v>
      </c>
    </row>
    <row r="4248" spans="3:16" x14ac:dyDescent="0.3">
      <c r="C4248" s="22">
        <v>100342</v>
      </c>
      <c r="D4248" s="23">
        <v>44291.963784722226</v>
      </c>
      <c r="F4248">
        <v>100959</v>
      </c>
      <c r="G4248" s="23">
        <v>44423.712164351855</v>
      </c>
      <c r="J4248" s="22">
        <v>100504</v>
      </c>
      <c r="K4248" s="4"/>
      <c r="L4248" s="4"/>
      <c r="M4248" s="4">
        <v>4</v>
      </c>
      <c r="N4248" s="4">
        <v>1</v>
      </c>
      <c r="O4248" s="4"/>
      <c r="P4248" s="4"/>
    </row>
    <row r="4249" spans="3:16" x14ac:dyDescent="0.3">
      <c r="C4249" s="22">
        <v>100344</v>
      </c>
      <c r="D4249" s="23">
        <v>44315.566122685188</v>
      </c>
      <c r="F4249">
        <v>101011</v>
      </c>
      <c r="G4249" s="23">
        <v>44299.427777777775</v>
      </c>
      <c r="J4249" s="22">
        <v>100523</v>
      </c>
      <c r="K4249" s="4"/>
      <c r="L4249" s="4"/>
      <c r="M4249" s="4"/>
      <c r="N4249" s="4">
        <v>2</v>
      </c>
      <c r="O4249" s="4">
        <v>6</v>
      </c>
      <c r="P4249" s="4">
        <v>2</v>
      </c>
    </row>
    <row r="4250" spans="3:16" x14ac:dyDescent="0.3">
      <c r="C4250" s="22">
        <v>100371</v>
      </c>
      <c r="D4250" s="23">
        <v>44363.671307870369</v>
      </c>
      <c r="F4250">
        <v>101014</v>
      </c>
      <c r="G4250" s="23">
        <v>44382.008333333331</v>
      </c>
      <c r="J4250" s="22">
        <v>100539</v>
      </c>
      <c r="K4250" s="4"/>
      <c r="L4250" s="4"/>
      <c r="M4250" s="4">
        <v>1</v>
      </c>
      <c r="N4250" s="4">
        <v>2</v>
      </c>
      <c r="O4250" s="4">
        <v>4</v>
      </c>
      <c r="P4250" s="4"/>
    </row>
    <row r="4251" spans="3:16" x14ac:dyDescent="0.3">
      <c r="C4251" s="22">
        <v>100402</v>
      </c>
      <c r="D4251" s="23">
        <v>44303.950023148151</v>
      </c>
      <c r="F4251">
        <v>101055</v>
      </c>
      <c r="G4251" s="23">
        <v>44299.045335648145</v>
      </c>
      <c r="J4251" s="22">
        <v>100553</v>
      </c>
      <c r="K4251" s="4"/>
      <c r="L4251" s="4">
        <v>2</v>
      </c>
      <c r="M4251" s="4"/>
      <c r="N4251" s="4"/>
      <c r="O4251" s="4"/>
      <c r="P4251" s="4"/>
    </row>
    <row r="4252" spans="3:16" x14ac:dyDescent="0.3">
      <c r="C4252" s="22">
        <v>100412</v>
      </c>
      <c r="D4252" s="23">
        <v>44308.414004629631</v>
      </c>
      <c r="F4252">
        <v>101064</v>
      </c>
      <c r="G4252" s="23">
        <v>44374.561678240738</v>
      </c>
      <c r="J4252" s="22">
        <v>100561</v>
      </c>
      <c r="K4252" s="4"/>
      <c r="L4252" s="4">
        <v>2</v>
      </c>
      <c r="M4252" s="4">
        <v>4</v>
      </c>
      <c r="N4252" s="4">
        <v>6</v>
      </c>
      <c r="O4252" s="4">
        <v>4</v>
      </c>
      <c r="P4252" s="4">
        <v>5</v>
      </c>
    </row>
    <row r="4253" spans="3:16" x14ac:dyDescent="0.3">
      <c r="C4253" s="22">
        <v>100422</v>
      </c>
      <c r="D4253" s="23">
        <v>44374.208749999998</v>
      </c>
      <c r="F4253">
        <v>101066</v>
      </c>
      <c r="G4253" s="23">
        <v>44307.961354166669</v>
      </c>
      <c r="J4253" s="22">
        <v>100652</v>
      </c>
      <c r="K4253" s="4"/>
      <c r="L4253" s="4"/>
      <c r="M4253" s="4"/>
      <c r="N4253" s="4">
        <v>2</v>
      </c>
      <c r="O4253" s="4">
        <v>3</v>
      </c>
      <c r="P4253" s="4">
        <v>2</v>
      </c>
    </row>
    <row r="4254" spans="3:16" x14ac:dyDescent="0.3">
      <c r="C4254" s="22">
        <v>100433</v>
      </c>
      <c r="D4254" s="23">
        <v>44345.633275462962</v>
      </c>
      <c r="F4254">
        <v>101078</v>
      </c>
      <c r="G4254" s="23">
        <v>44373.829953703702</v>
      </c>
      <c r="J4254" s="22">
        <v>100686</v>
      </c>
      <c r="K4254" s="4"/>
      <c r="L4254" s="4">
        <v>1</v>
      </c>
      <c r="M4254" s="4">
        <v>5</v>
      </c>
      <c r="N4254" s="4">
        <v>4</v>
      </c>
      <c r="O4254" s="4">
        <v>4</v>
      </c>
      <c r="P4254" s="4">
        <v>5</v>
      </c>
    </row>
    <row r="4255" spans="3:16" x14ac:dyDescent="0.3">
      <c r="C4255" s="22">
        <v>100437</v>
      </c>
      <c r="D4255" s="23">
        <v>44344.714189814818</v>
      </c>
      <c r="F4255">
        <v>101126</v>
      </c>
      <c r="G4255" s="23">
        <v>44395.84039351852</v>
      </c>
      <c r="J4255" s="22">
        <v>100721</v>
      </c>
      <c r="K4255" s="4"/>
      <c r="L4255" s="4"/>
      <c r="M4255" s="4">
        <v>10</v>
      </c>
      <c r="N4255" s="4">
        <v>4</v>
      </c>
      <c r="O4255" s="4">
        <v>1</v>
      </c>
      <c r="P4255" s="4">
        <v>1</v>
      </c>
    </row>
    <row r="4256" spans="3:16" x14ac:dyDescent="0.3">
      <c r="C4256" s="22">
        <v>100450</v>
      </c>
      <c r="D4256" s="23">
        <v>44409.883912037039</v>
      </c>
      <c r="F4256">
        <v>101159</v>
      </c>
      <c r="G4256" s="23">
        <v>44318.269930555558</v>
      </c>
      <c r="J4256" s="22">
        <v>100728</v>
      </c>
      <c r="K4256" s="4"/>
      <c r="L4256" s="4">
        <v>1</v>
      </c>
      <c r="M4256" s="4">
        <v>4</v>
      </c>
      <c r="N4256" s="4">
        <v>5</v>
      </c>
      <c r="O4256" s="4">
        <v>2</v>
      </c>
      <c r="P4256" s="4"/>
    </row>
    <row r="4257" spans="3:16" x14ac:dyDescent="0.3">
      <c r="C4257" s="22">
        <v>100504</v>
      </c>
      <c r="D4257" s="23">
        <v>44326.297523148147</v>
      </c>
      <c r="F4257">
        <v>101164</v>
      </c>
      <c r="G4257" s="23">
        <v>44311.755046296297</v>
      </c>
      <c r="J4257" s="22">
        <v>100759</v>
      </c>
      <c r="K4257" s="4"/>
      <c r="L4257" s="4">
        <v>4</v>
      </c>
      <c r="M4257" s="4">
        <v>3</v>
      </c>
      <c r="N4257" s="4">
        <v>3</v>
      </c>
      <c r="O4257" s="4">
        <v>3</v>
      </c>
      <c r="P4257" s="4"/>
    </row>
    <row r="4258" spans="3:16" x14ac:dyDescent="0.3">
      <c r="C4258" s="22">
        <v>100523</v>
      </c>
      <c r="D4258" s="23">
        <v>44374.920497685183</v>
      </c>
      <c r="F4258">
        <v>101231</v>
      </c>
      <c r="G4258" s="23">
        <v>44386.228333333333</v>
      </c>
      <c r="J4258" s="22">
        <v>100790</v>
      </c>
      <c r="K4258" s="4"/>
      <c r="L4258" s="4"/>
      <c r="M4258" s="4"/>
      <c r="N4258" s="4">
        <v>1</v>
      </c>
      <c r="O4258" s="4">
        <v>6</v>
      </c>
      <c r="P4258" s="4">
        <v>5</v>
      </c>
    </row>
    <row r="4259" spans="3:16" x14ac:dyDescent="0.3">
      <c r="C4259" s="22">
        <v>100539</v>
      </c>
      <c r="D4259" s="23">
        <v>44343.809652777774</v>
      </c>
      <c r="F4259">
        <v>101246</v>
      </c>
      <c r="G4259" s="23">
        <v>44311.63449074074</v>
      </c>
      <c r="J4259" s="22">
        <v>100815</v>
      </c>
      <c r="K4259" s="4"/>
      <c r="L4259" s="4"/>
      <c r="M4259" s="4">
        <v>2</v>
      </c>
      <c r="N4259" s="4"/>
      <c r="O4259" s="4"/>
      <c r="P4259" s="4"/>
    </row>
    <row r="4260" spans="3:16" x14ac:dyDescent="0.3">
      <c r="C4260" s="22">
        <v>100553</v>
      </c>
      <c r="D4260" s="23">
        <v>44306.902696759258</v>
      </c>
      <c r="F4260">
        <v>101259</v>
      </c>
      <c r="G4260" s="23">
        <v>44346.526886574073</v>
      </c>
      <c r="J4260" s="22">
        <v>100830</v>
      </c>
      <c r="K4260" s="4"/>
      <c r="L4260" s="4">
        <v>3</v>
      </c>
      <c r="M4260" s="4"/>
      <c r="N4260" s="4"/>
      <c r="O4260" s="4"/>
      <c r="P4260" s="4"/>
    </row>
    <row r="4261" spans="3:16" x14ac:dyDescent="0.3">
      <c r="C4261" s="22">
        <v>100561</v>
      </c>
      <c r="D4261" s="23">
        <v>44301.835138888891</v>
      </c>
      <c r="F4261">
        <v>101260</v>
      </c>
      <c r="G4261" s="23">
        <v>44286.640960648147</v>
      </c>
      <c r="J4261" s="22">
        <v>100833</v>
      </c>
      <c r="K4261" s="4"/>
      <c r="L4261" s="4"/>
      <c r="M4261" s="4">
        <v>2</v>
      </c>
      <c r="N4261" s="4">
        <v>5</v>
      </c>
      <c r="O4261" s="4">
        <v>2</v>
      </c>
      <c r="P4261" s="4">
        <v>2</v>
      </c>
    </row>
    <row r="4262" spans="3:16" x14ac:dyDescent="0.3">
      <c r="C4262" s="22">
        <v>100652</v>
      </c>
      <c r="D4262" s="23">
        <v>44371.80641203704</v>
      </c>
      <c r="F4262">
        <v>101284</v>
      </c>
      <c r="G4262" s="23">
        <v>44345.843564814815</v>
      </c>
      <c r="J4262" s="22">
        <v>100880</v>
      </c>
      <c r="K4262" s="4">
        <v>1</v>
      </c>
      <c r="L4262" s="4">
        <v>2</v>
      </c>
      <c r="M4262" s="4">
        <v>6</v>
      </c>
      <c r="N4262" s="4">
        <v>7</v>
      </c>
      <c r="O4262" s="4"/>
      <c r="P4262" s="4"/>
    </row>
    <row r="4263" spans="3:16" x14ac:dyDescent="0.3">
      <c r="C4263" s="22">
        <v>100686</v>
      </c>
      <c r="D4263" s="23">
        <v>44312.9528587963</v>
      </c>
      <c r="F4263">
        <v>101304</v>
      </c>
      <c r="G4263" s="23">
        <v>44390.670497685183</v>
      </c>
      <c r="J4263" s="22">
        <v>100888</v>
      </c>
      <c r="K4263" s="4"/>
      <c r="L4263" s="4">
        <v>1</v>
      </c>
      <c r="M4263" s="4">
        <v>6</v>
      </c>
      <c r="N4263" s="4"/>
      <c r="O4263" s="4"/>
      <c r="P4263" s="4"/>
    </row>
    <row r="4264" spans="3:16" x14ac:dyDescent="0.3">
      <c r="C4264" s="22">
        <v>100721</v>
      </c>
      <c r="D4264" s="23">
        <v>44319.856979166667</v>
      </c>
      <c r="F4264">
        <v>101354</v>
      </c>
      <c r="G4264" s="23">
        <v>44380.757465277777</v>
      </c>
      <c r="J4264" s="22">
        <v>100904</v>
      </c>
      <c r="K4264" s="4"/>
      <c r="L4264" s="4">
        <v>2</v>
      </c>
      <c r="M4264" s="4">
        <v>6</v>
      </c>
      <c r="N4264" s="4">
        <v>3</v>
      </c>
      <c r="O4264" s="4"/>
      <c r="P4264" s="4"/>
    </row>
    <row r="4265" spans="3:16" x14ac:dyDescent="0.3">
      <c r="C4265" s="22">
        <v>100728</v>
      </c>
      <c r="D4265" s="23">
        <v>44315.5393287037</v>
      </c>
      <c r="F4265">
        <v>101355</v>
      </c>
      <c r="G4265" s="23">
        <v>44353.196388888886</v>
      </c>
      <c r="J4265" s="22">
        <v>100937</v>
      </c>
      <c r="K4265" s="4"/>
      <c r="L4265" s="4"/>
      <c r="M4265" s="4">
        <v>5</v>
      </c>
      <c r="N4265" s="4">
        <v>4</v>
      </c>
      <c r="O4265" s="4"/>
      <c r="P4265" s="4"/>
    </row>
    <row r="4266" spans="3:16" x14ac:dyDescent="0.3">
      <c r="C4266" s="22">
        <v>100759</v>
      </c>
      <c r="D4266" s="23">
        <v>44311.108310185184</v>
      </c>
      <c r="F4266">
        <v>101379</v>
      </c>
      <c r="G4266" s="23">
        <v>44325.969004629631</v>
      </c>
      <c r="J4266" s="22">
        <v>100950</v>
      </c>
      <c r="K4266" s="4"/>
      <c r="L4266" s="4"/>
      <c r="M4266" s="4">
        <v>1</v>
      </c>
      <c r="N4266" s="4">
        <v>3</v>
      </c>
      <c r="O4266" s="4"/>
      <c r="P4266" s="4"/>
    </row>
    <row r="4267" spans="3:16" x14ac:dyDescent="0.3">
      <c r="C4267" s="22">
        <v>100790</v>
      </c>
      <c r="D4267" s="23">
        <v>44376.864664351851</v>
      </c>
      <c r="F4267">
        <v>101387</v>
      </c>
      <c r="G4267" s="23">
        <v>44379.501805555556</v>
      </c>
      <c r="J4267" s="22">
        <v>100959</v>
      </c>
      <c r="K4267" s="4"/>
      <c r="L4267" s="4"/>
      <c r="M4267" s="4"/>
      <c r="N4267" s="4"/>
      <c r="O4267" s="4"/>
      <c r="P4267" s="4">
        <v>3</v>
      </c>
    </row>
    <row r="4268" spans="3:16" x14ac:dyDescent="0.3">
      <c r="C4268" s="22">
        <v>100815</v>
      </c>
      <c r="D4268" s="23">
        <v>44335.61346064815</v>
      </c>
      <c r="F4268">
        <v>101388</v>
      </c>
      <c r="G4268" s="23">
        <v>44408.895011574074</v>
      </c>
      <c r="J4268" s="22">
        <v>101011</v>
      </c>
      <c r="K4268" s="4"/>
      <c r="L4268" s="4">
        <v>3</v>
      </c>
      <c r="M4268" s="4"/>
      <c r="N4268" s="4"/>
      <c r="O4268" s="4"/>
      <c r="P4268" s="4"/>
    </row>
    <row r="4269" spans="3:16" x14ac:dyDescent="0.3">
      <c r="C4269" s="22">
        <v>100830</v>
      </c>
      <c r="D4269" s="23">
        <v>44297.693148148152</v>
      </c>
      <c r="F4269">
        <v>101389</v>
      </c>
      <c r="G4269" s="23">
        <v>44374.58189814815</v>
      </c>
      <c r="J4269" s="22">
        <v>101014</v>
      </c>
      <c r="K4269" s="4"/>
      <c r="L4269" s="4"/>
      <c r="M4269" s="4"/>
      <c r="N4269" s="4"/>
      <c r="O4269" s="4">
        <v>5</v>
      </c>
      <c r="P4269" s="4">
        <v>2</v>
      </c>
    </row>
    <row r="4270" spans="3:16" x14ac:dyDescent="0.3">
      <c r="C4270" s="22">
        <v>100833</v>
      </c>
      <c r="D4270" s="23">
        <v>44338.646226851852</v>
      </c>
      <c r="F4270">
        <v>101418</v>
      </c>
      <c r="G4270" s="23">
        <v>44294.631249999999</v>
      </c>
      <c r="J4270" s="22">
        <v>101055</v>
      </c>
      <c r="K4270" s="4"/>
      <c r="L4270" s="4">
        <v>4</v>
      </c>
      <c r="M4270" s="4">
        <v>6</v>
      </c>
      <c r="N4270" s="4">
        <v>3</v>
      </c>
      <c r="O4270" s="4">
        <v>7</v>
      </c>
      <c r="P4270" s="4">
        <v>8</v>
      </c>
    </row>
    <row r="4271" spans="3:16" x14ac:dyDescent="0.3">
      <c r="C4271" s="22">
        <v>100880</v>
      </c>
      <c r="D4271" s="23">
        <v>44286.675752314812</v>
      </c>
      <c r="F4271">
        <v>101509</v>
      </c>
      <c r="G4271" s="23">
        <v>44374.117592592593</v>
      </c>
      <c r="J4271" s="22">
        <v>101064</v>
      </c>
      <c r="K4271" s="4"/>
      <c r="L4271" s="4"/>
      <c r="M4271" s="4"/>
      <c r="N4271" s="4">
        <v>1</v>
      </c>
      <c r="O4271" s="4">
        <v>5</v>
      </c>
      <c r="P4271" s="4"/>
    </row>
    <row r="4272" spans="3:16" x14ac:dyDescent="0.3">
      <c r="C4272" s="22">
        <v>100888</v>
      </c>
      <c r="D4272" s="23">
        <v>44315.866284722222</v>
      </c>
      <c r="F4272">
        <v>101530</v>
      </c>
      <c r="G4272" s="23">
        <v>44325.584826388891</v>
      </c>
      <c r="J4272" s="22">
        <v>101066</v>
      </c>
      <c r="K4272" s="4"/>
      <c r="L4272" s="4">
        <v>2</v>
      </c>
      <c r="M4272" s="4">
        <v>2</v>
      </c>
      <c r="N4272" s="4"/>
      <c r="O4272" s="4"/>
      <c r="P4272" s="4"/>
    </row>
    <row r="4273" spans="3:16" x14ac:dyDescent="0.3">
      <c r="C4273" s="22">
        <v>100904</v>
      </c>
      <c r="D4273" s="23">
        <v>44295.869525462964</v>
      </c>
      <c r="F4273">
        <v>101540</v>
      </c>
      <c r="G4273" s="23">
        <v>44326.810868055552</v>
      </c>
      <c r="J4273" s="22">
        <v>101078</v>
      </c>
      <c r="K4273" s="4"/>
      <c r="L4273" s="4"/>
      <c r="M4273" s="4"/>
      <c r="N4273" s="4">
        <v>2</v>
      </c>
      <c r="O4273" s="4">
        <v>1</v>
      </c>
      <c r="P4273" s="4"/>
    </row>
    <row r="4274" spans="3:16" x14ac:dyDescent="0.3">
      <c r="C4274" s="22">
        <v>100937</v>
      </c>
      <c r="D4274" s="23">
        <v>44320.756655092591</v>
      </c>
      <c r="F4274">
        <v>101543</v>
      </c>
      <c r="G4274" s="23">
        <v>44300.523240740738</v>
      </c>
      <c r="J4274" s="22">
        <v>101126</v>
      </c>
      <c r="K4274" s="4"/>
      <c r="L4274" s="4"/>
      <c r="M4274" s="4"/>
      <c r="N4274" s="4"/>
      <c r="O4274" s="4">
        <v>4</v>
      </c>
      <c r="P4274" s="4">
        <v>7</v>
      </c>
    </row>
    <row r="4275" spans="3:16" x14ac:dyDescent="0.3">
      <c r="C4275" s="22">
        <v>100950</v>
      </c>
      <c r="D4275" s="23">
        <v>44346.38894675926</v>
      </c>
      <c r="F4275">
        <v>101551</v>
      </c>
      <c r="G4275" s="23">
        <v>44311.547118055554</v>
      </c>
      <c r="J4275" s="22">
        <v>101159</v>
      </c>
      <c r="K4275" s="4"/>
      <c r="L4275" s="4"/>
      <c r="M4275" s="4">
        <v>7</v>
      </c>
      <c r="N4275" s="4"/>
      <c r="O4275" s="4"/>
      <c r="P4275" s="4"/>
    </row>
    <row r="4276" spans="3:16" x14ac:dyDescent="0.3">
      <c r="C4276" s="22">
        <v>100959</v>
      </c>
      <c r="D4276" s="23">
        <v>44423.712164351855</v>
      </c>
      <c r="F4276">
        <v>101557</v>
      </c>
      <c r="G4276" s="23">
        <v>44409.192291666666</v>
      </c>
      <c r="J4276" s="22">
        <v>101164</v>
      </c>
      <c r="K4276" s="4"/>
      <c r="L4276" s="4">
        <v>1</v>
      </c>
      <c r="M4276" s="4">
        <v>7</v>
      </c>
      <c r="N4276" s="4"/>
      <c r="O4276" s="4"/>
      <c r="P4276" s="4"/>
    </row>
    <row r="4277" spans="3:16" x14ac:dyDescent="0.3">
      <c r="C4277" s="22">
        <v>101011</v>
      </c>
      <c r="D4277" s="23">
        <v>44299.427777777775</v>
      </c>
      <c r="F4277">
        <v>101567</v>
      </c>
      <c r="G4277" s="23">
        <v>44377.924328703702</v>
      </c>
      <c r="J4277" s="22">
        <v>101231</v>
      </c>
      <c r="K4277" s="4"/>
      <c r="L4277" s="4"/>
      <c r="M4277" s="4"/>
      <c r="N4277" s="4"/>
      <c r="O4277" s="4">
        <v>3</v>
      </c>
      <c r="P4277" s="4">
        <v>7</v>
      </c>
    </row>
    <row r="4278" spans="3:16" x14ac:dyDescent="0.3">
      <c r="C4278" s="22">
        <v>101014</v>
      </c>
      <c r="D4278" s="23">
        <v>44382.008333333331</v>
      </c>
      <c r="F4278">
        <v>101594</v>
      </c>
      <c r="G4278" s="23">
        <v>44299.287812499999</v>
      </c>
      <c r="J4278" s="22">
        <v>101246</v>
      </c>
      <c r="K4278" s="4"/>
      <c r="L4278" s="4">
        <v>1</v>
      </c>
      <c r="M4278" s="4">
        <v>5</v>
      </c>
      <c r="N4278" s="4">
        <v>2</v>
      </c>
      <c r="O4278" s="4">
        <v>4</v>
      </c>
      <c r="P4278" s="4"/>
    </row>
    <row r="4279" spans="3:16" x14ac:dyDescent="0.3">
      <c r="C4279" s="22">
        <v>101055</v>
      </c>
      <c r="D4279" s="23">
        <v>44299.045335648145</v>
      </c>
      <c r="F4279">
        <v>101619</v>
      </c>
      <c r="G4279" s="23">
        <v>44393.727534722224</v>
      </c>
      <c r="J4279" s="22">
        <v>101259</v>
      </c>
      <c r="K4279" s="4"/>
      <c r="L4279" s="4"/>
      <c r="M4279" s="4">
        <v>1</v>
      </c>
      <c r="N4279" s="4">
        <v>3</v>
      </c>
      <c r="O4279" s="4"/>
      <c r="P4279" s="4"/>
    </row>
    <row r="4280" spans="3:16" x14ac:dyDescent="0.3">
      <c r="C4280" s="22">
        <v>101064</v>
      </c>
      <c r="D4280" s="23">
        <v>44374.561678240738</v>
      </c>
      <c r="F4280">
        <v>101625</v>
      </c>
      <c r="G4280" s="23">
        <v>44322.73238425926</v>
      </c>
      <c r="J4280" s="22">
        <v>101260</v>
      </c>
      <c r="K4280" s="4">
        <v>1</v>
      </c>
      <c r="L4280" s="4">
        <v>3</v>
      </c>
      <c r="M4280" s="4">
        <v>1</v>
      </c>
      <c r="N4280" s="4">
        <v>1</v>
      </c>
      <c r="O4280" s="4">
        <v>2</v>
      </c>
      <c r="P4280" s="4"/>
    </row>
    <row r="4281" spans="3:16" x14ac:dyDescent="0.3">
      <c r="C4281" s="22">
        <v>101066</v>
      </c>
      <c r="D4281" s="23">
        <v>44307.961354166669</v>
      </c>
      <c r="F4281">
        <v>101646</v>
      </c>
      <c r="G4281" s="23">
        <v>44347.020011574074</v>
      </c>
      <c r="J4281" s="22">
        <v>101284</v>
      </c>
      <c r="K4281" s="4"/>
      <c r="L4281" s="4"/>
      <c r="M4281" s="4">
        <v>1</v>
      </c>
      <c r="N4281" s="4">
        <v>6</v>
      </c>
      <c r="O4281" s="4">
        <v>2</v>
      </c>
      <c r="P4281" s="4"/>
    </row>
    <row r="4282" spans="3:16" x14ac:dyDescent="0.3">
      <c r="C4282" s="22">
        <v>101078</v>
      </c>
      <c r="D4282" s="23">
        <v>44373.829953703702</v>
      </c>
      <c r="F4282">
        <v>101677</v>
      </c>
      <c r="G4282" s="23">
        <v>44343.868310185186</v>
      </c>
      <c r="J4282" s="22">
        <v>101304</v>
      </c>
      <c r="K4282" s="4"/>
      <c r="L4282" s="4"/>
      <c r="M4282" s="4"/>
      <c r="N4282" s="4"/>
      <c r="O4282" s="4">
        <v>4</v>
      </c>
      <c r="P4282" s="4">
        <v>7</v>
      </c>
    </row>
    <row r="4283" spans="3:16" x14ac:dyDescent="0.3">
      <c r="C4283" s="22">
        <v>101126</v>
      </c>
      <c r="D4283" s="23">
        <v>44395.84039351852</v>
      </c>
      <c r="F4283">
        <v>101679</v>
      </c>
      <c r="G4283" s="23">
        <v>44310.421307870369</v>
      </c>
      <c r="J4283" s="22">
        <v>101354</v>
      </c>
      <c r="K4283" s="4"/>
      <c r="L4283" s="4"/>
      <c r="M4283" s="4"/>
      <c r="N4283" s="4"/>
      <c r="O4283" s="4">
        <v>2</v>
      </c>
      <c r="P4283" s="4">
        <v>5</v>
      </c>
    </row>
    <row r="4284" spans="3:16" x14ac:dyDescent="0.3">
      <c r="C4284" s="22">
        <v>101159</v>
      </c>
      <c r="D4284" s="23">
        <v>44318.269930555558</v>
      </c>
      <c r="F4284">
        <v>101744</v>
      </c>
      <c r="G4284" s="23">
        <v>44394.372766203705</v>
      </c>
      <c r="J4284" s="22">
        <v>101355</v>
      </c>
      <c r="K4284" s="4"/>
      <c r="L4284" s="4"/>
      <c r="M4284" s="4"/>
      <c r="N4284" s="4">
        <v>7</v>
      </c>
      <c r="O4284" s="4">
        <v>1</v>
      </c>
      <c r="P4284" s="4"/>
    </row>
    <row r="4285" spans="3:16" x14ac:dyDescent="0.3">
      <c r="C4285" s="22">
        <v>101164</v>
      </c>
      <c r="D4285" s="23">
        <v>44311.755046296297</v>
      </c>
      <c r="F4285">
        <v>101750</v>
      </c>
      <c r="G4285" s="23">
        <v>44368.681018518517</v>
      </c>
      <c r="J4285" s="22">
        <v>101379</v>
      </c>
      <c r="K4285" s="4"/>
      <c r="L4285" s="4"/>
      <c r="M4285" s="4">
        <v>7</v>
      </c>
      <c r="N4285" s="4">
        <v>4</v>
      </c>
      <c r="O4285" s="4">
        <v>7</v>
      </c>
      <c r="P4285" s="4">
        <v>4</v>
      </c>
    </row>
    <row r="4286" spans="3:16" x14ac:dyDescent="0.3">
      <c r="C4286" s="22">
        <v>101231</v>
      </c>
      <c r="D4286" s="23">
        <v>44386.228333333333</v>
      </c>
      <c r="F4286">
        <v>101788</v>
      </c>
      <c r="G4286" s="23">
        <v>44321.794282407405</v>
      </c>
      <c r="J4286" s="22">
        <v>101387</v>
      </c>
      <c r="K4286" s="4"/>
      <c r="L4286" s="4"/>
      <c r="M4286" s="4"/>
      <c r="N4286" s="4"/>
      <c r="O4286" s="4">
        <v>6</v>
      </c>
      <c r="P4286" s="4"/>
    </row>
    <row r="4287" spans="3:16" x14ac:dyDescent="0.3">
      <c r="C4287" s="22">
        <v>101246</v>
      </c>
      <c r="D4287" s="23">
        <v>44311.63449074074</v>
      </c>
      <c r="F4287">
        <v>101847</v>
      </c>
      <c r="G4287" s="23">
        <v>44332.119513888887</v>
      </c>
      <c r="J4287" s="22">
        <v>101388</v>
      </c>
      <c r="K4287" s="4"/>
      <c r="L4287" s="4"/>
      <c r="M4287" s="4"/>
      <c r="N4287" s="4"/>
      <c r="O4287" s="4">
        <v>1</v>
      </c>
      <c r="P4287" s="4">
        <v>1</v>
      </c>
    </row>
    <row r="4288" spans="3:16" x14ac:dyDescent="0.3">
      <c r="C4288" s="22">
        <v>101259</v>
      </c>
      <c r="D4288" s="23">
        <v>44346.526886574073</v>
      </c>
      <c r="F4288">
        <v>101866</v>
      </c>
      <c r="G4288" s="23">
        <v>44313.693553240744</v>
      </c>
      <c r="J4288" s="22">
        <v>101389</v>
      </c>
      <c r="K4288" s="4"/>
      <c r="L4288" s="4"/>
      <c r="M4288" s="4"/>
      <c r="N4288" s="4">
        <v>1</v>
      </c>
      <c r="O4288" s="4">
        <v>4</v>
      </c>
      <c r="P4288" s="4"/>
    </row>
    <row r="4289" spans="3:16" x14ac:dyDescent="0.3">
      <c r="C4289" s="22">
        <v>101260</v>
      </c>
      <c r="D4289" s="23">
        <v>44286.640960648147</v>
      </c>
      <c r="F4289">
        <v>101888</v>
      </c>
      <c r="G4289" s="23">
        <v>44338.036226851851</v>
      </c>
      <c r="J4289" s="22">
        <v>101418</v>
      </c>
      <c r="K4289" s="4"/>
      <c r="L4289" s="4">
        <v>5</v>
      </c>
      <c r="M4289" s="4"/>
      <c r="N4289" s="4"/>
      <c r="O4289" s="4"/>
      <c r="P4289" s="4"/>
    </row>
    <row r="4290" spans="3:16" x14ac:dyDescent="0.3">
      <c r="C4290" s="22">
        <v>101284</v>
      </c>
      <c r="D4290" s="23">
        <v>44345.843564814815</v>
      </c>
      <c r="F4290">
        <v>101970</v>
      </c>
      <c r="G4290" s="23">
        <v>44376.831099537034</v>
      </c>
      <c r="J4290" s="22">
        <v>101509</v>
      </c>
      <c r="K4290" s="4"/>
      <c r="L4290" s="4"/>
      <c r="M4290" s="4"/>
      <c r="N4290" s="4">
        <v>1</v>
      </c>
      <c r="O4290" s="4">
        <v>2</v>
      </c>
      <c r="P4290" s="4">
        <v>1</v>
      </c>
    </row>
    <row r="4291" spans="3:16" x14ac:dyDescent="0.3">
      <c r="C4291" s="22">
        <v>101304</v>
      </c>
      <c r="D4291" s="23">
        <v>44390.670497685183</v>
      </c>
      <c r="F4291">
        <v>101973</v>
      </c>
      <c r="G4291" s="23">
        <v>44399.609814814816</v>
      </c>
      <c r="J4291" s="22">
        <v>101530</v>
      </c>
      <c r="K4291" s="4"/>
      <c r="L4291" s="4"/>
      <c r="M4291" s="4">
        <v>6</v>
      </c>
      <c r="N4291" s="4"/>
      <c r="O4291" s="4"/>
      <c r="P4291" s="4"/>
    </row>
    <row r="4292" spans="3:16" x14ac:dyDescent="0.3">
      <c r="C4292" s="22">
        <v>101354</v>
      </c>
      <c r="D4292" s="23">
        <v>44380.757465277777</v>
      </c>
      <c r="F4292">
        <v>101983</v>
      </c>
      <c r="G4292" s="23">
        <v>44310.754641203705</v>
      </c>
      <c r="J4292" s="22">
        <v>101540</v>
      </c>
      <c r="K4292" s="4"/>
      <c r="L4292" s="4"/>
      <c r="M4292" s="4">
        <v>8</v>
      </c>
      <c r="N4292" s="4">
        <v>5</v>
      </c>
      <c r="O4292" s="4">
        <v>2</v>
      </c>
      <c r="P4292" s="4">
        <v>2</v>
      </c>
    </row>
    <row r="4293" spans="3:16" x14ac:dyDescent="0.3">
      <c r="C4293" s="22">
        <v>101355</v>
      </c>
      <c r="D4293" s="23">
        <v>44353.196388888886</v>
      </c>
      <c r="F4293">
        <v>102014</v>
      </c>
      <c r="G4293" s="23">
        <v>44344.899050925924</v>
      </c>
      <c r="J4293" s="22">
        <v>101543</v>
      </c>
      <c r="K4293" s="4"/>
      <c r="L4293" s="4">
        <v>2</v>
      </c>
      <c r="M4293" s="4"/>
      <c r="N4293" s="4"/>
      <c r="O4293" s="4"/>
      <c r="P4293" s="4"/>
    </row>
    <row r="4294" spans="3:16" x14ac:dyDescent="0.3">
      <c r="C4294" s="22">
        <v>101379</v>
      </c>
      <c r="D4294" s="23">
        <v>44325.969004629631</v>
      </c>
      <c r="F4294">
        <v>102027</v>
      </c>
      <c r="G4294" s="23">
        <v>44387.287118055552</v>
      </c>
      <c r="J4294" s="22">
        <v>101551</v>
      </c>
      <c r="K4294" s="4"/>
      <c r="L4294" s="4">
        <v>1</v>
      </c>
      <c r="M4294" s="4">
        <v>7</v>
      </c>
      <c r="N4294" s="4">
        <v>3</v>
      </c>
      <c r="O4294" s="4">
        <v>5</v>
      </c>
      <c r="P4294" s="4">
        <v>6</v>
      </c>
    </row>
    <row r="4295" spans="3:16" x14ac:dyDescent="0.3">
      <c r="C4295" s="22">
        <v>101387</v>
      </c>
      <c r="D4295" s="23">
        <v>44379.501805555556</v>
      </c>
      <c r="F4295">
        <v>102051</v>
      </c>
      <c r="G4295" s="23">
        <v>44316.7809375</v>
      </c>
      <c r="J4295" s="22">
        <v>101557</v>
      </c>
      <c r="K4295" s="4"/>
      <c r="L4295" s="4"/>
      <c r="M4295" s="4"/>
      <c r="N4295" s="4"/>
      <c r="O4295" s="4"/>
      <c r="P4295" s="4">
        <v>8</v>
      </c>
    </row>
    <row r="4296" spans="3:16" x14ac:dyDescent="0.3">
      <c r="C4296" s="22">
        <v>101388</v>
      </c>
      <c r="D4296" s="23">
        <v>44408.895011574074</v>
      </c>
      <c r="F4296">
        <v>102054</v>
      </c>
      <c r="G4296" s="23">
        <v>44310.56758101852</v>
      </c>
      <c r="J4296" s="22">
        <v>101567</v>
      </c>
      <c r="K4296" s="4"/>
      <c r="L4296" s="4"/>
      <c r="M4296" s="4"/>
      <c r="N4296" s="4">
        <v>1</v>
      </c>
      <c r="O4296" s="4">
        <v>8</v>
      </c>
      <c r="P4296" s="4"/>
    </row>
    <row r="4297" spans="3:16" x14ac:dyDescent="0.3">
      <c r="C4297" s="22">
        <v>101389</v>
      </c>
      <c r="D4297" s="23">
        <v>44374.58189814815</v>
      </c>
      <c r="F4297">
        <v>102056</v>
      </c>
      <c r="G4297" s="23">
        <v>44358.636921296296</v>
      </c>
      <c r="J4297" s="22">
        <v>101594</v>
      </c>
      <c r="K4297" s="4"/>
      <c r="L4297" s="4">
        <v>3</v>
      </c>
      <c r="M4297" s="4">
        <v>1</v>
      </c>
      <c r="N4297" s="4"/>
      <c r="O4297" s="4"/>
      <c r="P4297" s="4"/>
    </row>
    <row r="4298" spans="3:16" x14ac:dyDescent="0.3">
      <c r="C4298" s="22">
        <v>101418</v>
      </c>
      <c r="D4298" s="23">
        <v>44294.631249999999</v>
      </c>
      <c r="F4298">
        <v>102064</v>
      </c>
      <c r="G4298" s="23">
        <v>44374.811273148145</v>
      </c>
      <c r="J4298" s="22">
        <v>101619</v>
      </c>
      <c r="K4298" s="4"/>
      <c r="L4298" s="4"/>
      <c r="M4298" s="4"/>
      <c r="N4298" s="4"/>
      <c r="O4298" s="4">
        <v>4</v>
      </c>
      <c r="P4298" s="4"/>
    </row>
    <row r="4299" spans="3:16" x14ac:dyDescent="0.3">
      <c r="C4299" s="22">
        <v>101509</v>
      </c>
      <c r="D4299" s="23">
        <v>44374.117592592593</v>
      </c>
      <c r="F4299">
        <v>102066</v>
      </c>
      <c r="G4299" s="23">
        <v>44303.712488425925</v>
      </c>
      <c r="J4299" s="22">
        <v>101625</v>
      </c>
      <c r="K4299" s="4"/>
      <c r="L4299" s="4"/>
      <c r="M4299" s="4">
        <v>3</v>
      </c>
      <c r="N4299" s="4">
        <v>3</v>
      </c>
      <c r="O4299" s="4">
        <v>6</v>
      </c>
      <c r="P4299" s="4">
        <v>4</v>
      </c>
    </row>
    <row r="4300" spans="3:16" x14ac:dyDescent="0.3">
      <c r="C4300" s="22">
        <v>101530</v>
      </c>
      <c r="D4300" s="23">
        <v>44325.584826388891</v>
      </c>
      <c r="F4300">
        <v>102110</v>
      </c>
      <c r="G4300" s="23">
        <v>44379.599293981482</v>
      </c>
      <c r="J4300" s="22">
        <v>101646</v>
      </c>
      <c r="K4300" s="4"/>
      <c r="L4300" s="4"/>
      <c r="M4300" s="4">
        <v>2</v>
      </c>
      <c r="N4300" s="4">
        <v>3</v>
      </c>
      <c r="O4300" s="4">
        <v>2</v>
      </c>
      <c r="P4300" s="4">
        <v>6</v>
      </c>
    </row>
    <row r="4301" spans="3:16" x14ac:dyDescent="0.3">
      <c r="C4301" s="22">
        <v>101540</v>
      </c>
      <c r="D4301" s="23">
        <v>44326.810868055552</v>
      </c>
      <c r="F4301">
        <v>102114</v>
      </c>
      <c r="G4301" s="23">
        <v>44345.645891203705</v>
      </c>
      <c r="J4301" s="22">
        <v>101677</v>
      </c>
      <c r="K4301" s="4"/>
      <c r="L4301" s="4"/>
      <c r="M4301" s="4">
        <v>2</v>
      </c>
      <c r="N4301" s="4">
        <v>6</v>
      </c>
      <c r="O4301" s="4">
        <v>3</v>
      </c>
      <c r="P4301" s="4">
        <v>5</v>
      </c>
    </row>
    <row r="4302" spans="3:16" x14ac:dyDescent="0.3">
      <c r="C4302" s="22">
        <v>101543</v>
      </c>
      <c r="D4302" s="23">
        <v>44300.523240740738</v>
      </c>
      <c r="F4302">
        <v>102169</v>
      </c>
      <c r="G4302" s="23">
        <v>44354.812893518516</v>
      </c>
      <c r="J4302" s="22">
        <v>101679</v>
      </c>
      <c r="K4302" s="4"/>
      <c r="L4302" s="4">
        <v>2</v>
      </c>
      <c r="M4302" s="4">
        <v>2</v>
      </c>
      <c r="N4302" s="4">
        <v>3</v>
      </c>
      <c r="O4302" s="4"/>
      <c r="P4302" s="4"/>
    </row>
    <row r="4303" spans="3:16" x14ac:dyDescent="0.3">
      <c r="C4303" s="22">
        <v>101551</v>
      </c>
      <c r="D4303" s="23">
        <v>44311.547118055554</v>
      </c>
      <c r="F4303">
        <v>102220</v>
      </c>
      <c r="G4303" s="23">
        <v>44300.742905092593</v>
      </c>
      <c r="J4303" s="22">
        <v>101744</v>
      </c>
      <c r="K4303" s="4"/>
      <c r="L4303" s="4"/>
      <c r="M4303" s="4"/>
      <c r="N4303" s="4"/>
      <c r="O4303" s="4">
        <v>2</v>
      </c>
      <c r="P4303" s="4">
        <v>7</v>
      </c>
    </row>
    <row r="4304" spans="3:16" x14ac:dyDescent="0.3">
      <c r="C4304" s="22">
        <v>101557</v>
      </c>
      <c r="D4304" s="23">
        <v>44409.192291666666</v>
      </c>
      <c r="F4304">
        <v>102243</v>
      </c>
      <c r="G4304" s="23">
        <v>44307.616284722222</v>
      </c>
      <c r="J4304" s="22">
        <v>101750</v>
      </c>
      <c r="K4304" s="4"/>
      <c r="L4304" s="4"/>
      <c r="M4304" s="4"/>
      <c r="N4304" s="4">
        <v>1</v>
      </c>
      <c r="O4304" s="4">
        <v>3</v>
      </c>
      <c r="P4304" s="4"/>
    </row>
    <row r="4305" spans="3:16" x14ac:dyDescent="0.3">
      <c r="C4305" s="22">
        <v>101567</v>
      </c>
      <c r="D4305" s="23">
        <v>44377.924328703702</v>
      </c>
      <c r="F4305">
        <v>102245</v>
      </c>
      <c r="G4305" s="23">
        <v>44327.555335648147</v>
      </c>
      <c r="J4305" s="22">
        <v>101788</v>
      </c>
      <c r="K4305" s="4"/>
      <c r="L4305" s="4"/>
      <c r="M4305" s="4">
        <v>2</v>
      </c>
      <c r="N4305" s="4">
        <v>9</v>
      </c>
      <c r="O4305" s="4">
        <v>2</v>
      </c>
      <c r="P4305" s="4"/>
    </row>
    <row r="4306" spans="3:16" x14ac:dyDescent="0.3">
      <c r="C4306" s="22">
        <v>101594</v>
      </c>
      <c r="D4306" s="23">
        <v>44299.287812499999</v>
      </c>
      <c r="F4306">
        <v>102261</v>
      </c>
      <c r="G4306" s="23">
        <v>44370.683333333334</v>
      </c>
      <c r="J4306" s="22">
        <v>101847</v>
      </c>
      <c r="K4306" s="4"/>
      <c r="L4306" s="4"/>
      <c r="M4306" s="4">
        <v>5</v>
      </c>
      <c r="N4306" s="4">
        <v>3</v>
      </c>
      <c r="O4306" s="4">
        <v>7</v>
      </c>
      <c r="P4306" s="4">
        <v>10</v>
      </c>
    </row>
    <row r="4307" spans="3:16" x14ac:dyDescent="0.3">
      <c r="C4307" s="22">
        <v>101619</v>
      </c>
      <c r="D4307" s="23">
        <v>44393.727534722224</v>
      </c>
      <c r="F4307">
        <v>102263</v>
      </c>
      <c r="G4307" s="23">
        <v>44357.165231481478</v>
      </c>
      <c r="J4307" s="22">
        <v>101866</v>
      </c>
      <c r="K4307" s="4"/>
      <c r="L4307" s="4">
        <v>1</v>
      </c>
      <c r="M4307" s="4">
        <v>3</v>
      </c>
      <c r="N4307" s="4">
        <v>2</v>
      </c>
      <c r="O4307" s="4">
        <v>2</v>
      </c>
      <c r="P4307" s="4"/>
    </row>
    <row r="4308" spans="3:16" x14ac:dyDescent="0.3">
      <c r="C4308" s="22">
        <v>101625</v>
      </c>
      <c r="D4308" s="23">
        <v>44322.73238425926</v>
      </c>
      <c r="F4308">
        <v>102316</v>
      </c>
      <c r="G4308" s="23">
        <v>44312.326643518521</v>
      </c>
      <c r="J4308" s="22">
        <v>101888</v>
      </c>
      <c r="K4308" s="4"/>
      <c r="L4308" s="4"/>
      <c r="M4308" s="4">
        <v>2</v>
      </c>
      <c r="N4308" s="4">
        <v>3</v>
      </c>
      <c r="O4308" s="4"/>
      <c r="P4308" s="4"/>
    </row>
    <row r="4309" spans="3:16" x14ac:dyDescent="0.3">
      <c r="C4309" s="22">
        <v>101646</v>
      </c>
      <c r="D4309" s="23">
        <v>44347.020011574074</v>
      </c>
      <c r="F4309">
        <v>102318</v>
      </c>
      <c r="G4309" s="23">
        <v>44375.64744212963</v>
      </c>
      <c r="J4309" s="22">
        <v>101970</v>
      </c>
      <c r="K4309" s="4"/>
      <c r="L4309" s="4"/>
      <c r="M4309" s="4"/>
      <c r="N4309" s="4">
        <v>1</v>
      </c>
      <c r="O4309" s="4">
        <v>8</v>
      </c>
      <c r="P4309" s="4"/>
    </row>
    <row r="4310" spans="3:16" x14ac:dyDescent="0.3">
      <c r="C4310" s="22">
        <v>101677</v>
      </c>
      <c r="D4310" s="23">
        <v>44343.868310185186</v>
      </c>
      <c r="F4310">
        <v>102356</v>
      </c>
      <c r="G4310" s="23">
        <v>44375.386111111111</v>
      </c>
      <c r="J4310" s="22">
        <v>101973</v>
      </c>
      <c r="K4310" s="4"/>
      <c r="L4310" s="4"/>
      <c r="M4310" s="4"/>
      <c r="N4310" s="4"/>
      <c r="O4310" s="4">
        <v>3</v>
      </c>
      <c r="P4310" s="4">
        <v>5</v>
      </c>
    </row>
    <row r="4311" spans="3:16" x14ac:dyDescent="0.3">
      <c r="C4311" s="22">
        <v>101679</v>
      </c>
      <c r="D4311" s="23">
        <v>44310.421307870369</v>
      </c>
      <c r="F4311">
        <v>102423</v>
      </c>
      <c r="G4311" s="23">
        <v>44388.008668981478</v>
      </c>
      <c r="J4311" s="22">
        <v>101983</v>
      </c>
      <c r="K4311" s="4"/>
      <c r="L4311" s="4">
        <v>1</v>
      </c>
      <c r="M4311" s="4"/>
      <c r="N4311" s="4"/>
      <c r="O4311" s="4"/>
      <c r="P4311" s="4"/>
    </row>
    <row r="4312" spans="3:16" x14ac:dyDescent="0.3">
      <c r="C4312" s="22">
        <v>101744</v>
      </c>
      <c r="D4312" s="23">
        <v>44394.372766203705</v>
      </c>
      <c r="F4312">
        <v>102439</v>
      </c>
      <c r="G4312" s="23">
        <v>44312.990474537037</v>
      </c>
      <c r="J4312" s="22">
        <v>102014</v>
      </c>
      <c r="K4312" s="4"/>
      <c r="L4312" s="4"/>
      <c r="M4312" s="4">
        <v>1</v>
      </c>
      <c r="N4312" s="4">
        <v>8</v>
      </c>
      <c r="O4312" s="4"/>
      <c r="P4312" s="4"/>
    </row>
    <row r="4313" spans="3:16" x14ac:dyDescent="0.3">
      <c r="C4313" s="22">
        <v>101750</v>
      </c>
      <c r="D4313" s="23">
        <v>44368.681018518517</v>
      </c>
      <c r="F4313">
        <v>102519</v>
      </c>
      <c r="G4313" s="23">
        <v>44289.377268518518</v>
      </c>
      <c r="J4313" s="22">
        <v>102027</v>
      </c>
      <c r="K4313" s="4"/>
      <c r="L4313" s="4"/>
      <c r="M4313" s="4"/>
      <c r="N4313" s="4"/>
      <c r="O4313" s="4">
        <v>5</v>
      </c>
      <c r="P4313" s="4"/>
    </row>
    <row r="4314" spans="3:16" x14ac:dyDescent="0.3">
      <c r="C4314" s="22">
        <v>101788</v>
      </c>
      <c r="D4314" s="23">
        <v>44321.794282407405</v>
      </c>
      <c r="F4314">
        <v>102543</v>
      </c>
      <c r="G4314" s="23">
        <v>44295.558842592596</v>
      </c>
      <c r="J4314" s="22">
        <v>102051</v>
      </c>
      <c r="K4314" s="4"/>
      <c r="L4314" s="4">
        <v>1</v>
      </c>
      <c r="M4314" s="4">
        <v>6</v>
      </c>
      <c r="N4314" s="4">
        <v>3</v>
      </c>
      <c r="O4314" s="4"/>
      <c r="P4314" s="4"/>
    </row>
    <row r="4315" spans="3:16" x14ac:dyDescent="0.3">
      <c r="C4315" s="22">
        <v>101847</v>
      </c>
      <c r="D4315" s="23">
        <v>44332.119513888887</v>
      </c>
      <c r="F4315">
        <v>102553</v>
      </c>
      <c r="G4315" s="23">
        <v>44313.828668981485</v>
      </c>
      <c r="J4315" s="22">
        <v>102054</v>
      </c>
      <c r="K4315" s="4"/>
      <c r="L4315" s="4">
        <v>1</v>
      </c>
      <c r="M4315" s="4">
        <v>4</v>
      </c>
      <c r="N4315" s="4">
        <v>4</v>
      </c>
      <c r="O4315" s="4"/>
      <c r="P4315" s="4"/>
    </row>
    <row r="4316" spans="3:16" x14ac:dyDescent="0.3">
      <c r="C4316" s="22">
        <v>101866</v>
      </c>
      <c r="D4316" s="23">
        <v>44313.693553240744</v>
      </c>
      <c r="F4316">
        <v>102554</v>
      </c>
      <c r="G4316" s="23">
        <v>44319.038622685184</v>
      </c>
      <c r="J4316" s="22">
        <v>102056</v>
      </c>
      <c r="K4316" s="4"/>
      <c r="L4316" s="4"/>
      <c r="M4316" s="4"/>
      <c r="N4316" s="4">
        <v>6</v>
      </c>
      <c r="O4316" s="4">
        <v>7</v>
      </c>
      <c r="P4316" s="4">
        <v>3</v>
      </c>
    </row>
    <row r="4317" spans="3:16" x14ac:dyDescent="0.3">
      <c r="C4317" s="22">
        <v>101888</v>
      </c>
      <c r="D4317" s="23">
        <v>44338.036226851851</v>
      </c>
      <c r="F4317">
        <v>102555</v>
      </c>
      <c r="G4317" s="23">
        <v>44336.847280092596</v>
      </c>
      <c r="J4317" s="22">
        <v>102064</v>
      </c>
      <c r="K4317" s="4"/>
      <c r="L4317" s="4"/>
      <c r="M4317" s="4"/>
      <c r="N4317" s="4">
        <v>1</v>
      </c>
      <c r="O4317" s="4">
        <v>4</v>
      </c>
      <c r="P4317" s="4">
        <v>4</v>
      </c>
    </row>
    <row r="4318" spans="3:16" x14ac:dyDescent="0.3">
      <c r="C4318" s="22">
        <v>101970</v>
      </c>
      <c r="D4318" s="23">
        <v>44376.831099537034</v>
      </c>
      <c r="F4318">
        <v>102573</v>
      </c>
      <c r="G4318" s="23">
        <v>44311.678182870368</v>
      </c>
      <c r="J4318" s="22">
        <v>102066</v>
      </c>
      <c r="K4318" s="4"/>
      <c r="L4318" s="4">
        <v>2</v>
      </c>
      <c r="M4318" s="4">
        <v>6</v>
      </c>
      <c r="N4318" s="4">
        <v>3</v>
      </c>
      <c r="O4318" s="4"/>
      <c r="P4318" s="4">
        <v>6</v>
      </c>
    </row>
    <row r="4319" spans="3:16" x14ac:dyDescent="0.3">
      <c r="C4319" s="22">
        <v>101973</v>
      </c>
      <c r="D4319" s="23">
        <v>44399.609814814816</v>
      </c>
      <c r="F4319">
        <v>102579</v>
      </c>
      <c r="G4319" s="23">
        <v>44397.422002314815</v>
      </c>
      <c r="J4319" s="22">
        <v>102110</v>
      </c>
      <c r="K4319" s="4"/>
      <c r="L4319" s="4"/>
      <c r="M4319" s="4"/>
      <c r="N4319" s="4"/>
      <c r="O4319" s="4">
        <v>6</v>
      </c>
      <c r="P4319" s="4"/>
    </row>
    <row r="4320" spans="3:16" x14ac:dyDescent="0.3">
      <c r="C4320" s="22">
        <v>101983</v>
      </c>
      <c r="D4320" s="23">
        <v>44310.754641203705</v>
      </c>
      <c r="F4320">
        <v>102622</v>
      </c>
      <c r="G4320" s="23">
        <v>44338.683842592596</v>
      </c>
      <c r="J4320" s="22">
        <v>102114</v>
      </c>
      <c r="K4320" s="4"/>
      <c r="L4320" s="4"/>
      <c r="M4320" s="4">
        <v>2</v>
      </c>
      <c r="N4320" s="4">
        <v>4</v>
      </c>
      <c r="O4320" s="4">
        <v>6</v>
      </c>
      <c r="P4320" s="4">
        <v>4</v>
      </c>
    </row>
    <row r="4321" spans="3:16" x14ac:dyDescent="0.3">
      <c r="C4321" s="22">
        <v>102014</v>
      </c>
      <c r="D4321" s="23">
        <v>44344.899050925924</v>
      </c>
      <c r="F4321">
        <v>102634</v>
      </c>
      <c r="G4321" s="23">
        <v>44309.919282407405</v>
      </c>
      <c r="J4321" s="22">
        <v>102169</v>
      </c>
      <c r="K4321" s="4"/>
      <c r="L4321" s="4"/>
      <c r="M4321" s="4"/>
      <c r="N4321" s="4">
        <v>5</v>
      </c>
      <c r="O4321" s="4">
        <v>6</v>
      </c>
      <c r="P4321" s="4">
        <v>6</v>
      </c>
    </row>
    <row r="4322" spans="3:16" x14ac:dyDescent="0.3">
      <c r="C4322" s="22">
        <v>102027</v>
      </c>
      <c r="D4322" s="23">
        <v>44387.287118055552</v>
      </c>
      <c r="F4322">
        <v>102684</v>
      </c>
      <c r="G4322" s="23">
        <v>44304.596122685187</v>
      </c>
      <c r="J4322" s="22">
        <v>102220</v>
      </c>
      <c r="K4322" s="4"/>
      <c r="L4322" s="4">
        <v>2</v>
      </c>
      <c r="M4322" s="4">
        <v>3</v>
      </c>
      <c r="N4322" s="4">
        <v>3</v>
      </c>
      <c r="O4322" s="4">
        <v>3</v>
      </c>
      <c r="P4322" s="4"/>
    </row>
    <row r="4323" spans="3:16" x14ac:dyDescent="0.3">
      <c r="C4323" s="22">
        <v>102051</v>
      </c>
      <c r="D4323" s="23">
        <v>44316.7809375</v>
      </c>
      <c r="F4323">
        <v>102698</v>
      </c>
      <c r="G4323" s="23">
        <v>44346.842222222222</v>
      </c>
      <c r="J4323" s="22">
        <v>102243</v>
      </c>
      <c r="K4323" s="4"/>
      <c r="L4323" s="4">
        <v>2</v>
      </c>
      <c r="M4323" s="4">
        <v>8</v>
      </c>
      <c r="N4323" s="4">
        <v>3</v>
      </c>
      <c r="O4323" s="4">
        <v>2</v>
      </c>
      <c r="P4323" s="4">
        <v>4</v>
      </c>
    </row>
    <row r="4324" spans="3:16" x14ac:dyDescent="0.3">
      <c r="C4324" s="22">
        <v>102054</v>
      </c>
      <c r="D4324" s="23">
        <v>44310.56758101852</v>
      </c>
      <c r="F4324">
        <v>102705</v>
      </c>
      <c r="G4324" s="23">
        <v>44390.673726851855</v>
      </c>
      <c r="J4324" s="22">
        <v>102245</v>
      </c>
      <c r="K4324" s="4"/>
      <c r="L4324" s="4"/>
      <c r="M4324" s="4">
        <v>9</v>
      </c>
      <c r="N4324" s="4">
        <v>5</v>
      </c>
      <c r="O4324" s="4"/>
      <c r="P4324" s="4"/>
    </row>
    <row r="4325" spans="3:16" x14ac:dyDescent="0.3">
      <c r="C4325" s="22">
        <v>102056</v>
      </c>
      <c r="D4325" s="23">
        <v>44358.636921296296</v>
      </c>
      <c r="F4325">
        <v>102746</v>
      </c>
      <c r="G4325" s="23">
        <v>44339.787812499999</v>
      </c>
      <c r="J4325" s="22">
        <v>102261</v>
      </c>
      <c r="K4325" s="4"/>
      <c r="L4325" s="4"/>
      <c r="M4325" s="4"/>
      <c r="N4325" s="4">
        <v>3</v>
      </c>
      <c r="O4325" s="4">
        <v>5</v>
      </c>
      <c r="P4325" s="4">
        <v>3</v>
      </c>
    </row>
    <row r="4326" spans="3:16" x14ac:dyDescent="0.3">
      <c r="C4326" s="22">
        <v>102064</v>
      </c>
      <c r="D4326" s="23">
        <v>44374.811273148145</v>
      </c>
      <c r="F4326">
        <v>102747</v>
      </c>
      <c r="G4326" s="23">
        <v>44373.695983796293</v>
      </c>
      <c r="J4326" s="22">
        <v>102263</v>
      </c>
      <c r="K4326" s="4"/>
      <c r="L4326" s="4"/>
      <c r="M4326" s="4"/>
      <c r="N4326" s="4">
        <v>2</v>
      </c>
      <c r="O4326" s="4">
        <v>4</v>
      </c>
      <c r="P4326" s="4"/>
    </row>
    <row r="4327" spans="3:16" x14ac:dyDescent="0.3">
      <c r="C4327" s="22">
        <v>102066</v>
      </c>
      <c r="D4327" s="23">
        <v>44303.712488425925</v>
      </c>
      <c r="F4327">
        <v>102760</v>
      </c>
      <c r="G4327" s="23">
        <v>44400.595659722225</v>
      </c>
      <c r="J4327" s="22">
        <v>102316</v>
      </c>
      <c r="K4327" s="4"/>
      <c r="L4327" s="4">
        <v>1</v>
      </c>
      <c r="M4327" s="4">
        <v>4</v>
      </c>
      <c r="N4327" s="4">
        <v>6</v>
      </c>
      <c r="O4327" s="4">
        <v>1</v>
      </c>
      <c r="P4327" s="4">
        <v>4</v>
      </c>
    </row>
    <row r="4328" spans="3:16" x14ac:dyDescent="0.3">
      <c r="C4328" s="22">
        <v>102110</v>
      </c>
      <c r="D4328" s="23">
        <v>44379.599293981482</v>
      </c>
      <c r="F4328">
        <v>102767</v>
      </c>
      <c r="G4328" s="23">
        <v>44343.708923611113</v>
      </c>
      <c r="J4328" s="22">
        <v>102318</v>
      </c>
      <c r="K4328" s="4"/>
      <c r="L4328" s="4"/>
      <c r="M4328" s="4"/>
      <c r="N4328" s="4">
        <v>1</v>
      </c>
      <c r="O4328" s="4">
        <v>4</v>
      </c>
      <c r="P4328" s="4">
        <v>4</v>
      </c>
    </row>
    <row r="4329" spans="3:16" x14ac:dyDescent="0.3">
      <c r="C4329" s="22">
        <v>102114</v>
      </c>
      <c r="D4329" s="23">
        <v>44345.645891203705</v>
      </c>
      <c r="F4329">
        <v>102776</v>
      </c>
      <c r="G4329" s="23">
        <v>44310.818958333337</v>
      </c>
      <c r="J4329" s="22">
        <v>102356</v>
      </c>
      <c r="K4329" s="4"/>
      <c r="L4329" s="4"/>
      <c r="M4329" s="4"/>
      <c r="N4329" s="4">
        <v>2</v>
      </c>
      <c r="O4329" s="4">
        <v>4</v>
      </c>
      <c r="P4329" s="4"/>
    </row>
    <row r="4330" spans="3:16" x14ac:dyDescent="0.3">
      <c r="C4330" s="22">
        <v>102169</v>
      </c>
      <c r="D4330" s="23">
        <v>44354.812893518516</v>
      </c>
      <c r="F4330">
        <v>102790</v>
      </c>
      <c r="G4330" s="23">
        <v>44395.166145833333</v>
      </c>
      <c r="J4330" s="22">
        <v>102423</v>
      </c>
      <c r="K4330" s="4"/>
      <c r="L4330" s="4"/>
      <c r="M4330" s="4"/>
      <c r="N4330" s="4"/>
      <c r="O4330" s="4">
        <v>5</v>
      </c>
      <c r="P4330" s="4">
        <v>6</v>
      </c>
    </row>
    <row r="4331" spans="3:16" x14ac:dyDescent="0.3">
      <c r="C4331" s="22">
        <v>102220</v>
      </c>
      <c r="D4331" s="23">
        <v>44300.742905092593</v>
      </c>
      <c r="F4331">
        <v>102793</v>
      </c>
      <c r="G4331" s="23">
        <v>44316.832337962966</v>
      </c>
      <c r="J4331" s="22">
        <v>102439</v>
      </c>
      <c r="K4331" s="4"/>
      <c r="L4331" s="4">
        <v>1</v>
      </c>
      <c r="M4331" s="4">
        <v>6</v>
      </c>
      <c r="N4331" s="4">
        <v>4</v>
      </c>
      <c r="O4331" s="4"/>
      <c r="P4331" s="4"/>
    </row>
    <row r="4332" spans="3:16" x14ac:dyDescent="0.3">
      <c r="C4332" s="22">
        <v>102243</v>
      </c>
      <c r="D4332" s="23">
        <v>44307.616284722222</v>
      </c>
      <c r="F4332">
        <v>102876</v>
      </c>
      <c r="G4332" s="23">
        <v>44351.439502314817</v>
      </c>
      <c r="J4332" s="22">
        <v>102519</v>
      </c>
      <c r="K4332" s="4"/>
      <c r="L4332" s="4">
        <v>6</v>
      </c>
      <c r="M4332" s="4"/>
      <c r="N4332" s="4"/>
      <c r="O4332" s="4"/>
      <c r="P4332" s="4"/>
    </row>
    <row r="4333" spans="3:16" x14ac:dyDescent="0.3">
      <c r="C4333" s="22">
        <v>102245</v>
      </c>
      <c r="D4333" s="23">
        <v>44327.555335648147</v>
      </c>
      <c r="F4333">
        <v>102888</v>
      </c>
      <c r="G4333" s="23">
        <v>44312.605775462966</v>
      </c>
      <c r="J4333" s="22">
        <v>102543</v>
      </c>
      <c r="K4333" s="4"/>
      <c r="L4333" s="4">
        <v>3</v>
      </c>
      <c r="M4333" s="4">
        <v>2</v>
      </c>
      <c r="N4333" s="4">
        <v>5</v>
      </c>
      <c r="O4333" s="4">
        <v>4</v>
      </c>
      <c r="P4333" s="4"/>
    </row>
    <row r="4334" spans="3:16" x14ac:dyDescent="0.3">
      <c r="C4334" s="22">
        <v>102261</v>
      </c>
      <c r="D4334" s="23">
        <v>44370.683333333334</v>
      </c>
      <c r="F4334">
        <v>102894</v>
      </c>
      <c r="G4334" s="23">
        <v>44409.507002314815</v>
      </c>
      <c r="J4334" s="22">
        <v>102553</v>
      </c>
      <c r="K4334" s="4"/>
      <c r="L4334" s="4">
        <v>1</v>
      </c>
      <c r="M4334" s="4">
        <v>7</v>
      </c>
      <c r="N4334" s="4">
        <v>5</v>
      </c>
      <c r="O4334" s="4">
        <v>4</v>
      </c>
      <c r="P4334" s="4"/>
    </row>
    <row r="4335" spans="3:16" x14ac:dyDescent="0.3">
      <c r="C4335" s="22">
        <v>102263</v>
      </c>
      <c r="D4335" s="23">
        <v>44357.165231481478</v>
      </c>
      <c r="F4335">
        <v>102916</v>
      </c>
      <c r="G4335" s="23">
        <v>44342.809652777774</v>
      </c>
      <c r="J4335" s="22">
        <v>102554</v>
      </c>
      <c r="K4335" s="4"/>
      <c r="L4335" s="4"/>
      <c r="M4335" s="4">
        <v>5</v>
      </c>
      <c r="N4335" s="4">
        <v>3</v>
      </c>
      <c r="O4335" s="4">
        <v>3</v>
      </c>
      <c r="P4335" s="4"/>
    </row>
    <row r="4336" spans="3:16" x14ac:dyDescent="0.3">
      <c r="C4336" s="22">
        <v>102316</v>
      </c>
      <c r="D4336" s="23">
        <v>44312.326643518521</v>
      </c>
      <c r="F4336">
        <v>102921</v>
      </c>
      <c r="G4336" s="23">
        <v>44372.655532407407</v>
      </c>
      <c r="J4336" s="22">
        <v>102555</v>
      </c>
      <c r="K4336" s="4"/>
      <c r="L4336" s="4"/>
      <c r="M4336" s="4">
        <v>2</v>
      </c>
      <c r="N4336" s="4">
        <v>6</v>
      </c>
      <c r="O4336" s="4"/>
      <c r="P4336" s="4"/>
    </row>
    <row r="4337" spans="3:16" x14ac:dyDescent="0.3">
      <c r="C4337" s="22">
        <v>102318</v>
      </c>
      <c r="D4337" s="23">
        <v>44375.64744212963</v>
      </c>
      <c r="F4337">
        <v>102938</v>
      </c>
      <c r="G4337" s="23">
        <v>44344.050347222219</v>
      </c>
      <c r="J4337" s="22">
        <v>102573</v>
      </c>
      <c r="K4337" s="4"/>
      <c r="L4337" s="4">
        <v>1</v>
      </c>
      <c r="M4337" s="4">
        <v>6</v>
      </c>
      <c r="N4337" s="4">
        <v>5</v>
      </c>
      <c r="O4337" s="4">
        <v>3</v>
      </c>
      <c r="P4337" s="4">
        <v>2</v>
      </c>
    </row>
    <row r="4338" spans="3:16" x14ac:dyDescent="0.3">
      <c r="C4338" s="22">
        <v>102356</v>
      </c>
      <c r="D4338" s="23">
        <v>44375.386111111111</v>
      </c>
      <c r="F4338">
        <v>102949</v>
      </c>
      <c r="G4338" s="23">
        <v>44343.759895833333</v>
      </c>
      <c r="J4338" s="22">
        <v>102579</v>
      </c>
      <c r="K4338" s="4"/>
      <c r="L4338" s="4"/>
      <c r="M4338" s="4"/>
      <c r="N4338" s="4"/>
      <c r="O4338" s="4">
        <v>4</v>
      </c>
      <c r="P4338" s="4">
        <v>4</v>
      </c>
    </row>
    <row r="4339" spans="3:16" x14ac:dyDescent="0.3">
      <c r="C4339" s="22">
        <v>102423</v>
      </c>
      <c r="D4339" s="23">
        <v>44388.008668981478</v>
      </c>
      <c r="F4339">
        <v>102968</v>
      </c>
      <c r="G4339" s="23">
        <v>44346.764699074076</v>
      </c>
      <c r="J4339" s="22">
        <v>102622</v>
      </c>
      <c r="K4339" s="4"/>
      <c r="L4339" s="4"/>
      <c r="M4339" s="4">
        <v>1</v>
      </c>
      <c r="N4339" s="4">
        <v>4</v>
      </c>
      <c r="O4339" s="4">
        <v>3</v>
      </c>
      <c r="P4339" s="4">
        <v>5</v>
      </c>
    </row>
    <row r="4340" spans="3:16" x14ac:dyDescent="0.3">
      <c r="C4340" s="22">
        <v>102439</v>
      </c>
      <c r="D4340" s="23">
        <v>44312.990474537037</v>
      </c>
      <c r="F4340">
        <v>102980</v>
      </c>
      <c r="G4340" s="23">
        <v>44316.742905092593</v>
      </c>
      <c r="J4340" s="22">
        <v>102634</v>
      </c>
      <c r="K4340" s="4"/>
      <c r="L4340" s="4">
        <v>3</v>
      </c>
      <c r="M4340" s="4">
        <v>4</v>
      </c>
      <c r="N4340" s="4">
        <v>6</v>
      </c>
      <c r="O4340" s="4">
        <v>3</v>
      </c>
      <c r="P4340" s="4">
        <v>4</v>
      </c>
    </row>
    <row r="4341" spans="3:16" x14ac:dyDescent="0.3">
      <c r="C4341" s="22">
        <v>102519</v>
      </c>
      <c r="D4341" s="23">
        <v>44289.377268518518</v>
      </c>
      <c r="F4341">
        <v>103067</v>
      </c>
      <c r="G4341" s="23">
        <v>44313.719444444447</v>
      </c>
      <c r="J4341" s="22">
        <v>102684</v>
      </c>
      <c r="K4341" s="4"/>
      <c r="L4341" s="4">
        <v>2</v>
      </c>
      <c r="M4341" s="4"/>
      <c r="N4341" s="4"/>
      <c r="O4341" s="4"/>
      <c r="P4341" s="4"/>
    </row>
    <row r="4342" spans="3:16" x14ac:dyDescent="0.3">
      <c r="C4342" s="22">
        <v>102543</v>
      </c>
      <c r="D4342" s="23">
        <v>44295.558842592596</v>
      </c>
      <c r="F4342">
        <v>103074</v>
      </c>
      <c r="G4342" s="23">
        <v>44376.795092592591</v>
      </c>
      <c r="J4342" s="22">
        <v>102698</v>
      </c>
      <c r="K4342" s="4"/>
      <c r="L4342" s="4"/>
      <c r="M4342" s="4">
        <v>1</v>
      </c>
      <c r="N4342" s="4">
        <v>6</v>
      </c>
      <c r="O4342" s="4">
        <v>6</v>
      </c>
      <c r="P4342" s="4"/>
    </row>
    <row r="4343" spans="3:16" x14ac:dyDescent="0.3">
      <c r="C4343" s="22">
        <v>102553</v>
      </c>
      <c r="D4343" s="23">
        <v>44313.828668981485</v>
      </c>
      <c r="F4343">
        <v>103093</v>
      </c>
      <c r="G4343" s="23">
        <v>44384.72388888889</v>
      </c>
      <c r="J4343" s="22">
        <v>102705</v>
      </c>
      <c r="K4343" s="4"/>
      <c r="L4343" s="4"/>
      <c r="M4343" s="4"/>
      <c r="N4343" s="4"/>
      <c r="O4343" s="4">
        <v>4</v>
      </c>
      <c r="P4343" s="4">
        <v>5</v>
      </c>
    </row>
    <row r="4344" spans="3:16" x14ac:dyDescent="0.3">
      <c r="C4344" s="22">
        <v>102554</v>
      </c>
      <c r="D4344" s="23">
        <v>44319.038622685184</v>
      </c>
      <c r="F4344">
        <v>103104</v>
      </c>
      <c r="G4344" s="23">
        <v>44386.845659722225</v>
      </c>
      <c r="J4344" s="22">
        <v>102746</v>
      </c>
      <c r="K4344" s="4"/>
      <c r="L4344" s="4"/>
      <c r="M4344" s="4">
        <v>2</v>
      </c>
      <c r="N4344" s="4">
        <v>3</v>
      </c>
      <c r="O4344" s="4">
        <v>5</v>
      </c>
      <c r="P4344" s="4">
        <v>1</v>
      </c>
    </row>
    <row r="4345" spans="3:16" x14ac:dyDescent="0.3">
      <c r="C4345" s="22">
        <v>102555</v>
      </c>
      <c r="D4345" s="23">
        <v>44336.847280092596</v>
      </c>
      <c r="F4345">
        <v>103123</v>
      </c>
      <c r="G4345" s="23">
        <v>44345.670497685183</v>
      </c>
      <c r="J4345" s="22">
        <v>102747</v>
      </c>
      <c r="K4345" s="4"/>
      <c r="L4345" s="4"/>
      <c r="M4345" s="4"/>
      <c r="N4345" s="4">
        <v>2</v>
      </c>
      <c r="O4345" s="4">
        <v>5</v>
      </c>
      <c r="P4345" s="4">
        <v>1</v>
      </c>
    </row>
    <row r="4346" spans="3:16" x14ac:dyDescent="0.3">
      <c r="C4346" s="22">
        <v>102573</v>
      </c>
      <c r="D4346" s="23">
        <v>44311.678182870368</v>
      </c>
      <c r="F4346">
        <v>103162</v>
      </c>
      <c r="G4346" s="23">
        <v>44388.695173611108</v>
      </c>
      <c r="J4346" s="22">
        <v>102760</v>
      </c>
      <c r="K4346" s="4"/>
      <c r="L4346" s="4"/>
      <c r="M4346" s="4"/>
      <c r="N4346" s="4"/>
      <c r="O4346" s="4">
        <v>4</v>
      </c>
      <c r="P4346" s="4"/>
    </row>
    <row r="4347" spans="3:16" x14ac:dyDescent="0.3">
      <c r="C4347" s="22">
        <v>102579</v>
      </c>
      <c r="D4347" s="23">
        <v>44397.422002314815</v>
      </c>
      <c r="F4347">
        <v>103183</v>
      </c>
      <c r="G4347" s="23">
        <v>44387.306226851855</v>
      </c>
      <c r="J4347" s="22">
        <v>102767</v>
      </c>
      <c r="K4347" s="4"/>
      <c r="L4347" s="4"/>
      <c r="M4347" s="4">
        <v>1</v>
      </c>
      <c r="N4347" s="4">
        <v>5</v>
      </c>
      <c r="O4347" s="4">
        <v>4</v>
      </c>
      <c r="P4347" s="4">
        <v>2</v>
      </c>
    </row>
    <row r="4348" spans="3:16" x14ac:dyDescent="0.3">
      <c r="C4348" s="22">
        <v>102622</v>
      </c>
      <c r="D4348" s="23">
        <v>44338.683842592596</v>
      </c>
      <c r="F4348">
        <v>103186</v>
      </c>
      <c r="G4348" s="23">
        <v>44340.470671296294</v>
      </c>
      <c r="J4348" s="22">
        <v>102776</v>
      </c>
      <c r="K4348" s="4"/>
      <c r="L4348" s="4">
        <v>3</v>
      </c>
      <c r="M4348" s="4">
        <v>10</v>
      </c>
      <c r="N4348" s="4">
        <v>6</v>
      </c>
      <c r="O4348" s="4">
        <v>1</v>
      </c>
      <c r="P4348" s="4">
        <v>1</v>
      </c>
    </row>
    <row r="4349" spans="3:16" x14ac:dyDescent="0.3">
      <c r="C4349" s="22">
        <v>102634</v>
      </c>
      <c r="D4349" s="23">
        <v>44309.919282407405</v>
      </c>
      <c r="F4349">
        <v>103240</v>
      </c>
      <c r="G4349" s="23">
        <v>44374.303506944445</v>
      </c>
      <c r="J4349" s="22">
        <v>102790</v>
      </c>
      <c r="K4349" s="4"/>
      <c r="L4349" s="4"/>
      <c r="M4349" s="4"/>
      <c r="N4349" s="4"/>
      <c r="O4349" s="4">
        <v>1</v>
      </c>
      <c r="P4349" s="4">
        <v>4</v>
      </c>
    </row>
    <row r="4350" spans="3:16" x14ac:dyDescent="0.3">
      <c r="C4350" s="22">
        <v>102684</v>
      </c>
      <c r="D4350" s="23">
        <v>44304.596122685187</v>
      </c>
      <c r="F4350">
        <v>103283</v>
      </c>
      <c r="G4350" s="23">
        <v>44310.407141203701</v>
      </c>
      <c r="J4350" s="22">
        <v>102793</v>
      </c>
      <c r="K4350" s="4"/>
      <c r="L4350" s="4">
        <v>1</v>
      </c>
      <c r="M4350" s="4">
        <v>7</v>
      </c>
      <c r="N4350" s="4">
        <v>7</v>
      </c>
      <c r="O4350" s="4">
        <v>2</v>
      </c>
      <c r="P4350" s="4"/>
    </row>
    <row r="4351" spans="3:16" x14ac:dyDescent="0.3">
      <c r="C4351" s="22">
        <v>102698</v>
      </c>
      <c r="D4351" s="23">
        <v>44346.842222222222</v>
      </c>
      <c r="F4351">
        <v>103291</v>
      </c>
      <c r="G4351" s="23">
        <v>44403.506655092591</v>
      </c>
      <c r="J4351" s="22">
        <v>102876</v>
      </c>
      <c r="K4351" s="4"/>
      <c r="L4351" s="4"/>
      <c r="M4351" s="4"/>
      <c r="N4351" s="4">
        <v>5</v>
      </c>
      <c r="O4351" s="4">
        <v>4</v>
      </c>
      <c r="P4351" s="4"/>
    </row>
    <row r="4352" spans="3:16" x14ac:dyDescent="0.3">
      <c r="C4352" s="22">
        <v>102705</v>
      </c>
      <c r="D4352" s="23">
        <v>44390.673726851855</v>
      </c>
      <c r="F4352">
        <v>103317</v>
      </c>
      <c r="G4352" s="23">
        <v>44377.853750000002</v>
      </c>
      <c r="J4352" s="22">
        <v>102888</v>
      </c>
      <c r="K4352" s="4"/>
      <c r="L4352" s="4">
        <v>1</v>
      </c>
      <c r="M4352" s="4">
        <v>3</v>
      </c>
      <c r="N4352" s="4"/>
      <c r="O4352" s="4"/>
      <c r="P4352" s="4"/>
    </row>
    <row r="4353" spans="3:16" x14ac:dyDescent="0.3">
      <c r="C4353" s="22">
        <v>102746</v>
      </c>
      <c r="D4353" s="23">
        <v>44339.787812499999</v>
      </c>
      <c r="F4353">
        <v>103338</v>
      </c>
      <c r="G4353" s="23">
        <v>44342.666041666664</v>
      </c>
      <c r="J4353" s="22">
        <v>102894</v>
      </c>
      <c r="K4353" s="4"/>
      <c r="L4353" s="4"/>
      <c r="M4353" s="4"/>
      <c r="N4353" s="4"/>
      <c r="O4353" s="4"/>
      <c r="P4353" s="4">
        <v>4</v>
      </c>
    </row>
    <row r="4354" spans="3:16" x14ac:dyDescent="0.3">
      <c r="C4354" s="22">
        <v>102747</v>
      </c>
      <c r="D4354" s="23">
        <v>44373.695983796293</v>
      </c>
      <c r="F4354">
        <v>103412</v>
      </c>
      <c r="G4354" s="23">
        <v>44316.532141203701</v>
      </c>
      <c r="J4354" s="22">
        <v>102916</v>
      </c>
      <c r="K4354" s="4"/>
      <c r="L4354" s="4"/>
      <c r="M4354" s="4">
        <v>3</v>
      </c>
      <c r="N4354" s="4">
        <v>3</v>
      </c>
      <c r="O4354" s="4">
        <v>4</v>
      </c>
      <c r="P4354" s="4">
        <v>6</v>
      </c>
    </row>
    <row r="4355" spans="3:16" x14ac:dyDescent="0.3">
      <c r="C4355" s="22">
        <v>102760</v>
      </c>
      <c r="D4355" s="23">
        <v>44400.595659722225</v>
      </c>
      <c r="F4355">
        <v>103423</v>
      </c>
      <c r="G4355" s="23">
        <v>44313.866284722222</v>
      </c>
      <c r="J4355" s="22">
        <v>102921</v>
      </c>
      <c r="K4355" s="4"/>
      <c r="L4355" s="4"/>
      <c r="M4355" s="4"/>
      <c r="N4355" s="4">
        <v>2</v>
      </c>
      <c r="O4355" s="4">
        <v>7</v>
      </c>
      <c r="P4355" s="4">
        <v>5</v>
      </c>
    </row>
    <row r="4356" spans="3:16" x14ac:dyDescent="0.3">
      <c r="C4356" s="22">
        <v>102767</v>
      </c>
      <c r="D4356" s="23">
        <v>44343.708923611113</v>
      </c>
      <c r="F4356">
        <v>103443</v>
      </c>
      <c r="G4356" s="23">
        <v>44358.666851851849</v>
      </c>
      <c r="J4356" s="22">
        <v>102938</v>
      </c>
      <c r="K4356" s="4"/>
      <c r="L4356" s="4"/>
      <c r="M4356" s="4">
        <v>1</v>
      </c>
      <c r="N4356" s="4">
        <v>4</v>
      </c>
      <c r="O4356" s="4">
        <v>2</v>
      </c>
      <c r="P4356" s="4">
        <v>4</v>
      </c>
    </row>
    <row r="4357" spans="3:16" x14ac:dyDescent="0.3">
      <c r="C4357" s="22">
        <v>102776</v>
      </c>
      <c r="D4357" s="23">
        <v>44310.818958333337</v>
      </c>
      <c r="F4357">
        <v>103453</v>
      </c>
      <c r="G4357" s="23">
        <v>44289.748159722221</v>
      </c>
      <c r="J4357" s="22">
        <v>102949</v>
      </c>
      <c r="K4357" s="4"/>
      <c r="L4357" s="4"/>
      <c r="M4357" s="4">
        <v>2</v>
      </c>
      <c r="N4357" s="4">
        <v>2</v>
      </c>
      <c r="O4357" s="4"/>
      <c r="P4357" s="4"/>
    </row>
    <row r="4358" spans="3:16" x14ac:dyDescent="0.3">
      <c r="C4358" s="22">
        <v>102790</v>
      </c>
      <c r="D4358" s="23">
        <v>44395.166145833333</v>
      </c>
      <c r="F4358">
        <v>103469</v>
      </c>
      <c r="G4358" s="23">
        <v>44372.654722222222</v>
      </c>
      <c r="J4358" s="22">
        <v>102968</v>
      </c>
      <c r="K4358" s="4"/>
      <c r="L4358" s="4"/>
      <c r="M4358" s="4">
        <v>1</v>
      </c>
      <c r="N4358" s="4">
        <v>5</v>
      </c>
      <c r="O4358" s="4"/>
      <c r="P4358" s="4"/>
    </row>
    <row r="4359" spans="3:16" x14ac:dyDescent="0.3">
      <c r="C4359" s="22">
        <v>102793</v>
      </c>
      <c r="D4359" s="23">
        <v>44316.832337962966</v>
      </c>
      <c r="F4359">
        <v>103523</v>
      </c>
      <c r="G4359" s="23">
        <v>44341.579884259256</v>
      </c>
      <c r="J4359" s="22">
        <v>102980</v>
      </c>
      <c r="K4359" s="4"/>
      <c r="L4359" s="4">
        <v>1</v>
      </c>
      <c r="M4359" s="4">
        <v>3</v>
      </c>
      <c r="N4359" s="4">
        <v>5</v>
      </c>
      <c r="O4359" s="4">
        <v>3</v>
      </c>
      <c r="P4359" s="4">
        <v>4</v>
      </c>
    </row>
    <row r="4360" spans="3:16" x14ac:dyDescent="0.3">
      <c r="C4360" s="22">
        <v>102876</v>
      </c>
      <c r="D4360" s="23">
        <v>44351.439502314817</v>
      </c>
      <c r="F4360">
        <v>103535</v>
      </c>
      <c r="G4360" s="23">
        <v>44312.806817129633</v>
      </c>
      <c r="J4360" s="22">
        <v>103067</v>
      </c>
      <c r="K4360" s="4"/>
      <c r="L4360" s="4">
        <v>1</v>
      </c>
      <c r="M4360" s="4">
        <v>3</v>
      </c>
      <c r="N4360" s="4">
        <v>4</v>
      </c>
      <c r="O4360" s="4"/>
      <c r="P4360" s="4"/>
    </row>
    <row r="4361" spans="3:16" x14ac:dyDescent="0.3">
      <c r="C4361" s="22">
        <v>102888</v>
      </c>
      <c r="D4361" s="23">
        <v>44312.605775462966</v>
      </c>
      <c r="F4361">
        <v>103541</v>
      </c>
      <c r="G4361" s="23">
        <v>44367.866689814815</v>
      </c>
      <c r="J4361" s="22">
        <v>103074</v>
      </c>
      <c r="K4361" s="4"/>
      <c r="L4361" s="4"/>
      <c r="M4361" s="4"/>
      <c r="N4361" s="4">
        <v>1</v>
      </c>
      <c r="O4361" s="4">
        <v>6</v>
      </c>
      <c r="P4361" s="4">
        <v>3</v>
      </c>
    </row>
    <row r="4362" spans="3:16" x14ac:dyDescent="0.3">
      <c r="C4362" s="22">
        <v>102894</v>
      </c>
      <c r="D4362" s="23">
        <v>44409.507002314815</v>
      </c>
      <c r="F4362">
        <v>103554</v>
      </c>
      <c r="G4362" s="23">
        <v>44291.5778587963</v>
      </c>
      <c r="J4362" s="22">
        <v>103093</v>
      </c>
      <c r="K4362" s="4"/>
      <c r="L4362" s="4"/>
      <c r="M4362" s="4"/>
      <c r="N4362" s="4"/>
      <c r="O4362" s="4">
        <v>3</v>
      </c>
      <c r="P4362" s="4">
        <v>4</v>
      </c>
    </row>
    <row r="4363" spans="3:16" x14ac:dyDescent="0.3">
      <c r="C4363" s="22">
        <v>102916</v>
      </c>
      <c r="D4363" s="23">
        <v>44342.809652777774</v>
      </c>
      <c r="F4363">
        <v>103573</v>
      </c>
      <c r="G4363" s="23">
        <v>44310.857789351852</v>
      </c>
      <c r="J4363" s="22">
        <v>103104</v>
      </c>
      <c r="K4363" s="4"/>
      <c r="L4363" s="4"/>
      <c r="M4363" s="4"/>
      <c r="N4363" s="4"/>
      <c r="O4363" s="4">
        <v>5</v>
      </c>
      <c r="P4363" s="4">
        <v>8</v>
      </c>
    </row>
    <row r="4364" spans="3:16" x14ac:dyDescent="0.3">
      <c r="C4364" s="22">
        <v>102921</v>
      </c>
      <c r="D4364" s="23">
        <v>44372.655532407407</v>
      </c>
      <c r="F4364">
        <v>103585</v>
      </c>
      <c r="G4364" s="23">
        <v>44382.755046296297</v>
      </c>
      <c r="J4364" s="22">
        <v>103123</v>
      </c>
      <c r="K4364" s="4"/>
      <c r="L4364" s="4"/>
      <c r="M4364" s="4">
        <v>1</v>
      </c>
      <c r="N4364" s="4">
        <v>6</v>
      </c>
      <c r="O4364" s="4">
        <v>5</v>
      </c>
      <c r="P4364" s="4"/>
    </row>
    <row r="4365" spans="3:16" x14ac:dyDescent="0.3">
      <c r="C4365" s="22">
        <v>102938</v>
      </c>
      <c r="D4365" s="23">
        <v>44344.050347222219</v>
      </c>
      <c r="F4365">
        <v>103594</v>
      </c>
      <c r="G4365" s="23">
        <v>44343.790231481478</v>
      </c>
      <c r="J4365" s="22">
        <v>103162</v>
      </c>
      <c r="K4365" s="4"/>
      <c r="L4365" s="4"/>
      <c r="M4365" s="4"/>
      <c r="N4365" s="4"/>
      <c r="O4365" s="4">
        <v>2</v>
      </c>
      <c r="P4365" s="4"/>
    </row>
    <row r="4366" spans="3:16" x14ac:dyDescent="0.3">
      <c r="C4366" s="22">
        <v>102949</v>
      </c>
      <c r="D4366" s="23">
        <v>44343.759895833333</v>
      </c>
      <c r="F4366">
        <v>103613</v>
      </c>
      <c r="G4366" s="23">
        <v>44328.768796296295</v>
      </c>
      <c r="J4366" s="22">
        <v>103183</v>
      </c>
      <c r="K4366" s="4"/>
      <c r="L4366" s="4"/>
      <c r="M4366" s="4"/>
      <c r="N4366" s="4"/>
      <c r="O4366" s="4">
        <v>3</v>
      </c>
      <c r="P4366" s="4"/>
    </row>
    <row r="4367" spans="3:16" x14ac:dyDescent="0.3">
      <c r="C4367" s="22">
        <v>102968</v>
      </c>
      <c r="D4367" s="23">
        <v>44346.764699074076</v>
      </c>
      <c r="F4367">
        <v>103619</v>
      </c>
      <c r="G4367" s="23">
        <v>44344.120335648149</v>
      </c>
      <c r="J4367" s="22">
        <v>103186</v>
      </c>
      <c r="K4367" s="4"/>
      <c r="L4367" s="4"/>
      <c r="M4367" s="4">
        <v>1</v>
      </c>
      <c r="N4367" s="4">
        <v>6</v>
      </c>
      <c r="O4367" s="4">
        <v>3</v>
      </c>
      <c r="P4367" s="4">
        <v>5</v>
      </c>
    </row>
    <row r="4368" spans="3:16" x14ac:dyDescent="0.3">
      <c r="C4368" s="22">
        <v>102980</v>
      </c>
      <c r="D4368" s="23">
        <v>44316.742905092593</v>
      </c>
      <c r="F4368">
        <v>103651</v>
      </c>
      <c r="G4368" s="23">
        <v>44389.152002314811</v>
      </c>
      <c r="J4368" s="22">
        <v>103240</v>
      </c>
      <c r="K4368" s="4"/>
      <c r="L4368" s="4"/>
      <c r="M4368" s="4"/>
      <c r="N4368" s="4">
        <v>1</v>
      </c>
      <c r="O4368" s="4">
        <v>4</v>
      </c>
      <c r="P4368" s="4">
        <v>7</v>
      </c>
    </row>
    <row r="4369" spans="3:16" x14ac:dyDescent="0.3">
      <c r="C4369" s="22">
        <v>103067</v>
      </c>
      <c r="D4369" s="23">
        <v>44313.719444444447</v>
      </c>
      <c r="F4369">
        <v>103669</v>
      </c>
      <c r="G4369" s="23">
        <v>44341.89744212963</v>
      </c>
      <c r="J4369" s="22">
        <v>103283</v>
      </c>
      <c r="K4369" s="4"/>
      <c r="L4369" s="4">
        <v>1</v>
      </c>
      <c r="M4369" s="4">
        <v>5</v>
      </c>
      <c r="N4369" s="4">
        <v>1</v>
      </c>
      <c r="O4369" s="4">
        <v>1</v>
      </c>
      <c r="P4369" s="4">
        <v>4</v>
      </c>
    </row>
    <row r="4370" spans="3:16" x14ac:dyDescent="0.3">
      <c r="C4370" s="22">
        <v>103074</v>
      </c>
      <c r="D4370" s="23">
        <v>44376.795092592591</v>
      </c>
      <c r="F4370">
        <v>103672</v>
      </c>
      <c r="G4370" s="23">
        <v>44316.723483796297</v>
      </c>
      <c r="J4370" s="22">
        <v>103291</v>
      </c>
      <c r="K4370" s="4"/>
      <c r="L4370" s="4"/>
      <c r="M4370" s="4"/>
      <c r="N4370" s="4"/>
      <c r="O4370" s="4">
        <v>1</v>
      </c>
      <c r="P4370" s="4">
        <v>2</v>
      </c>
    </row>
    <row r="4371" spans="3:16" x14ac:dyDescent="0.3">
      <c r="C4371" s="22">
        <v>103093</v>
      </c>
      <c r="D4371" s="23">
        <v>44384.72388888889</v>
      </c>
      <c r="F4371">
        <v>103686</v>
      </c>
      <c r="G4371" s="23">
        <v>44342.836759259262</v>
      </c>
      <c r="J4371" s="22">
        <v>103317</v>
      </c>
      <c r="K4371" s="4"/>
      <c r="L4371" s="4"/>
      <c r="M4371" s="4"/>
      <c r="N4371" s="4">
        <v>2</v>
      </c>
      <c r="O4371" s="4">
        <v>2</v>
      </c>
      <c r="P4371" s="4">
        <v>1</v>
      </c>
    </row>
    <row r="4372" spans="3:16" x14ac:dyDescent="0.3">
      <c r="C4372" s="22">
        <v>103104</v>
      </c>
      <c r="D4372" s="23">
        <v>44386.845659722225</v>
      </c>
      <c r="F4372">
        <v>103699</v>
      </c>
      <c r="G4372" s="23">
        <v>44374.990474537037</v>
      </c>
      <c r="J4372" s="22">
        <v>103338</v>
      </c>
      <c r="K4372" s="4"/>
      <c r="L4372" s="4"/>
      <c r="M4372" s="4">
        <v>1</v>
      </c>
      <c r="N4372" s="4">
        <v>3</v>
      </c>
      <c r="O4372" s="4">
        <v>7</v>
      </c>
      <c r="P4372" s="4">
        <v>4</v>
      </c>
    </row>
    <row r="4373" spans="3:16" x14ac:dyDescent="0.3">
      <c r="C4373" s="22">
        <v>103123</v>
      </c>
      <c r="D4373" s="23">
        <v>44345.670497685183</v>
      </c>
      <c r="F4373">
        <v>103707</v>
      </c>
      <c r="G4373" s="23">
        <v>44340.317662037036</v>
      </c>
      <c r="J4373" s="22">
        <v>103412</v>
      </c>
      <c r="K4373" s="4"/>
      <c r="L4373" s="4">
        <v>1</v>
      </c>
      <c r="M4373" s="4">
        <v>3</v>
      </c>
      <c r="N4373" s="4">
        <v>3</v>
      </c>
      <c r="O4373" s="4"/>
      <c r="P4373" s="4"/>
    </row>
    <row r="4374" spans="3:16" x14ac:dyDescent="0.3">
      <c r="C4374" s="22">
        <v>103162</v>
      </c>
      <c r="D4374" s="23">
        <v>44388.695173611108</v>
      </c>
      <c r="F4374">
        <v>103753</v>
      </c>
      <c r="G4374" s="23">
        <v>44342.635300925926</v>
      </c>
      <c r="J4374" s="22">
        <v>103423</v>
      </c>
      <c r="K4374" s="4"/>
      <c r="L4374" s="4">
        <v>1</v>
      </c>
      <c r="M4374" s="4">
        <v>6</v>
      </c>
      <c r="N4374" s="4"/>
      <c r="O4374" s="4"/>
      <c r="P4374" s="4"/>
    </row>
    <row r="4375" spans="3:16" x14ac:dyDescent="0.3">
      <c r="C4375" s="22">
        <v>103183</v>
      </c>
      <c r="D4375" s="23">
        <v>44387.306226851855</v>
      </c>
      <c r="F4375">
        <v>103770</v>
      </c>
      <c r="G4375" s="23">
        <v>44347.695671296293</v>
      </c>
      <c r="J4375" s="22">
        <v>103443</v>
      </c>
      <c r="K4375" s="4"/>
      <c r="L4375" s="4"/>
      <c r="M4375" s="4"/>
      <c r="N4375" s="4">
        <v>5</v>
      </c>
      <c r="O4375" s="4">
        <v>2</v>
      </c>
      <c r="P4375" s="4">
        <v>4</v>
      </c>
    </row>
    <row r="4376" spans="3:16" x14ac:dyDescent="0.3">
      <c r="C4376" s="22">
        <v>103186</v>
      </c>
      <c r="D4376" s="23">
        <v>44340.470671296294</v>
      </c>
      <c r="F4376">
        <v>103775</v>
      </c>
      <c r="G4376" s="23">
        <v>44345.436273148145</v>
      </c>
      <c r="J4376" s="22">
        <v>103453</v>
      </c>
      <c r="K4376" s="4"/>
      <c r="L4376" s="4">
        <v>2</v>
      </c>
      <c r="M4376" s="4">
        <v>3</v>
      </c>
      <c r="N4376" s="4"/>
      <c r="O4376" s="4"/>
      <c r="P4376" s="4"/>
    </row>
    <row r="4377" spans="3:16" x14ac:dyDescent="0.3">
      <c r="C4377" s="22">
        <v>103240</v>
      </c>
      <c r="D4377" s="23">
        <v>44374.303506944445</v>
      </c>
      <c r="F4377">
        <v>103781</v>
      </c>
      <c r="G4377" s="23">
        <v>44304.079930555556</v>
      </c>
      <c r="J4377" s="22">
        <v>103469</v>
      </c>
      <c r="K4377" s="4"/>
      <c r="L4377" s="4"/>
      <c r="M4377" s="4"/>
      <c r="N4377" s="4">
        <v>1</v>
      </c>
      <c r="O4377" s="4">
        <v>2</v>
      </c>
      <c r="P4377" s="4">
        <v>1</v>
      </c>
    </row>
    <row r="4378" spans="3:16" x14ac:dyDescent="0.3">
      <c r="C4378" s="22">
        <v>103283</v>
      </c>
      <c r="D4378" s="23">
        <v>44310.407141203701</v>
      </c>
      <c r="F4378">
        <v>103794</v>
      </c>
      <c r="G4378" s="23">
        <v>44340.212569444448</v>
      </c>
      <c r="J4378" s="22">
        <v>103523</v>
      </c>
      <c r="K4378" s="4"/>
      <c r="L4378" s="4"/>
      <c r="M4378" s="4">
        <v>2</v>
      </c>
      <c r="N4378" s="4">
        <v>4</v>
      </c>
      <c r="O4378" s="4"/>
      <c r="P4378" s="4"/>
    </row>
    <row r="4379" spans="3:16" x14ac:dyDescent="0.3">
      <c r="C4379" s="22">
        <v>103291</v>
      </c>
      <c r="D4379" s="23">
        <v>44403.506655092591</v>
      </c>
      <c r="F4379">
        <v>103818</v>
      </c>
      <c r="G4379" s="23">
        <v>44372.724293981482</v>
      </c>
      <c r="J4379" s="22">
        <v>103535</v>
      </c>
      <c r="K4379" s="4"/>
      <c r="L4379" s="4">
        <v>1</v>
      </c>
      <c r="M4379" s="4">
        <v>4</v>
      </c>
      <c r="N4379" s="4"/>
      <c r="O4379" s="4"/>
      <c r="P4379" s="4"/>
    </row>
    <row r="4380" spans="3:16" x14ac:dyDescent="0.3">
      <c r="C4380" s="22">
        <v>103317</v>
      </c>
      <c r="D4380" s="23">
        <v>44377.853750000002</v>
      </c>
      <c r="F4380">
        <v>103829</v>
      </c>
      <c r="G4380" s="23">
        <v>44411.904722222222</v>
      </c>
      <c r="J4380" s="22">
        <v>103541</v>
      </c>
      <c r="K4380" s="4"/>
      <c r="L4380" s="4"/>
      <c r="M4380" s="4"/>
      <c r="N4380" s="4">
        <v>2</v>
      </c>
      <c r="O4380" s="4">
        <v>2</v>
      </c>
      <c r="P4380" s="4"/>
    </row>
    <row r="4381" spans="3:16" x14ac:dyDescent="0.3">
      <c r="C4381" s="22">
        <v>103338</v>
      </c>
      <c r="D4381" s="23">
        <v>44342.666041666664</v>
      </c>
      <c r="F4381">
        <v>103871</v>
      </c>
      <c r="G4381" s="23">
        <v>44399.528101851851</v>
      </c>
      <c r="J4381" s="22">
        <v>103554</v>
      </c>
      <c r="K4381" s="4"/>
      <c r="L4381" s="4">
        <v>4</v>
      </c>
      <c r="M4381" s="4"/>
      <c r="N4381" s="4"/>
      <c r="O4381" s="4"/>
      <c r="P4381" s="4"/>
    </row>
    <row r="4382" spans="3:16" x14ac:dyDescent="0.3">
      <c r="C4382" s="22">
        <v>103412</v>
      </c>
      <c r="D4382" s="23">
        <v>44316.532141203701</v>
      </c>
      <c r="F4382">
        <v>103882</v>
      </c>
      <c r="G4382" s="23">
        <v>44377.915995370371</v>
      </c>
      <c r="J4382" s="22">
        <v>103573</v>
      </c>
      <c r="K4382" s="4"/>
      <c r="L4382" s="4">
        <v>2</v>
      </c>
      <c r="M4382" s="4">
        <v>5</v>
      </c>
      <c r="N4382" s="4"/>
      <c r="O4382" s="4"/>
      <c r="P4382" s="4"/>
    </row>
    <row r="4383" spans="3:16" x14ac:dyDescent="0.3">
      <c r="C4383" s="22">
        <v>103423</v>
      </c>
      <c r="D4383" s="23">
        <v>44313.866284722222</v>
      </c>
      <c r="F4383">
        <v>103885</v>
      </c>
      <c r="G4383" s="23">
        <v>44306.775266203702</v>
      </c>
      <c r="J4383" s="22">
        <v>103585</v>
      </c>
      <c r="K4383" s="4"/>
      <c r="L4383" s="4"/>
      <c r="M4383" s="4"/>
      <c r="N4383" s="4"/>
      <c r="O4383" s="4">
        <v>6</v>
      </c>
      <c r="P4383" s="4">
        <v>5</v>
      </c>
    </row>
    <row r="4384" spans="3:16" x14ac:dyDescent="0.3">
      <c r="C4384" s="22">
        <v>103443</v>
      </c>
      <c r="D4384" s="23">
        <v>44358.666851851849</v>
      </c>
      <c r="F4384">
        <v>103888</v>
      </c>
      <c r="G4384" s="23">
        <v>44374.808032407411</v>
      </c>
      <c r="J4384" s="22">
        <v>103594</v>
      </c>
      <c r="K4384" s="4"/>
      <c r="L4384" s="4"/>
      <c r="M4384" s="4">
        <v>2</v>
      </c>
      <c r="N4384" s="4">
        <v>6</v>
      </c>
      <c r="O4384" s="4"/>
      <c r="P4384" s="4"/>
    </row>
    <row r="4385" spans="3:16" x14ac:dyDescent="0.3">
      <c r="C4385" s="22">
        <v>103453</v>
      </c>
      <c r="D4385" s="23">
        <v>44289.748159722221</v>
      </c>
      <c r="F4385">
        <v>103918</v>
      </c>
      <c r="G4385" s="23">
        <v>44345.696793981479</v>
      </c>
      <c r="J4385" s="22">
        <v>103613</v>
      </c>
      <c r="K4385" s="4"/>
      <c r="L4385" s="4"/>
      <c r="M4385" s="4">
        <v>5</v>
      </c>
      <c r="N4385" s="4"/>
      <c r="O4385" s="4"/>
      <c r="P4385" s="4"/>
    </row>
    <row r="4386" spans="3:16" x14ac:dyDescent="0.3">
      <c r="C4386" s="22">
        <v>103469</v>
      </c>
      <c r="D4386" s="23">
        <v>44372.654722222222</v>
      </c>
      <c r="F4386">
        <v>103935</v>
      </c>
      <c r="G4386" s="23">
        <v>44387.749374999999</v>
      </c>
      <c r="J4386" s="22">
        <v>103619</v>
      </c>
      <c r="K4386" s="4"/>
      <c r="L4386" s="4"/>
      <c r="M4386" s="4">
        <v>1</v>
      </c>
      <c r="N4386" s="4">
        <v>3</v>
      </c>
      <c r="O4386" s="4">
        <v>3</v>
      </c>
      <c r="P4386" s="4">
        <v>9</v>
      </c>
    </row>
    <row r="4387" spans="3:16" x14ac:dyDescent="0.3">
      <c r="C4387" s="22">
        <v>103523</v>
      </c>
      <c r="D4387" s="23">
        <v>44341.579884259256</v>
      </c>
      <c r="F4387">
        <v>103965</v>
      </c>
      <c r="G4387" s="23">
        <v>44353.189004629632</v>
      </c>
      <c r="J4387" s="22">
        <v>103651</v>
      </c>
      <c r="K4387" s="4"/>
      <c r="L4387" s="4"/>
      <c r="M4387" s="4"/>
      <c r="N4387" s="4"/>
      <c r="O4387" s="4">
        <v>4</v>
      </c>
      <c r="P4387" s="4">
        <v>4</v>
      </c>
    </row>
    <row r="4388" spans="3:16" x14ac:dyDescent="0.3">
      <c r="C4388" s="22">
        <v>103535</v>
      </c>
      <c r="D4388" s="23">
        <v>44312.806817129633</v>
      </c>
      <c r="F4388">
        <v>103980</v>
      </c>
      <c r="G4388" s="23">
        <v>44315.833113425928</v>
      </c>
      <c r="J4388" s="22">
        <v>103669</v>
      </c>
      <c r="K4388" s="4"/>
      <c r="L4388" s="4"/>
      <c r="M4388" s="4">
        <v>2</v>
      </c>
      <c r="N4388" s="4">
        <v>4</v>
      </c>
      <c r="O4388" s="4">
        <v>5</v>
      </c>
      <c r="P4388" s="4"/>
    </row>
    <row r="4389" spans="3:16" x14ac:dyDescent="0.3">
      <c r="C4389" s="22">
        <v>103541</v>
      </c>
      <c r="D4389" s="23">
        <v>44367.866689814815</v>
      </c>
      <c r="F4389">
        <v>104019</v>
      </c>
      <c r="G4389" s="23">
        <v>44296.641770833332</v>
      </c>
      <c r="J4389" s="22">
        <v>103672</v>
      </c>
      <c r="K4389" s="4"/>
      <c r="L4389" s="4">
        <v>1</v>
      </c>
      <c r="M4389" s="4">
        <v>3</v>
      </c>
      <c r="N4389" s="4">
        <v>6</v>
      </c>
      <c r="O4389" s="4">
        <v>3</v>
      </c>
      <c r="P4389" s="4"/>
    </row>
    <row r="4390" spans="3:16" x14ac:dyDescent="0.3">
      <c r="C4390" s="22">
        <v>103554</v>
      </c>
      <c r="D4390" s="23">
        <v>44291.5778587963</v>
      </c>
      <c r="F4390">
        <v>104020</v>
      </c>
      <c r="G4390" s="23">
        <v>44325.588379629633</v>
      </c>
      <c r="J4390" s="22">
        <v>103686</v>
      </c>
      <c r="K4390" s="4"/>
      <c r="L4390" s="4"/>
      <c r="M4390" s="4">
        <v>3</v>
      </c>
      <c r="N4390" s="4">
        <v>4</v>
      </c>
      <c r="O4390" s="4">
        <v>4</v>
      </c>
      <c r="P4390" s="4">
        <v>4</v>
      </c>
    </row>
    <row r="4391" spans="3:16" x14ac:dyDescent="0.3">
      <c r="C4391" s="22">
        <v>103573</v>
      </c>
      <c r="D4391" s="23">
        <v>44310.857789351852</v>
      </c>
      <c r="F4391">
        <v>104036</v>
      </c>
      <c r="G4391" s="23">
        <v>44292.815717592595</v>
      </c>
      <c r="J4391" s="22">
        <v>103699</v>
      </c>
      <c r="K4391" s="4"/>
      <c r="L4391" s="4"/>
      <c r="M4391" s="4"/>
      <c r="N4391" s="4">
        <v>1</v>
      </c>
      <c r="O4391" s="4">
        <v>3</v>
      </c>
      <c r="P4391" s="4">
        <v>8</v>
      </c>
    </row>
    <row r="4392" spans="3:16" x14ac:dyDescent="0.3">
      <c r="C4392" s="22">
        <v>103585</v>
      </c>
      <c r="D4392" s="23">
        <v>44382.755046296297</v>
      </c>
      <c r="F4392">
        <v>104056</v>
      </c>
      <c r="G4392" s="23">
        <v>44334.520011574074</v>
      </c>
      <c r="J4392" s="22">
        <v>103707</v>
      </c>
      <c r="K4392" s="4"/>
      <c r="L4392" s="4"/>
      <c r="M4392" s="4">
        <v>1</v>
      </c>
      <c r="N4392" s="4">
        <v>6</v>
      </c>
      <c r="O4392" s="4">
        <v>2</v>
      </c>
      <c r="P4392" s="4">
        <v>1</v>
      </c>
    </row>
    <row r="4393" spans="3:16" x14ac:dyDescent="0.3">
      <c r="C4393" s="22">
        <v>103594</v>
      </c>
      <c r="D4393" s="23">
        <v>44343.790231481478</v>
      </c>
      <c r="F4393">
        <v>104057</v>
      </c>
      <c r="G4393" s="23">
        <v>44381.687893518516</v>
      </c>
      <c r="J4393" s="22">
        <v>103753</v>
      </c>
      <c r="K4393" s="4"/>
      <c r="L4393" s="4"/>
      <c r="M4393" s="4">
        <v>2</v>
      </c>
      <c r="N4393" s="4">
        <v>1</v>
      </c>
      <c r="O4393" s="4">
        <v>5</v>
      </c>
      <c r="P4393" s="4">
        <v>1</v>
      </c>
    </row>
    <row r="4394" spans="3:16" x14ac:dyDescent="0.3">
      <c r="C4394" s="22">
        <v>103613</v>
      </c>
      <c r="D4394" s="23">
        <v>44328.768796296295</v>
      </c>
      <c r="F4394">
        <v>104099</v>
      </c>
      <c r="G4394" s="23">
        <v>44393.566527777781</v>
      </c>
      <c r="J4394" s="22">
        <v>103770</v>
      </c>
      <c r="K4394" s="4"/>
      <c r="L4394" s="4"/>
      <c r="M4394" s="4">
        <v>1</v>
      </c>
      <c r="N4394" s="4">
        <v>5</v>
      </c>
      <c r="O4394" s="4">
        <v>1</v>
      </c>
      <c r="P4394" s="4"/>
    </row>
    <row r="4395" spans="3:16" x14ac:dyDescent="0.3">
      <c r="C4395" s="22">
        <v>103619</v>
      </c>
      <c r="D4395" s="23">
        <v>44344.120335648149</v>
      </c>
      <c r="F4395">
        <v>104174</v>
      </c>
      <c r="G4395" s="23">
        <v>44345.658761574072</v>
      </c>
      <c r="J4395" s="22">
        <v>103775</v>
      </c>
      <c r="K4395" s="4"/>
      <c r="L4395" s="4"/>
      <c r="M4395" s="4">
        <v>1</v>
      </c>
      <c r="N4395" s="4">
        <v>3</v>
      </c>
      <c r="O4395" s="4"/>
      <c r="P4395" s="4"/>
    </row>
    <row r="4396" spans="3:16" x14ac:dyDescent="0.3">
      <c r="C4396" s="22">
        <v>103651</v>
      </c>
      <c r="D4396" s="23">
        <v>44389.152002314811</v>
      </c>
      <c r="F4396">
        <v>104176</v>
      </c>
      <c r="G4396" s="23">
        <v>44311.183437500003</v>
      </c>
      <c r="J4396" s="22">
        <v>103781</v>
      </c>
      <c r="K4396" s="4"/>
      <c r="L4396" s="4">
        <v>1</v>
      </c>
      <c r="M4396" s="4">
        <v>4</v>
      </c>
      <c r="N4396" s="4">
        <v>5</v>
      </c>
      <c r="O4396" s="4">
        <v>2</v>
      </c>
      <c r="P4396" s="4"/>
    </row>
    <row r="4397" spans="3:16" x14ac:dyDescent="0.3">
      <c r="C4397" s="22">
        <v>103669</v>
      </c>
      <c r="D4397" s="23">
        <v>44341.89744212963</v>
      </c>
      <c r="F4397">
        <v>104180</v>
      </c>
      <c r="G4397" s="23">
        <v>44343.622361111113</v>
      </c>
      <c r="J4397" s="22">
        <v>103794</v>
      </c>
      <c r="K4397" s="4"/>
      <c r="L4397" s="4"/>
      <c r="M4397" s="4">
        <v>1</v>
      </c>
      <c r="N4397" s="4">
        <v>5</v>
      </c>
      <c r="O4397" s="4">
        <v>5</v>
      </c>
      <c r="P4397" s="4">
        <v>3</v>
      </c>
    </row>
    <row r="4398" spans="3:16" x14ac:dyDescent="0.3">
      <c r="C4398" s="22">
        <v>103672</v>
      </c>
      <c r="D4398" s="23">
        <v>44316.723483796297</v>
      </c>
      <c r="F4398">
        <v>104192</v>
      </c>
      <c r="G4398" s="23">
        <v>44344.74695601852</v>
      </c>
      <c r="J4398" s="22">
        <v>103818</v>
      </c>
      <c r="K4398" s="4"/>
      <c r="L4398" s="4"/>
      <c r="M4398" s="4"/>
      <c r="N4398" s="4">
        <v>2</v>
      </c>
      <c r="O4398" s="4">
        <v>4</v>
      </c>
      <c r="P4398" s="4">
        <v>6</v>
      </c>
    </row>
    <row r="4399" spans="3:16" x14ac:dyDescent="0.3">
      <c r="C4399" s="22">
        <v>103686</v>
      </c>
      <c r="D4399" s="23">
        <v>44342.836759259262</v>
      </c>
      <c r="F4399">
        <v>104207</v>
      </c>
      <c r="G4399" s="23">
        <v>44372.741284722222</v>
      </c>
      <c r="J4399" s="22">
        <v>103829</v>
      </c>
      <c r="K4399" s="4"/>
      <c r="L4399" s="4"/>
      <c r="M4399" s="4"/>
      <c r="N4399" s="4"/>
      <c r="O4399" s="4"/>
      <c r="P4399" s="4">
        <v>3</v>
      </c>
    </row>
    <row r="4400" spans="3:16" x14ac:dyDescent="0.3">
      <c r="C4400" s="22">
        <v>103699</v>
      </c>
      <c r="D4400" s="23">
        <v>44374.990474537037</v>
      </c>
      <c r="F4400">
        <v>104245</v>
      </c>
      <c r="G4400" s="23">
        <v>44366.68990740741</v>
      </c>
      <c r="J4400" s="22">
        <v>103871</v>
      </c>
      <c r="K4400" s="4"/>
      <c r="L4400" s="4"/>
      <c r="M4400" s="4"/>
      <c r="N4400" s="4"/>
      <c r="O4400" s="4">
        <v>2</v>
      </c>
      <c r="P4400" s="4"/>
    </row>
    <row r="4401" spans="3:16" x14ac:dyDescent="0.3">
      <c r="C4401" s="22">
        <v>103707</v>
      </c>
      <c r="D4401" s="23">
        <v>44340.317662037036</v>
      </c>
      <c r="F4401">
        <v>104256</v>
      </c>
      <c r="G4401" s="23">
        <v>44317.241006944445</v>
      </c>
      <c r="J4401" s="22">
        <v>103882</v>
      </c>
      <c r="K4401" s="4"/>
      <c r="L4401" s="4"/>
      <c r="M4401" s="4"/>
      <c r="N4401" s="4">
        <v>1</v>
      </c>
      <c r="O4401" s="4">
        <v>3</v>
      </c>
      <c r="P4401" s="4"/>
    </row>
    <row r="4402" spans="3:16" x14ac:dyDescent="0.3">
      <c r="C4402" s="22">
        <v>103753</v>
      </c>
      <c r="D4402" s="23">
        <v>44342.635300925926</v>
      </c>
      <c r="F4402">
        <v>104297</v>
      </c>
      <c r="G4402" s="23">
        <v>44342.758680555555</v>
      </c>
      <c r="J4402" s="22">
        <v>103885</v>
      </c>
      <c r="K4402" s="4"/>
      <c r="L4402" s="4">
        <v>2</v>
      </c>
      <c r="M4402" s="4">
        <v>3</v>
      </c>
      <c r="N4402" s="4"/>
      <c r="O4402" s="4"/>
      <c r="P4402" s="4"/>
    </row>
    <row r="4403" spans="3:16" x14ac:dyDescent="0.3">
      <c r="C4403" s="22">
        <v>103770</v>
      </c>
      <c r="D4403" s="23">
        <v>44347.695671296293</v>
      </c>
      <c r="F4403">
        <v>104323</v>
      </c>
      <c r="G4403" s="23">
        <v>44304.019594907404</v>
      </c>
      <c r="J4403" s="22">
        <v>103888</v>
      </c>
      <c r="K4403" s="4"/>
      <c r="L4403" s="4"/>
      <c r="M4403" s="4"/>
      <c r="N4403" s="4">
        <v>1</v>
      </c>
      <c r="O4403" s="4">
        <v>3</v>
      </c>
      <c r="P4403" s="4"/>
    </row>
    <row r="4404" spans="3:16" x14ac:dyDescent="0.3">
      <c r="C4404" s="22">
        <v>103775</v>
      </c>
      <c r="D4404" s="23">
        <v>44345.436273148145</v>
      </c>
      <c r="F4404">
        <v>104355</v>
      </c>
      <c r="G4404" s="23">
        <v>44313.387662037036</v>
      </c>
      <c r="J4404" s="22">
        <v>103918</v>
      </c>
      <c r="K4404" s="4"/>
      <c r="L4404" s="4"/>
      <c r="M4404" s="4">
        <v>1</v>
      </c>
      <c r="N4404" s="4">
        <v>5</v>
      </c>
      <c r="O4404" s="4">
        <v>6</v>
      </c>
      <c r="P4404" s="4">
        <v>2</v>
      </c>
    </row>
    <row r="4405" spans="3:16" x14ac:dyDescent="0.3">
      <c r="C4405" s="22">
        <v>103781</v>
      </c>
      <c r="D4405" s="23">
        <v>44304.079930555556</v>
      </c>
      <c r="F4405">
        <v>104472</v>
      </c>
      <c r="G4405" s="23">
        <v>44356.651076388887</v>
      </c>
      <c r="J4405" s="22">
        <v>103935</v>
      </c>
      <c r="K4405" s="4"/>
      <c r="L4405" s="4"/>
      <c r="M4405" s="4"/>
      <c r="N4405" s="4"/>
      <c r="O4405" s="4">
        <v>4</v>
      </c>
      <c r="P4405" s="4">
        <v>7</v>
      </c>
    </row>
    <row r="4406" spans="3:16" x14ac:dyDescent="0.3">
      <c r="C4406" s="22">
        <v>103794</v>
      </c>
      <c r="D4406" s="23">
        <v>44340.212569444448</v>
      </c>
      <c r="F4406">
        <v>104590</v>
      </c>
      <c r="G4406" s="23">
        <v>44311.67696759259</v>
      </c>
      <c r="J4406" s="22">
        <v>103965</v>
      </c>
      <c r="K4406" s="4"/>
      <c r="L4406" s="4"/>
      <c r="M4406" s="4"/>
      <c r="N4406" s="4">
        <v>3</v>
      </c>
      <c r="O4406" s="4"/>
      <c r="P4406" s="4"/>
    </row>
    <row r="4407" spans="3:16" x14ac:dyDescent="0.3">
      <c r="C4407" s="22">
        <v>103818</v>
      </c>
      <c r="D4407" s="23">
        <v>44372.724293981482</v>
      </c>
      <c r="F4407">
        <v>104705</v>
      </c>
      <c r="G4407" s="23">
        <v>44296.121828703705</v>
      </c>
      <c r="J4407" s="22">
        <v>103980</v>
      </c>
      <c r="K4407" s="4"/>
      <c r="L4407" s="4">
        <v>1</v>
      </c>
      <c r="M4407" s="4">
        <v>3</v>
      </c>
      <c r="N4407" s="4"/>
      <c r="O4407" s="4"/>
      <c r="P4407" s="4"/>
    </row>
    <row r="4408" spans="3:16" x14ac:dyDescent="0.3">
      <c r="C4408" s="22">
        <v>103829</v>
      </c>
      <c r="D4408" s="23">
        <v>44411.904722222222</v>
      </c>
      <c r="F4408">
        <v>104742</v>
      </c>
      <c r="G4408" s="23">
        <v>44358.708113425928</v>
      </c>
      <c r="J4408" s="22">
        <v>104019</v>
      </c>
      <c r="K4408" s="4"/>
      <c r="L4408" s="4">
        <v>1</v>
      </c>
      <c r="M4408" s="4"/>
      <c r="N4408" s="4"/>
      <c r="O4408" s="4"/>
      <c r="P4408" s="4"/>
    </row>
    <row r="4409" spans="3:16" x14ac:dyDescent="0.3">
      <c r="C4409" s="22">
        <v>103871</v>
      </c>
      <c r="D4409" s="23">
        <v>44399.528101851851</v>
      </c>
      <c r="F4409">
        <v>104760</v>
      </c>
      <c r="G4409" s="23">
        <v>44375.750185185185</v>
      </c>
      <c r="J4409" s="22">
        <v>104020</v>
      </c>
      <c r="K4409" s="4"/>
      <c r="L4409" s="4"/>
      <c r="M4409" s="4">
        <v>5</v>
      </c>
      <c r="N4409" s="4">
        <v>7</v>
      </c>
      <c r="O4409" s="4">
        <v>2</v>
      </c>
      <c r="P4409" s="4"/>
    </row>
    <row r="4410" spans="3:16" x14ac:dyDescent="0.3">
      <c r="C4410" s="22">
        <v>103882</v>
      </c>
      <c r="D4410" s="23">
        <v>44377.915995370371</v>
      </c>
      <c r="F4410">
        <v>104764</v>
      </c>
      <c r="G4410" s="23">
        <v>44345.457777777781</v>
      </c>
      <c r="J4410" s="22">
        <v>104036</v>
      </c>
      <c r="K4410" s="4"/>
      <c r="L4410" s="4">
        <v>2</v>
      </c>
      <c r="M4410" s="4"/>
      <c r="N4410" s="4"/>
      <c r="O4410" s="4"/>
      <c r="P4410" s="4"/>
    </row>
    <row r="4411" spans="3:16" x14ac:dyDescent="0.3">
      <c r="C4411" s="22">
        <v>103885</v>
      </c>
      <c r="D4411" s="23">
        <v>44306.775266203702</v>
      </c>
      <c r="F4411">
        <v>104770</v>
      </c>
      <c r="G4411" s="23">
        <v>44316.834733796299</v>
      </c>
      <c r="J4411" s="22">
        <v>104056</v>
      </c>
      <c r="K4411" s="4"/>
      <c r="L4411" s="4"/>
      <c r="M4411" s="4">
        <v>7</v>
      </c>
      <c r="N4411" s="4">
        <v>7</v>
      </c>
      <c r="O4411" s="4">
        <v>3</v>
      </c>
      <c r="P4411" s="4">
        <v>3</v>
      </c>
    </row>
    <row r="4412" spans="3:16" x14ac:dyDescent="0.3">
      <c r="C4412" s="22">
        <v>103888</v>
      </c>
      <c r="D4412" s="23">
        <v>44374.808032407411</v>
      </c>
      <c r="F4412">
        <v>104777</v>
      </c>
      <c r="G4412" s="23">
        <v>44377.918067129627</v>
      </c>
      <c r="J4412" s="22">
        <v>104057</v>
      </c>
      <c r="K4412" s="4"/>
      <c r="L4412" s="4"/>
      <c r="M4412" s="4"/>
      <c r="N4412" s="4"/>
      <c r="O4412" s="4">
        <v>6</v>
      </c>
      <c r="P4412" s="4">
        <v>1</v>
      </c>
    </row>
    <row r="4413" spans="3:16" x14ac:dyDescent="0.3">
      <c r="C4413" s="22">
        <v>103918</v>
      </c>
      <c r="D4413" s="23">
        <v>44345.696793981479</v>
      </c>
      <c r="F4413">
        <v>104785</v>
      </c>
      <c r="G4413" s="23">
        <v>44318.586504629631</v>
      </c>
      <c r="J4413" s="22">
        <v>104099</v>
      </c>
      <c r="K4413" s="4"/>
      <c r="L4413" s="4"/>
      <c r="M4413" s="4"/>
      <c r="N4413" s="4"/>
      <c r="O4413" s="4">
        <v>1</v>
      </c>
      <c r="P4413" s="4">
        <v>1</v>
      </c>
    </row>
    <row r="4414" spans="3:16" x14ac:dyDescent="0.3">
      <c r="C4414" s="22">
        <v>103935</v>
      </c>
      <c r="D4414" s="23">
        <v>44387.749374999999</v>
      </c>
      <c r="F4414">
        <v>104812</v>
      </c>
      <c r="G4414" s="23">
        <v>44372.638541666667</v>
      </c>
      <c r="J4414" s="22">
        <v>104174</v>
      </c>
      <c r="K4414" s="4"/>
      <c r="L4414" s="4"/>
      <c r="M4414" s="4">
        <v>1</v>
      </c>
      <c r="N4414" s="4">
        <v>6</v>
      </c>
      <c r="O4414" s="4"/>
      <c r="P4414" s="4"/>
    </row>
    <row r="4415" spans="3:16" x14ac:dyDescent="0.3">
      <c r="C4415" s="22">
        <v>103965</v>
      </c>
      <c r="D4415" s="23">
        <v>44353.189004629632</v>
      </c>
      <c r="F4415">
        <v>104879</v>
      </c>
      <c r="G4415" s="23">
        <v>44372.629236111112</v>
      </c>
      <c r="J4415" s="22">
        <v>104176</v>
      </c>
      <c r="K4415" s="4"/>
      <c r="L4415" s="4">
        <v>2</v>
      </c>
      <c r="M4415" s="4">
        <v>6</v>
      </c>
      <c r="N4415" s="4"/>
      <c r="O4415" s="4"/>
      <c r="P4415" s="4"/>
    </row>
    <row r="4416" spans="3:16" x14ac:dyDescent="0.3">
      <c r="C4416" s="22">
        <v>103980</v>
      </c>
      <c r="D4416" s="23">
        <v>44315.833113425928</v>
      </c>
      <c r="F4416">
        <v>104881</v>
      </c>
      <c r="G4416" s="23">
        <v>44387.450833333336</v>
      </c>
      <c r="J4416" s="22">
        <v>104180</v>
      </c>
      <c r="K4416" s="4"/>
      <c r="L4416" s="4"/>
      <c r="M4416" s="4">
        <v>1</v>
      </c>
      <c r="N4416" s="4">
        <v>4</v>
      </c>
      <c r="O4416" s="4">
        <v>5</v>
      </c>
      <c r="P4416" s="4">
        <v>6</v>
      </c>
    </row>
    <row r="4417" spans="3:16" x14ac:dyDescent="0.3">
      <c r="C4417" s="22">
        <v>104019</v>
      </c>
      <c r="D4417" s="23">
        <v>44296.641770833332</v>
      </c>
      <c r="F4417">
        <v>104914</v>
      </c>
      <c r="G4417" s="23">
        <v>44309.968229166669</v>
      </c>
      <c r="J4417" s="22">
        <v>104192</v>
      </c>
      <c r="K4417" s="4"/>
      <c r="L4417" s="4"/>
      <c r="M4417" s="4">
        <v>1</v>
      </c>
      <c r="N4417" s="4">
        <v>6</v>
      </c>
      <c r="O4417" s="4">
        <v>4</v>
      </c>
      <c r="P4417" s="4">
        <v>4</v>
      </c>
    </row>
    <row r="4418" spans="3:16" x14ac:dyDescent="0.3">
      <c r="C4418" s="22">
        <v>104020</v>
      </c>
      <c r="D4418" s="23">
        <v>44325.588379629633</v>
      </c>
      <c r="F4418">
        <v>104932</v>
      </c>
      <c r="G4418" s="23">
        <v>44376.528506944444</v>
      </c>
      <c r="J4418" s="22">
        <v>104207</v>
      </c>
      <c r="K4418" s="4"/>
      <c r="L4418" s="4"/>
      <c r="M4418" s="4"/>
      <c r="N4418" s="4">
        <v>1</v>
      </c>
      <c r="O4418" s="4">
        <v>5</v>
      </c>
      <c r="P4418" s="4">
        <v>5</v>
      </c>
    </row>
    <row r="4419" spans="3:16" x14ac:dyDescent="0.3">
      <c r="C4419" s="22">
        <v>104036</v>
      </c>
      <c r="D4419" s="23">
        <v>44292.815717592595</v>
      </c>
      <c r="F4419">
        <v>104938</v>
      </c>
      <c r="G4419" s="23">
        <v>44325.609548611108</v>
      </c>
      <c r="J4419" s="22">
        <v>104245</v>
      </c>
      <c r="K4419" s="4"/>
      <c r="L4419" s="4"/>
      <c r="M4419" s="4"/>
      <c r="N4419" s="4">
        <v>2</v>
      </c>
      <c r="O4419" s="4">
        <v>1</v>
      </c>
      <c r="P4419" s="4">
        <v>4</v>
      </c>
    </row>
    <row r="4420" spans="3:16" x14ac:dyDescent="0.3">
      <c r="C4420" s="22">
        <v>104056</v>
      </c>
      <c r="D4420" s="23">
        <v>44334.520011574074</v>
      </c>
      <c r="F4420">
        <v>105020</v>
      </c>
      <c r="G4420" s="23">
        <v>44315.850104166668</v>
      </c>
      <c r="J4420" s="22">
        <v>104256</v>
      </c>
      <c r="K4420" s="4"/>
      <c r="L4420" s="4"/>
      <c r="M4420" s="4">
        <v>6</v>
      </c>
      <c r="N4420" s="4">
        <v>6</v>
      </c>
      <c r="O4420" s="4"/>
      <c r="P4420" s="4"/>
    </row>
    <row r="4421" spans="3:16" x14ac:dyDescent="0.3">
      <c r="C4421" s="22">
        <v>104057</v>
      </c>
      <c r="D4421" s="23">
        <v>44381.687893518516</v>
      </c>
      <c r="F4421">
        <v>105039</v>
      </c>
      <c r="G4421" s="23">
        <v>44409.636516203704</v>
      </c>
      <c r="J4421" s="22">
        <v>104297</v>
      </c>
      <c r="K4421" s="4"/>
      <c r="L4421" s="4"/>
      <c r="M4421" s="4">
        <v>3</v>
      </c>
      <c r="N4421" s="4">
        <v>1</v>
      </c>
      <c r="O4421" s="4">
        <v>3</v>
      </c>
      <c r="P4421" s="4">
        <v>2</v>
      </c>
    </row>
    <row r="4422" spans="3:16" x14ac:dyDescent="0.3">
      <c r="C4422" s="22">
        <v>104099</v>
      </c>
      <c r="D4422" s="23">
        <v>44393.566527777781</v>
      </c>
      <c r="F4422">
        <v>105048</v>
      </c>
      <c r="G4422" s="23">
        <v>44366.632465277777</v>
      </c>
      <c r="J4422" s="22">
        <v>104323</v>
      </c>
      <c r="K4422" s="4"/>
      <c r="L4422" s="4">
        <v>3</v>
      </c>
      <c r="M4422" s="4">
        <v>5</v>
      </c>
      <c r="N4422" s="4">
        <v>7</v>
      </c>
      <c r="O4422" s="4"/>
      <c r="P4422" s="4"/>
    </row>
    <row r="4423" spans="3:16" x14ac:dyDescent="0.3">
      <c r="C4423" s="22">
        <v>104174</v>
      </c>
      <c r="D4423" s="23">
        <v>44345.658761574072</v>
      </c>
      <c r="F4423">
        <v>105124</v>
      </c>
      <c r="G4423" s="23">
        <v>44309.702048611114</v>
      </c>
      <c r="J4423" s="22">
        <v>104355</v>
      </c>
      <c r="K4423" s="4"/>
      <c r="L4423" s="4">
        <v>1</v>
      </c>
      <c r="M4423" s="4">
        <v>4</v>
      </c>
      <c r="N4423" s="4"/>
      <c r="O4423" s="4"/>
      <c r="P4423" s="4"/>
    </row>
    <row r="4424" spans="3:16" x14ac:dyDescent="0.3">
      <c r="C4424" s="22">
        <v>104176</v>
      </c>
      <c r="D4424" s="23">
        <v>44311.183437500003</v>
      </c>
      <c r="F4424">
        <v>105128</v>
      </c>
      <c r="G4424" s="23">
        <v>44313.519606481481</v>
      </c>
      <c r="J4424" s="22">
        <v>104472</v>
      </c>
      <c r="K4424" s="4"/>
      <c r="L4424" s="4"/>
      <c r="M4424" s="4"/>
      <c r="N4424" s="4">
        <v>6</v>
      </c>
      <c r="O4424" s="4">
        <v>7</v>
      </c>
      <c r="P4424" s="4">
        <v>6</v>
      </c>
    </row>
    <row r="4425" spans="3:16" x14ac:dyDescent="0.3">
      <c r="C4425" s="22">
        <v>104180</v>
      </c>
      <c r="D4425" s="23">
        <v>44343.622361111113</v>
      </c>
      <c r="F4425">
        <v>105135</v>
      </c>
      <c r="G4425" s="23">
        <v>44372.515555555554</v>
      </c>
      <c r="J4425" s="22">
        <v>104590</v>
      </c>
      <c r="K4425" s="4"/>
      <c r="L4425" s="4">
        <v>1</v>
      </c>
      <c r="M4425" s="4">
        <v>7</v>
      </c>
      <c r="N4425" s="4">
        <v>9</v>
      </c>
      <c r="O4425" s="4">
        <v>4</v>
      </c>
      <c r="P4425" s="4">
        <v>10</v>
      </c>
    </row>
    <row r="4426" spans="3:16" x14ac:dyDescent="0.3">
      <c r="C4426" s="22">
        <v>104192</v>
      </c>
      <c r="D4426" s="23">
        <v>44344.74695601852</v>
      </c>
      <c r="F4426">
        <v>105140</v>
      </c>
      <c r="G4426" s="23">
        <v>44302.814502314817</v>
      </c>
      <c r="J4426" s="22">
        <v>104705</v>
      </c>
      <c r="K4426" s="4"/>
      <c r="L4426" s="4">
        <v>4</v>
      </c>
      <c r="M4426" s="4">
        <v>7</v>
      </c>
      <c r="N4426" s="4">
        <v>3</v>
      </c>
      <c r="O4426" s="4">
        <v>8</v>
      </c>
      <c r="P4426" s="4">
        <v>5</v>
      </c>
    </row>
    <row r="4427" spans="3:16" x14ac:dyDescent="0.3">
      <c r="C4427" s="22">
        <v>104207</v>
      </c>
      <c r="D4427" s="23">
        <v>44372.741284722222</v>
      </c>
      <c r="F4427">
        <v>105148</v>
      </c>
      <c r="G4427" s="23">
        <v>44293.750185185185</v>
      </c>
      <c r="J4427" s="22">
        <v>104742</v>
      </c>
      <c r="K4427" s="4"/>
      <c r="L4427" s="4"/>
      <c r="M4427" s="4"/>
      <c r="N4427" s="4">
        <v>4</v>
      </c>
      <c r="O4427" s="4">
        <v>3</v>
      </c>
      <c r="P4427" s="4">
        <v>7</v>
      </c>
    </row>
    <row r="4428" spans="3:16" x14ac:dyDescent="0.3">
      <c r="C4428" s="22">
        <v>104245</v>
      </c>
      <c r="D4428" s="23">
        <v>44366.68990740741</v>
      </c>
      <c r="F4428">
        <v>105154</v>
      </c>
      <c r="G4428" s="23">
        <v>44384.575428240743</v>
      </c>
      <c r="J4428" s="22">
        <v>104760</v>
      </c>
      <c r="K4428" s="4"/>
      <c r="L4428" s="4"/>
      <c r="M4428" s="4"/>
      <c r="N4428" s="4">
        <v>2</v>
      </c>
      <c r="O4428" s="4">
        <v>5</v>
      </c>
      <c r="P4428" s="4">
        <v>3</v>
      </c>
    </row>
    <row r="4429" spans="3:16" x14ac:dyDescent="0.3">
      <c r="C4429" s="22">
        <v>104256</v>
      </c>
      <c r="D4429" s="23">
        <v>44317.241006944445</v>
      </c>
      <c r="F4429">
        <v>105163</v>
      </c>
      <c r="G4429" s="23">
        <v>44375.342824074076</v>
      </c>
      <c r="J4429" s="22">
        <v>104764</v>
      </c>
      <c r="K4429" s="4"/>
      <c r="L4429" s="4"/>
      <c r="M4429" s="4">
        <v>1</v>
      </c>
      <c r="N4429" s="4">
        <v>6</v>
      </c>
      <c r="O4429" s="4">
        <v>1</v>
      </c>
      <c r="P4429" s="4">
        <v>2</v>
      </c>
    </row>
    <row r="4430" spans="3:16" x14ac:dyDescent="0.3">
      <c r="C4430" s="22">
        <v>104297</v>
      </c>
      <c r="D4430" s="23">
        <v>44342.758680555555</v>
      </c>
      <c r="F4430">
        <v>105216</v>
      </c>
      <c r="G4430" s="23">
        <v>44340.742094907408</v>
      </c>
      <c r="J4430" s="22">
        <v>104770</v>
      </c>
      <c r="K4430" s="4"/>
      <c r="L4430" s="4">
        <v>1</v>
      </c>
      <c r="M4430" s="4">
        <v>5</v>
      </c>
      <c r="N4430" s="4">
        <v>4</v>
      </c>
      <c r="O4430" s="4">
        <v>4</v>
      </c>
      <c r="P4430" s="4">
        <v>3</v>
      </c>
    </row>
    <row r="4431" spans="3:16" x14ac:dyDescent="0.3">
      <c r="C4431" s="22">
        <v>104323</v>
      </c>
      <c r="D4431" s="23">
        <v>44304.019594907404</v>
      </c>
      <c r="F4431">
        <v>105222</v>
      </c>
      <c r="G4431" s="23">
        <v>44372.545671296299</v>
      </c>
      <c r="J4431" s="22">
        <v>104777</v>
      </c>
      <c r="K4431" s="4"/>
      <c r="L4431" s="4"/>
      <c r="M4431" s="4"/>
      <c r="N4431" s="4">
        <v>1</v>
      </c>
      <c r="O4431" s="4">
        <v>7</v>
      </c>
      <c r="P4431" s="4">
        <v>1</v>
      </c>
    </row>
    <row r="4432" spans="3:16" x14ac:dyDescent="0.3">
      <c r="C4432" s="22">
        <v>104355</v>
      </c>
      <c r="D4432" s="23">
        <v>44313.387662037036</v>
      </c>
      <c r="F4432">
        <v>105259</v>
      </c>
      <c r="G4432" s="23">
        <v>44304.204074074078</v>
      </c>
      <c r="J4432" s="22">
        <v>104785</v>
      </c>
      <c r="K4432" s="4"/>
      <c r="L4432" s="4"/>
      <c r="M4432" s="4">
        <v>4</v>
      </c>
      <c r="N4432" s="4"/>
      <c r="O4432" s="4"/>
      <c r="P4432" s="4"/>
    </row>
    <row r="4433" spans="3:16" x14ac:dyDescent="0.3">
      <c r="C4433" s="22">
        <v>104472</v>
      </c>
      <c r="D4433" s="23">
        <v>44356.651076388887</v>
      </c>
      <c r="F4433">
        <v>105272</v>
      </c>
      <c r="G4433" s="23">
        <v>44343.782141203701</v>
      </c>
      <c r="J4433" s="22">
        <v>104812</v>
      </c>
      <c r="K4433" s="4"/>
      <c r="L4433" s="4"/>
      <c r="M4433" s="4"/>
      <c r="N4433" s="4">
        <v>2</v>
      </c>
      <c r="O4433" s="4">
        <v>3</v>
      </c>
      <c r="P4433" s="4">
        <v>3</v>
      </c>
    </row>
    <row r="4434" spans="3:16" x14ac:dyDescent="0.3">
      <c r="C4434" s="22">
        <v>104590</v>
      </c>
      <c r="D4434" s="23">
        <v>44311.67696759259</v>
      </c>
      <c r="F4434">
        <v>105274</v>
      </c>
      <c r="G4434" s="23">
        <v>44374.583923611113</v>
      </c>
      <c r="J4434" s="22">
        <v>104879</v>
      </c>
      <c r="K4434" s="4"/>
      <c r="L4434" s="4"/>
      <c r="M4434" s="4"/>
      <c r="N4434" s="4">
        <v>1</v>
      </c>
      <c r="O4434" s="4">
        <v>2</v>
      </c>
      <c r="P4434" s="4"/>
    </row>
    <row r="4435" spans="3:16" x14ac:dyDescent="0.3">
      <c r="C4435" s="22">
        <v>104705</v>
      </c>
      <c r="D4435" s="23">
        <v>44296.121828703705</v>
      </c>
      <c r="F4435">
        <v>105303</v>
      </c>
      <c r="G4435" s="23">
        <v>44340.714988425927</v>
      </c>
      <c r="J4435" s="22">
        <v>104881</v>
      </c>
      <c r="K4435" s="4"/>
      <c r="L4435" s="4"/>
      <c r="M4435" s="4"/>
      <c r="N4435" s="4"/>
      <c r="O4435" s="4">
        <v>4</v>
      </c>
      <c r="P4435" s="4">
        <v>3</v>
      </c>
    </row>
    <row r="4436" spans="3:16" x14ac:dyDescent="0.3">
      <c r="C4436" s="22">
        <v>104742</v>
      </c>
      <c r="D4436" s="23">
        <v>44358.708113425928</v>
      </c>
      <c r="F4436">
        <v>105319</v>
      </c>
      <c r="G4436" s="23">
        <v>44365.366331018522</v>
      </c>
      <c r="J4436" s="22">
        <v>104914</v>
      </c>
      <c r="K4436" s="4"/>
      <c r="L4436" s="4">
        <v>2</v>
      </c>
      <c r="M4436" s="4">
        <v>4</v>
      </c>
      <c r="N4436" s="4"/>
      <c r="O4436" s="4"/>
      <c r="P4436" s="4"/>
    </row>
    <row r="4437" spans="3:16" x14ac:dyDescent="0.3">
      <c r="C4437" s="22">
        <v>104760</v>
      </c>
      <c r="D4437" s="23">
        <v>44375.750185185185</v>
      </c>
      <c r="F4437">
        <v>105323</v>
      </c>
      <c r="G4437" s="23">
        <v>44293.020995370367</v>
      </c>
      <c r="J4437" s="22">
        <v>104932</v>
      </c>
      <c r="K4437" s="4"/>
      <c r="L4437" s="4"/>
      <c r="M4437" s="4"/>
      <c r="N4437" s="4">
        <v>1</v>
      </c>
      <c r="O4437" s="4">
        <v>2</v>
      </c>
      <c r="P4437" s="4">
        <v>2</v>
      </c>
    </row>
    <row r="4438" spans="3:16" x14ac:dyDescent="0.3">
      <c r="C4438" s="22">
        <v>104764</v>
      </c>
      <c r="D4438" s="23">
        <v>44345.457777777781</v>
      </c>
      <c r="F4438">
        <v>105330</v>
      </c>
      <c r="G4438" s="23">
        <v>44374.89298611111</v>
      </c>
      <c r="J4438" s="22">
        <v>104938</v>
      </c>
      <c r="K4438" s="4"/>
      <c r="L4438" s="4"/>
      <c r="M4438" s="4">
        <v>2</v>
      </c>
      <c r="N4438" s="4"/>
      <c r="O4438" s="4"/>
      <c r="P4438" s="4"/>
    </row>
    <row r="4439" spans="3:16" x14ac:dyDescent="0.3">
      <c r="C4439" s="22">
        <v>104770</v>
      </c>
      <c r="D4439" s="23">
        <v>44316.834733796299</v>
      </c>
      <c r="F4439">
        <v>105357</v>
      </c>
      <c r="G4439" s="23">
        <v>44340.701238425929</v>
      </c>
      <c r="J4439" s="22">
        <v>105020</v>
      </c>
      <c r="K4439" s="4"/>
      <c r="L4439" s="4">
        <v>1</v>
      </c>
      <c r="M4439" s="4">
        <v>6</v>
      </c>
      <c r="N4439" s="4">
        <v>2</v>
      </c>
      <c r="O4439" s="4">
        <v>6</v>
      </c>
      <c r="P4439" s="4">
        <v>4</v>
      </c>
    </row>
    <row r="4440" spans="3:16" x14ac:dyDescent="0.3">
      <c r="C4440" s="22">
        <v>104777</v>
      </c>
      <c r="D4440" s="23">
        <v>44377.918067129627</v>
      </c>
      <c r="F4440">
        <v>105359</v>
      </c>
      <c r="G4440" s="23">
        <v>44308.2</v>
      </c>
      <c r="J4440" s="22">
        <v>105039</v>
      </c>
      <c r="K4440" s="4"/>
      <c r="L4440" s="4"/>
      <c r="M4440" s="4"/>
      <c r="N4440" s="4"/>
      <c r="O4440" s="4"/>
      <c r="P4440" s="4">
        <v>1</v>
      </c>
    </row>
    <row r="4441" spans="3:16" x14ac:dyDescent="0.3">
      <c r="C4441" s="22">
        <v>104785</v>
      </c>
      <c r="D4441" s="23">
        <v>44318.586504629631</v>
      </c>
      <c r="F4441">
        <v>105432</v>
      </c>
      <c r="G4441" s="23">
        <v>44380.140960648147</v>
      </c>
      <c r="J4441" s="22">
        <v>105048</v>
      </c>
      <c r="K4441" s="4"/>
      <c r="L4441" s="4"/>
      <c r="M4441" s="4"/>
      <c r="N4441" s="4">
        <v>3</v>
      </c>
      <c r="O4441" s="4"/>
      <c r="P4441" s="4"/>
    </row>
    <row r="4442" spans="3:16" x14ac:dyDescent="0.3">
      <c r="C4442" s="22">
        <v>104812</v>
      </c>
      <c r="D4442" s="23">
        <v>44372.638541666667</v>
      </c>
      <c r="F4442">
        <v>105436</v>
      </c>
      <c r="G4442" s="23">
        <v>44377.911192129628</v>
      </c>
      <c r="J4442" s="22">
        <v>105124</v>
      </c>
      <c r="K4442" s="4"/>
      <c r="L4442" s="4">
        <v>5</v>
      </c>
      <c r="M4442" s="4">
        <v>4</v>
      </c>
      <c r="N4442" s="4">
        <v>4</v>
      </c>
      <c r="O4442" s="4">
        <v>2</v>
      </c>
      <c r="P4442" s="4">
        <v>7</v>
      </c>
    </row>
    <row r="4443" spans="3:16" x14ac:dyDescent="0.3">
      <c r="C4443" s="22">
        <v>104879</v>
      </c>
      <c r="D4443" s="23">
        <v>44372.629236111112</v>
      </c>
      <c r="F4443">
        <v>105459</v>
      </c>
      <c r="G4443" s="23">
        <v>44315.557337962964</v>
      </c>
      <c r="J4443" s="22">
        <v>105128</v>
      </c>
      <c r="K4443" s="4"/>
      <c r="L4443" s="4">
        <v>2</v>
      </c>
      <c r="M4443" s="4">
        <v>8</v>
      </c>
      <c r="N4443" s="4">
        <v>4</v>
      </c>
      <c r="O4443" s="4"/>
      <c r="P4443" s="4"/>
    </row>
    <row r="4444" spans="3:16" x14ac:dyDescent="0.3">
      <c r="C4444" s="22">
        <v>104881</v>
      </c>
      <c r="D4444" s="23">
        <v>44387.450833333336</v>
      </c>
      <c r="F4444">
        <v>105499</v>
      </c>
      <c r="G4444" s="23">
        <v>44342.597685185188</v>
      </c>
      <c r="J4444" s="22">
        <v>105135</v>
      </c>
      <c r="K4444" s="4"/>
      <c r="L4444" s="4"/>
      <c r="M4444" s="4"/>
      <c r="N4444" s="4">
        <v>2</v>
      </c>
      <c r="O4444" s="4">
        <v>2</v>
      </c>
      <c r="P4444" s="4">
        <v>2</v>
      </c>
    </row>
    <row r="4445" spans="3:16" x14ac:dyDescent="0.3">
      <c r="C4445" s="22">
        <v>104914</v>
      </c>
      <c r="D4445" s="23">
        <v>44309.968229166669</v>
      </c>
      <c r="F4445">
        <v>105504</v>
      </c>
      <c r="G4445" s="23">
        <v>44341.812488425923</v>
      </c>
      <c r="J4445" s="22">
        <v>105140</v>
      </c>
      <c r="K4445" s="4"/>
      <c r="L4445" s="4">
        <v>3</v>
      </c>
      <c r="M4445" s="4"/>
      <c r="N4445" s="4"/>
      <c r="O4445" s="4"/>
      <c r="P4445" s="4"/>
    </row>
    <row r="4446" spans="3:16" x14ac:dyDescent="0.3">
      <c r="C4446" s="22">
        <v>104932</v>
      </c>
      <c r="D4446" s="23">
        <v>44376.528506944444</v>
      </c>
      <c r="F4446">
        <v>105506</v>
      </c>
      <c r="G4446" s="23">
        <v>44394.263379629629</v>
      </c>
      <c r="J4446" s="22">
        <v>105148</v>
      </c>
      <c r="K4446" s="4"/>
      <c r="L4446" s="4">
        <v>1</v>
      </c>
      <c r="M4446" s="4"/>
      <c r="N4446" s="4"/>
      <c r="O4446" s="4"/>
      <c r="P4446" s="4"/>
    </row>
    <row r="4447" spans="3:16" x14ac:dyDescent="0.3">
      <c r="C4447" s="22">
        <v>104938</v>
      </c>
      <c r="D4447" s="23">
        <v>44325.609548611108</v>
      </c>
      <c r="F4447">
        <v>105533</v>
      </c>
      <c r="G4447" s="23">
        <v>44374.805208333331</v>
      </c>
      <c r="J4447" s="22">
        <v>105154</v>
      </c>
      <c r="K4447" s="4"/>
      <c r="L4447" s="4"/>
      <c r="M4447" s="4"/>
      <c r="N4447" s="4"/>
      <c r="O4447" s="4">
        <v>3</v>
      </c>
      <c r="P4447" s="4">
        <v>5</v>
      </c>
    </row>
    <row r="4448" spans="3:16" x14ac:dyDescent="0.3">
      <c r="C4448" s="22">
        <v>105020</v>
      </c>
      <c r="D4448" s="23">
        <v>44315.850104166668</v>
      </c>
      <c r="F4448">
        <v>105558</v>
      </c>
      <c r="G4448" s="23">
        <v>44303.796712962961</v>
      </c>
      <c r="J4448" s="22">
        <v>105163</v>
      </c>
      <c r="K4448" s="4"/>
      <c r="L4448" s="4"/>
      <c r="M4448" s="4"/>
      <c r="N4448" s="4">
        <v>1</v>
      </c>
      <c r="O4448" s="4">
        <v>1</v>
      </c>
      <c r="P4448" s="4"/>
    </row>
    <row r="4449" spans="3:16" x14ac:dyDescent="0.3">
      <c r="C4449" s="22">
        <v>105039</v>
      </c>
      <c r="D4449" s="23">
        <v>44409.636516203704</v>
      </c>
      <c r="F4449">
        <v>105564</v>
      </c>
      <c r="G4449" s="23">
        <v>44346.857789351852</v>
      </c>
      <c r="J4449" s="22">
        <v>105216</v>
      </c>
      <c r="K4449" s="4"/>
      <c r="L4449" s="4"/>
      <c r="M4449" s="4">
        <v>1</v>
      </c>
      <c r="N4449" s="4">
        <v>1</v>
      </c>
      <c r="O4449" s="4">
        <v>4</v>
      </c>
      <c r="P4449" s="4">
        <v>6</v>
      </c>
    </row>
    <row r="4450" spans="3:16" x14ac:dyDescent="0.3">
      <c r="C4450" s="22">
        <v>105048</v>
      </c>
      <c r="D4450" s="23">
        <v>44366.632465277777</v>
      </c>
      <c r="F4450">
        <v>105585</v>
      </c>
      <c r="G4450" s="23">
        <v>44423.77648148148</v>
      </c>
      <c r="J4450" s="22">
        <v>105222</v>
      </c>
      <c r="K4450" s="4"/>
      <c r="L4450" s="4"/>
      <c r="M4450" s="4"/>
      <c r="N4450" s="4">
        <v>1</v>
      </c>
      <c r="O4450" s="4">
        <v>6</v>
      </c>
      <c r="P4450" s="4">
        <v>6</v>
      </c>
    </row>
    <row r="4451" spans="3:16" x14ac:dyDescent="0.3">
      <c r="C4451" s="22">
        <v>105124</v>
      </c>
      <c r="D4451" s="23">
        <v>44309.702048611114</v>
      </c>
      <c r="F4451">
        <v>105586</v>
      </c>
      <c r="G4451" s="23">
        <v>44364.927777777775</v>
      </c>
      <c r="J4451" s="22">
        <v>105259</v>
      </c>
      <c r="K4451" s="4"/>
      <c r="L4451" s="4">
        <v>2</v>
      </c>
      <c r="M4451" s="4">
        <v>4</v>
      </c>
      <c r="N4451" s="4">
        <v>7</v>
      </c>
      <c r="O4451" s="4"/>
      <c r="P4451" s="4"/>
    </row>
    <row r="4452" spans="3:16" x14ac:dyDescent="0.3">
      <c r="C4452" s="22">
        <v>105128</v>
      </c>
      <c r="D4452" s="23">
        <v>44313.519606481481</v>
      </c>
      <c r="F4452">
        <v>105634</v>
      </c>
      <c r="G4452" s="23">
        <v>44407.710949074077</v>
      </c>
      <c r="J4452" s="22">
        <v>105272</v>
      </c>
      <c r="K4452" s="4"/>
      <c r="L4452" s="4"/>
      <c r="M4452" s="4">
        <v>1</v>
      </c>
      <c r="N4452" s="4">
        <v>5</v>
      </c>
      <c r="O4452" s="4">
        <v>10</v>
      </c>
      <c r="P4452" s="4">
        <v>5</v>
      </c>
    </row>
    <row r="4453" spans="3:16" x14ac:dyDescent="0.3">
      <c r="C4453" s="22">
        <v>105135</v>
      </c>
      <c r="D4453" s="23">
        <v>44372.515555555554</v>
      </c>
      <c r="F4453">
        <v>105709</v>
      </c>
      <c r="G4453" s="23">
        <v>44312.530532407407</v>
      </c>
      <c r="J4453" s="22">
        <v>105274</v>
      </c>
      <c r="K4453" s="4"/>
      <c r="L4453" s="4"/>
      <c r="M4453" s="4"/>
      <c r="N4453" s="4">
        <v>1</v>
      </c>
      <c r="O4453" s="4">
        <v>3</v>
      </c>
      <c r="P4453" s="4">
        <v>4</v>
      </c>
    </row>
    <row r="4454" spans="3:16" x14ac:dyDescent="0.3">
      <c r="C4454" s="22">
        <v>105140</v>
      </c>
      <c r="D4454" s="23">
        <v>44302.814502314817</v>
      </c>
      <c r="F4454">
        <v>105749</v>
      </c>
      <c r="G4454" s="23">
        <v>44295.75949074074</v>
      </c>
      <c r="J4454" s="22">
        <v>105303</v>
      </c>
      <c r="K4454" s="4"/>
      <c r="L4454" s="4"/>
      <c r="M4454" s="4">
        <v>5</v>
      </c>
      <c r="N4454" s="4">
        <v>4</v>
      </c>
      <c r="O4454" s="4">
        <v>7</v>
      </c>
      <c r="P4454" s="4"/>
    </row>
    <row r="4455" spans="3:16" x14ac:dyDescent="0.3">
      <c r="C4455" s="22">
        <v>105148</v>
      </c>
      <c r="D4455" s="23">
        <v>44293.750185185185</v>
      </c>
      <c r="F4455">
        <v>105769</v>
      </c>
      <c r="G4455" s="23">
        <v>44389.903506944444</v>
      </c>
      <c r="J4455" s="22">
        <v>105319</v>
      </c>
      <c r="K4455" s="4"/>
      <c r="L4455" s="4"/>
      <c r="M4455" s="4"/>
      <c r="N4455" s="4">
        <v>3</v>
      </c>
      <c r="O4455" s="4">
        <v>2</v>
      </c>
      <c r="P4455" s="4">
        <v>2</v>
      </c>
    </row>
    <row r="4456" spans="3:16" x14ac:dyDescent="0.3">
      <c r="C4456" s="22">
        <v>105154</v>
      </c>
      <c r="D4456" s="23">
        <v>44384.575428240743</v>
      </c>
      <c r="F4456">
        <v>105806</v>
      </c>
      <c r="G4456" s="23">
        <v>44380.211527777778</v>
      </c>
      <c r="J4456" s="22">
        <v>105323</v>
      </c>
      <c r="K4456" s="4"/>
      <c r="L4456" s="4">
        <v>8</v>
      </c>
      <c r="M4456" s="4">
        <v>4</v>
      </c>
      <c r="N4456" s="4">
        <v>5</v>
      </c>
      <c r="O4456" s="4">
        <v>2</v>
      </c>
      <c r="P4456" s="4">
        <v>1</v>
      </c>
    </row>
    <row r="4457" spans="3:16" x14ac:dyDescent="0.3">
      <c r="C4457" s="22">
        <v>105163</v>
      </c>
      <c r="D4457" s="23">
        <v>44375.342824074076</v>
      </c>
      <c r="F4457">
        <v>105808</v>
      </c>
      <c r="G4457" s="23">
        <v>44318.930613425924</v>
      </c>
      <c r="J4457" s="22">
        <v>105330</v>
      </c>
      <c r="K4457" s="4"/>
      <c r="L4457" s="4"/>
      <c r="M4457" s="4"/>
      <c r="N4457" s="4">
        <v>1</v>
      </c>
      <c r="O4457" s="4">
        <v>3</v>
      </c>
      <c r="P4457" s="4">
        <v>1</v>
      </c>
    </row>
    <row r="4458" spans="3:16" x14ac:dyDescent="0.3">
      <c r="C4458" s="22">
        <v>105216</v>
      </c>
      <c r="D4458" s="23">
        <v>44340.742094907408</v>
      </c>
      <c r="F4458">
        <v>105814</v>
      </c>
      <c r="G4458" s="23">
        <v>44364.78497685185</v>
      </c>
      <c r="J4458" s="22">
        <v>105357</v>
      </c>
      <c r="K4458" s="4"/>
      <c r="L4458" s="4"/>
      <c r="M4458" s="4">
        <v>3</v>
      </c>
      <c r="N4458" s="4">
        <v>3</v>
      </c>
      <c r="O4458" s="4"/>
      <c r="P4458" s="4"/>
    </row>
    <row r="4459" spans="3:16" x14ac:dyDescent="0.3">
      <c r="C4459" s="22">
        <v>105222</v>
      </c>
      <c r="D4459" s="23">
        <v>44372.545671296299</v>
      </c>
      <c r="F4459">
        <v>105820</v>
      </c>
      <c r="G4459" s="23">
        <v>44346.877615740741</v>
      </c>
      <c r="J4459" s="22">
        <v>105359</v>
      </c>
      <c r="K4459" s="4"/>
      <c r="L4459" s="4">
        <v>1</v>
      </c>
      <c r="M4459" s="4">
        <v>2</v>
      </c>
      <c r="N4459" s="4"/>
      <c r="O4459" s="4"/>
      <c r="P4459" s="4"/>
    </row>
    <row r="4460" spans="3:16" x14ac:dyDescent="0.3">
      <c r="C4460" s="22">
        <v>105259</v>
      </c>
      <c r="D4460" s="23">
        <v>44304.204074074078</v>
      </c>
      <c r="F4460">
        <v>105825</v>
      </c>
      <c r="G4460" s="23">
        <v>44395.33797453704</v>
      </c>
      <c r="J4460" s="22">
        <v>105432</v>
      </c>
      <c r="K4460" s="4"/>
      <c r="L4460" s="4"/>
      <c r="M4460" s="4"/>
      <c r="N4460" s="4"/>
      <c r="O4460" s="4">
        <v>5</v>
      </c>
      <c r="P4460" s="4">
        <v>3</v>
      </c>
    </row>
    <row r="4461" spans="3:16" x14ac:dyDescent="0.3">
      <c r="C4461" s="22">
        <v>105272</v>
      </c>
      <c r="D4461" s="23">
        <v>44343.782141203701</v>
      </c>
      <c r="F4461">
        <v>105850</v>
      </c>
      <c r="G4461" s="23">
        <v>44345.85496527778</v>
      </c>
      <c r="J4461" s="22">
        <v>105436</v>
      </c>
      <c r="K4461" s="4"/>
      <c r="L4461" s="4"/>
      <c r="M4461" s="4"/>
      <c r="N4461" s="4">
        <v>1</v>
      </c>
      <c r="O4461" s="4">
        <v>3</v>
      </c>
      <c r="P4461" s="4"/>
    </row>
    <row r="4462" spans="3:16" x14ac:dyDescent="0.3">
      <c r="C4462" s="22">
        <v>105274</v>
      </c>
      <c r="D4462" s="23">
        <v>44374.583923611113</v>
      </c>
      <c r="F4462">
        <v>105855</v>
      </c>
      <c r="G4462" s="23">
        <v>44309.895416666666</v>
      </c>
      <c r="J4462" s="22">
        <v>105459</v>
      </c>
      <c r="K4462" s="4"/>
      <c r="L4462" s="4">
        <v>1</v>
      </c>
      <c r="M4462" s="4">
        <v>3</v>
      </c>
      <c r="N4462" s="4">
        <v>2</v>
      </c>
      <c r="O4462" s="4">
        <v>3</v>
      </c>
      <c r="P4462" s="4">
        <v>6</v>
      </c>
    </row>
    <row r="4463" spans="3:16" x14ac:dyDescent="0.3">
      <c r="C4463" s="22">
        <v>105303</v>
      </c>
      <c r="D4463" s="23">
        <v>44340.714988425927</v>
      </c>
      <c r="F4463">
        <v>105859</v>
      </c>
      <c r="G4463" s="23">
        <v>44382.559247685182</v>
      </c>
      <c r="J4463" s="22">
        <v>105499</v>
      </c>
      <c r="K4463" s="4"/>
      <c r="L4463" s="4"/>
      <c r="M4463" s="4">
        <v>3</v>
      </c>
      <c r="N4463" s="4">
        <v>5</v>
      </c>
      <c r="O4463" s="4">
        <v>5</v>
      </c>
      <c r="P4463" s="4">
        <v>5</v>
      </c>
    </row>
    <row r="4464" spans="3:16" x14ac:dyDescent="0.3">
      <c r="C4464" s="22">
        <v>105319</v>
      </c>
      <c r="D4464" s="23">
        <v>44365.366331018522</v>
      </c>
      <c r="F4464">
        <v>105901</v>
      </c>
      <c r="G4464" s="23">
        <v>44304.310925925929</v>
      </c>
      <c r="J4464" s="22">
        <v>105504</v>
      </c>
      <c r="K4464" s="4"/>
      <c r="L4464" s="4"/>
      <c r="M4464" s="4">
        <v>2</v>
      </c>
      <c r="N4464" s="4">
        <v>4</v>
      </c>
      <c r="O4464" s="4">
        <v>1</v>
      </c>
      <c r="P4464" s="4"/>
    </row>
    <row r="4465" spans="3:16" x14ac:dyDescent="0.3">
      <c r="C4465" s="22">
        <v>105323</v>
      </c>
      <c r="D4465" s="23">
        <v>44293.020995370367</v>
      </c>
      <c r="F4465">
        <v>105909</v>
      </c>
      <c r="G4465" s="23">
        <v>44310.859814814816</v>
      </c>
      <c r="J4465" s="22">
        <v>105506</v>
      </c>
      <c r="K4465" s="4"/>
      <c r="L4465" s="4"/>
      <c r="M4465" s="4"/>
      <c r="N4465" s="4"/>
      <c r="O4465" s="4">
        <v>2</v>
      </c>
      <c r="P4465" s="4">
        <v>6</v>
      </c>
    </row>
    <row r="4466" spans="3:16" x14ac:dyDescent="0.3">
      <c r="C4466" s="22">
        <v>105330</v>
      </c>
      <c r="D4466" s="23">
        <v>44374.89298611111</v>
      </c>
      <c r="F4466">
        <v>105924</v>
      </c>
      <c r="G4466" s="23">
        <v>44311.86278935185</v>
      </c>
      <c r="J4466" s="22">
        <v>105533</v>
      </c>
      <c r="K4466" s="4"/>
      <c r="L4466" s="4"/>
      <c r="M4466" s="4"/>
      <c r="N4466" s="4">
        <v>1</v>
      </c>
      <c r="O4466" s="4">
        <v>7</v>
      </c>
      <c r="P4466" s="4"/>
    </row>
    <row r="4467" spans="3:16" x14ac:dyDescent="0.3">
      <c r="C4467" s="22">
        <v>105357</v>
      </c>
      <c r="D4467" s="23">
        <v>44340.701238425929</v>
      </c>
      <c r="F4467">
        <v>105937</v>
      </c>
      <c r="G4467" s="23">
        <v>44365.958113425928</v>
      </c>
      <c r="J4467" s="22">
        <v>105558</v>
      </c>
      <c r="K4467" s="4"/>
      <c r="L4467" s="4">
        <v>5</v>
      </c>
      <c r="M4467" s="4">
        <v>5</v>
      </c>
      <c r="N4467" s="4">
        <v>5</v>
      </c>
      <c r="O4467" s="4">
        <v>3</v>
      </c>
      <c r="P4467" s="4">
        <v>3</v>
      </c>
    </row>
    <row r="4468" spans="3:16" x14ac:dyDescent="0.3">
      <c r="C4468" s="22">
        <v>105359</v>
      </c>
      <c r="D4468" s="23">
        <v>44308.2</v>
      </c>
      <c r="F4468">
        <v>105953</v>
      </c>
      <c r="G4468" s="23">
        <v>44327.903101851851</v>
      </c>
      <c r="J4468" s="22">
        <v>105564</v>
      </c>
      <c r="K4468" s="4"/>
      <c r="L4468" s="4"/>
      <c r="M4468" s="4">
        <v>1</v>
      </c>
      <c r="N4468" s="4">
        <v>8</v>
      </c>
      <c r="O4468" s="4">
        <v>4</v>
      </c>
      <c r="P4468" s="4">
        <v>3</v>
      </c>
    </row>
    <row r="4469" spans="3:16" x14ac:dyDescent="0.3">
      <c r="C4469" s="22">
        <v>105432</v>
      </c>
      <c r="D4469" s="23">
        <v>44380.140960648147</v>
      </c>
      <c r="F4469">
        <v>105970</v>
      </c>
      <c r="G4469" s="23">
        <v>44293.981168981481</v>
      </c>
      <c r="J4469" s="22">
        <v>105585</v>
      </c>
      <c r="K4469" s="4"/>
      <c r="L4469" s="4"/>
      <c r="M4469" s="4"/>
      <c r="N4469" s="4"/>
      <c r="O4469" s="4"/>
      <c r="P4469" s="4">
        <v>1</v>
      </c>
    </row>
    <row r="4470" spans="3:16" x14ac:dyDescent="0.3">
      <c r="C4470" s="22">
        <v>105436</v>
      </c>
      <c r="D4470" s="23">
        <v>44377.911192129628</v>
      </c>
      <c r="F4470">
        <v>106017</v>
      </c>
      <c r="G4470" s="23">
        <v>44307.903506944444</v>
      </c>
      <c r="J4470" s="22">
        <v>105586</v>
      </c>
      <c r="K4470" s="4"/>
      <c r="L4470" s="4"/>
      <c r="M4470" s="4"/>
      <c r="N4470" s="4">
        <v>3</v>
      </c>
      <c r="O4470" s="4">
        <v>3</v>
      </c>
      <c r="P4470" s="4">
        <v>3</v>
      </c>
    </row>
    <row r="4471" spans="3:16" x14ac:dyDescent="0.3">
      <c r="C4471" s="22">
        <v>105459</v>
      </c>
      <c r="D4471" s="23">
        <v>44315.557337962964</v>
      </c>
      <c r="F4471">
        <v>106021</v>
      </c>
      <c r="G4471" s="23">
        <v>44376.48846064815</v>
      </c>
      <c r="J4471" s="22">
        <v>105634</v>
      </c>
      <c r="K4471" s="4"/>
      <c r="L4471" s="4"/>
      <c r="M4471" s="4"/>
      <c r="N4471" s="4"/>
      <c r="O4471" s="4">
        <v>1</v>
      </c>
      <c r="P4471" s="4">
        <v>4</v>
      </c>
    </row>
    <row r="4472" spans="3:16" x14ac:dyDescent="0.3">
      <c r="C4472" s="22">
        <v>105499</v>
      </c>
      <c r="D4472" s="23">
        <v>44342.597685185188</v>
      </c>
      <c r="F4472">
        <v>106077</v>
      </c>
      <c r="G4472" s="23">
        <v>44391.753020833334</v>
      </c>
      <c r="J4472" s="22">
        <v>105709</v>
      </c>
      <c r="K4472" s="4"/>
      <c r="L4472" s="4">
        <v>1</v>
      </c>
      <c r="M4472" s="4">
        <v>4</v>
      </c>
      <c r="N4472" s="4">
        <v>6</v>
      </c>
      <c r="O4472" s="4"/>
      <c r="P4472" s="4"/>
    </row>
    <row r="4473" spans="3:16" x14ac:dyDescent="0.3">
      <c r="C4473" s="22">
        <v>105504</v>
      </c>
      <c r="D4473" s="23">
        <v>44341.812488425923</v>
      </c>
      <c r="F4473">
        <v>106113</v>
      </c>
      <c r="G4473" s="23">
        <v>44304.867905092593</v>
      </c>
      <c r="J4473" s="22">
        <v>105749</v>
      </c>
      <c r="K4473" s="4"/>
      <c r="L4473" s="4">
        <v>3</v>
      </c>
      <c r="M4473" s="4"/>
      <c r="N4473" s="4"/>
      <c r="O4473" s="4"/>
      <c r="P4473" s="4"/>
    </row>
    <row r="4474" spans="3:16" x14ac:dyDescent="0.3">
      <c r="C4474" s="22">
        <v>105506</v>
      </c>
      <c r="D4474" s="23">
        <v>44394.263379629629</v>
      </c>
      <c r="F4474">
        <v>106118</v>
      </c>
      <c r="G4474" s="23">
        <v>44384.954884259256</v>
      </c>
      <c r="J4474" s="22">
        <v>105769</v>
      </c>
      <c r="K4474" s="4"/>
      <c r="L4474" s="4"/>
      <c r="M4474" s="4"/>
      <c r="N4474" s="4"/>
      <c r="O4474" s="4">
        <v>4</v>
      </c>
      <c r="P4474" s="4">
        <v>3</v>
      </c>
    </row>
    <row r="4475" spans="3:16" x14ac:dyDescent="0.3">
      <c r="C4475" s="22">
        <v>105533</v>
      </c>
      <c r="D4475" s="23">
        <v>44374.805208333331</v>
      </c>
      <c r="F4475">
        <v>106119</v>
      </c>
      <c r="G4475" s="23">
        <v>44309.842418981483</v>
      </c>
      <c r="J4475" s="22">
        <v>105806</v>
      </c>
      <c r="K4475" s="4"/>
      <c r="L4475" s="4"/>
      <c r="M4475" s="4"/>
      <c r="N4475" s="4"/>
      <c r="O4475" s="4">
        <v>4</v>
      </c>
      <c r="P4475" s="4">
        <v>4</v>
      </c>
    </row>
    <row r="4476" spans="3:16" x14ac:dyDescent="0.3">
      <c r="C4476" s="22">
        <v>105558</v>
      </c>
      <c r="D4476" s="23">
        <v>44303.796712962961</v>
      </c>
      <c r="F4476">
        <v>106129</v>
      </c>
      <c r="G4476" s="23">
        <v>44320.788622685184</v>
      </c>
      <c r="J4476" s="22">
        <v>105808</v>
      </c>
      <c r="K4476" s="4"/>
      <c r="L4476" s="4"/>
      <c r="M4476" s="4">
        <v>6</v>
      </c>
      <c r="N4476" s="4">
        <v>5</v>
      </c>
      <c r="O4476" s="4">
        <v>2</v>
      </c>
      <c r="P4476" s="4">
        <v>6</v>
      </c>
    </row>
    <row r="4477" spans="3:16" x14ac:dyDescent="0.3">
      <c r="C4477" s="22">
        <v>105564</v>
      </c>
      <c r="D4477" s="23">
        <v>44346.857789351852</v>
      </c>
      <c r="F4477">
        <v>106161</v>
      </c>
      <c r="G4477" s="23">
        <v>44374.588784722226</v>
      </c>
      <c r="J4477" s="22">
        <v>105814</v>
      </c>
      <c r="K4477" s="4"/>
      <c r="L4477" s="4"/>
      <c r="M4477" s="4"/>
      <c r="N4477" s="4">
        <v>2</v>
      </c>
      <c r="O4477" s="4">
        <v>2</v>
      </c>
      <c r="P4477" s="4">
        <v>5</v>
      </c>
    </row>
    <row r="4478" spans="3:16" x14ac:dyDescent="0.3">
      <c r="C4478" s="22">
        <v>105585</v>
      </c>
      <c r="D4478" s="23">
        <v>44423.77648148148</v>
      </c>
      <c r="F4478">
        <v>106165</v>
      </c>
      <c r="G4478" s="23">
        <v>44316.0778587963</v>
      </c>
      <c r="J4478" s="22">
        <v>105820</v>
      </c>
      <c r="K4478" s="4"/>
      <c r="L4478" s="4"/>
      <c r="M4478" s="4">
        <v>1</v>
      </c>
      <c r="N4478" s="4">
        <v>3</v>
      </c>
      <c r="O4478" s="4"/>
      <c r="P4478" s="4"/>
    </row>
    <row r="4479" spans="3:16" x14ac:dyDescent="0.3">
      <c r="C4479" s="22">
        <v>105586</v>
      </c>
      <c r="D4479" s="23">
        <v>44364.927777777775</v>
      </c>
      <c r="F4479">
        <v>106202</v>
      </c>
      <c r="G4479" s="23">
        <v>44372.065671296295</v>
      </c>
      <c r="J4479" s="22">
        <v>105825</v>
      </c>
      <c r="K4479" s="4"/>
      <c r="L4479" s="4"/>
      <c r="M4479" s="4"/>
      <c r="N4479" s="4"/>
      <c r="O4479" s="4">
        <v>2</v>
      </c>
      <c r="P4479" s="4">
        <v>4</v>
      </c>
    </row>
    <row r="4480" spans="3:16" x14ac:dyDescent="0.3">
      <c r="C4480" s="22">
        <v>105634</v>
      </c>
      <c r="D4480" s="23">
        <v>44407.710949074077</v>
      </c>
      <c r="F4480">
        <v>106216</v>
      </c>
      <c r="G4480" s="23">
        <v>44305.722280092596</v>
      </c>
      <c r="J4480" s="22">
        <v>105850</v>
      </c>
      <c r="K4480" s="4"/>
      <c r="L4480" s="4"/>
      <c r="M4480" s="4">
        <v>1</v>
      </c>
      <c r="N4480" s="4">
        <v>6</v>
      </c>
      <c r="O4480" s="4">
        <v>2</v>
      </c>
      <c r="P4480" s="4">
        <v>2</v>
      </c>
    </row>
    <row r="4481" spans="3:16" x14ac:dyDescent="0.3">
      <c r="C4481" s="22">
        <v>105709</v>
      </c>
      <c r="D4481" s="23">
        <v>44312.530532407407</v>
      </c>
      <c r="F4481">
        <v>106230</v>
      </c>
      <c r="G4481" s="23">
        <v>44408.115069444444</v>
      </c>
      <c r="J4481" s="22">
        <v>105855</v>
      </c>
      <c r="K4481" s="4"/>
      <c r="L4481" s="4">
        <v>3</v>
      </c>
      <c r="M4481" s="4">
        <v>6</v>
      </c>
      <c r="N4481" s="4"/>
      <c r="O4481" s="4"/>
      <c r="P4481" s="4"/>
    </row>
    <row r="4482" spans="3:16" x14ac:dyDescent="0.3">
      <c r="C4482" s="22">
        <v>105749</v>
      </c>
      <c r="D4482" s="23">
        <v>44295.75949074074</v>
      </c>
      <c r="F4482">
        <v>106242</v>
      </c>
      <c r="G4482" s="23">
        <v>44374.9453125</v>
      </c>
      <c r="J4482" s="22">
        <v>105859</v>
      </c>
      <c r="K4482" s="4"/>
      <c r="L4482" s="4"/>
      <c r="M4482" s="4"/>
      <c r="N4482" s="4"/>
      <c r="O4482" s="4">
        <v>6</v>
      </c>
      <c r="P4482" s="4">
        <v>4</v>
      </c>
    </row>
    <row r="4483" spans="3:16" x14ac:dyDescent="0.3">
      <c r="C4483" s="22">
        <v>105769</v>
      </c>
      <c r="D4483" s="23">
        <v>44389.903506944444</v>
      </c>
      <c r="F4483">
        <v>106249</v>
      </c>
      <c r="G4483" s="23">
        <v>44292.694363425922</v>
      </c>
      <c r="J4483" s="22">
        <v>105901</v>
      </c>
      <c r="K4483" s="4"/>
      <c r="L4483" s="4">
        <v>6</v>
      </c>
      <c r="M4483" s="4">
        <v>6</v>
      </c>
      <c r="N4483" s="4">
        <v>2</v>
      </c>
      <c r="O4483" s="4">
        <v>5</v>
      </c>
      <c r="P4483" s="4"/>
    </row>
    <row r="4484" spans="3:16" x14ac:dyDescent="0.3">
      <c r="C4484" s="22">
        <v>105806</v>
      </c>
      <c r="D4484" s="23">
        <v>44380.211527777778</v>
      </c>
      <c r="F4484">
        <v>106253</v>
      </c>
      <c r="G4484" s="23">
        <v>44301.462164351855</v>
      </c>
      <c r="J4484" s="22">
        <v>105909</v>
      </c>
      <c r="K4484" s="4"/>
      <c r="L4484" s="4">
        <v>1</v>
      </c>
      <c r="M4484" s="4">
        <v>3</v>
      </c>
      <c r="N4484" s="4">
        <v>7</v>
      </c>
      <c r="O4484" s="4"/>
      <c r="P4484" s="4"/>
    </row>
    <row r="4485" spans="3:16" x14ac:dyDescent="0.3">
      <c r="C4485" s="22">
        <v>105808</v>
      </c>
      <c r="D4485" s="23">
        <v>44318.930613425924</v>
      </c>
      <c r="F4485">
        <v>106262</v>
      </c>
      <c r="G4485" s="23">
        <v>44310.513541666667</v>
      </c>
      <c r="J4485" s="22">
        <v>105924</v>
      </c>
      <c r="K4485" s="4"/>
      <c r="L4485" s="4">
        <v>1</v>
      </c>
      <c r="M4485" s="4">
        <v>5</v>
      </c>
      <c r="N4485" s="4">
        <v>3</v>
      </c>
      <c r="O4485" s="4"/>
      <c r="P4485" s="4"/>
    </row>
    <row r="4486" spans="3:16" x14ac:dyDescent="0.3">
      <c r="C4486" s="22">
        <v>105814</v>
      </c>
      <c r="D4486" s="23">
        <v>44364.78497685185</v>
      </c>
      <c r="F4486">
        <v>106270</v>
      </c>
      <c r="G4486" s="23">
        <v>44374.617905092593</v>
      </c>
      <c r="J4486" s="22">
        <v>105937</v>
      </c>
      <c r="K4486" s="4"/>
      <c r="L4486" s="4"/>
      <c r="M4486" s="4"/>
      <c r="N4486" s="4">
        <v>3</v>
      </c>
      <c r="O4486" s="4"/>
      <c r="P4486" s="4"/>
    </row>
    <row r="4487" spans="3:16" x14ac:dyDescent="0.3">
      <c r="C4487" s="22">
        <v>105820</v>
      </c>
      <c r="D4487" s="23">
        <v>44346.877615740741</v>
      </c>
      <c r="F4487">
        <v>106308</v>
      </c>
      <c r="G4487" s="23">
        <v>44416.522037037037</v>
      </c>
      <c r="J4487" s="22">
        <v>105953</v>
      </c>
      <c r="K4487" s="4"/>
      <c r="L4487" s="4"/>
      <c r="M4487" s="4">
        <v>3</v>
      </c>
      <c r="N4487" s="4"/>
      <c r="O4487" s="4"/>
      <c r="P4487" s="4"/>
    </row>
    <row r="4488" spans="3:16" x14ac:dyDescent="0.3">
      <c r="C4488" s="22">
        <v>105825</v>
      </c>
      <c r="D4488" s="23">
        <v>44395.33797453704</v>
      </c>
      <c r="F4488">
        <v>106441</v>
      </c>
      <c r="G4488" s="23">
        <v>44372.65148148148</v>
      </c>
      <c r="J4488" s="22">
        <v>105970</v>
      </c>
      <c r="K4488" s="4"/>
      <c r="L4488" s="4">
        <v>7</v>
      </c>
      <c r="M4488" s="4"/>
      <c r="N4488" s="4"/>
      <c r="O4488" s="4"/>
      <c r="P4488" s="4"/>
    </row>
    <row r="4489" spans="3:16" x14ac:dyDescent="0.3">
      <c r="C4489" s="22">
        <v>105850</v>
      </c>
      <c r="D4489" s="23">
        <v>44345.85496527778</v>
      </c>
      <c r="F4489">
        <v>106453</v>
      </c>
      <c r="G4489" s="23">
        <v>44309.838379629633</v>
      </c>
      <c r="J4489" s="22">
        <v>106017</v>
      </c>
      <c r="K4489" s="4"/>
      <c r="L4489" s="4">
        <v>3</v>
      </c>
      <c r="M4489" s="4">
        <v>7</v>
      </c>
      <c r="N4489" s="4">
        <v>3</v>
      </c>
      <c r="O4489" s="4">
        <v>3</v>
      </c>
      <c r="P4489" s="4"/>
    </row>
    <row r="4490" spans="3:16" x14ac:dyDescent="0.3">
      <c r="C4490" s="22">
        <v>105855</v>
      </c>
      <c r="D4490" s="23">
        <v>44309.895416666666</v>
      </c>
      <c r="F4490">
        <v>106475</v>
      </c>
      <c r="G4490" s="23">
        <v>44301.959733796299</v>
      </c>
      <c r="J4490" s="22">
        <v>106021</v>
      </c>
      <c r="K4490" s="4"/>
      <c r="L4490" s="4"/>
      <c r="M4490" s="4"/>
      <c r="N4490" s="4">
        <v>1</v>
      </c>
      <c r="O4490" s="4">
        <v>5</v>
      </c>
      <c r="P4490" s="4"/>
    </row>
    <row r="4491" spans="3:16" x14ac:dyDescent="0.3">
      <c r="C4491" s="22">
        <v>105859</v>
      </c>
      <c r="D4491" s="23">
        <v>44382.559247685182</v>
      </c>
      <c r="F4491">
        <v>106491</v>
      </c>
      <c r="G4491" s="23">
        <v>44297.849699074075</v>
      </c>
      <c r="J4491" s="22">
        <v>106077</v>
      </c>
      <c r="K4491" s="4"/>
      <c r="L4491" s="4"/>
      <c r="M4491" s="4"/>
      <c r="N4491" s="4"/>
      <c r="O4491" s="4">
        <v>4</v>
      </c>
      <c r="P4491" s="4">
        <v>5</v>
      </c>
    </row>
    <row r="4492" spans="3:16" x14ac:dyDescent="0.3">
      <c r="C4492" s="22">
        <v>105901</v>
      </c>
      <c r="D4492" s="23">
        <v>44304.310925925929</v>
      </c>
      <c r="F4492">
        <v>106545</v>
      </c>
      <c r="G4492" s="23">
        <v>44387.270057870373</v>
      </c>
      <c r="J4492" s="22">
        <v>106113</v>
      </c>
      <c r="K4492" s="4"/>
      <c r="L4492" s="4">
        <v>2</v>
      </c>
      <c r="M4492" s="4">
        <v>6</v>
      </c>
      <c r="N4492" s="4">
        <v>4</v>
      </c>
      <c r="O4492" s="4">
        <v>6</v>
      </c>
      <c r="P4492" s="4">
        <v>5</v>
      </c>
    </row>
    <row r="4493" spans="3:16" x14ac:dyDescent="0.3">
      <c r="C4493" s="22">
        <v>105909</v>
      </c>
      <c r="D4493" s="23">
        <v>44310.859814814816</v>
      </c>
      <c r="F4493">
        <v>106559</v>
      </c>
      <c r="G4493" s="23">
        <v>44299.674942129626</v>
      </c>
      <c r="J4493" s="22">
        <v>106118</v>
      </c>
      <c r="K4493" s="4"/>
      <c r="L4493" s="4"/>
      <c r="M4493" s="4"/>
      <c r="N4493" s="4"/>
      <c r="O4493" s="4">
        <v>3</v>
      </c>
      <c r="P4493" s="4">
        <v>7</v>
      </c>
    </row>
    <row r="4494" spans="3:16" x14ac:dyDescent="0.3">
      <c r="C4494" s="22">
        <v>105924</v>
      </c>
      <c r="D4494" s="23">
        <v>44311.86278935185</v>
      </c>
      <c r="F4494">
        <v>106577</v>
      </c>
      <c r="G4494" s="23">
        <v>44379.59039351852</v>
      </c>
      <c r="J4494" s="22">
        <v>106119</v>
      </c>
      <c r="K4494" s="4"/>
      <c r="L4494" s="4">
        <v>2</v>
      </c>
      <c r="M4494" s="4">
        <v>4</v>
      </c>
      <c r="N4494" s="4">
        <v>1</v>
      </c>
      <c r="O4494" s="4">
        <v>3</v>
      </c>
      <c r="P4494" s="4">
        <v>6</v>
      </c>
    </row>
    <row r="4495" spans="3:16" x14ac:dyDescent="0.3">
      <c r="C4495" s="22">
        <v>105937</v>
      </c>
      <c r="D4495" s="23">
        <v>44365.958113425928</v>
      </c>
      <c r="F4495">
        <v>106611</v>
      </c>
      <c r="G4495" s="23">
        <v>44375.85050925926</v>
      </c>
      <c r="J4495" s="22">
        <v>106129</v>
      </c>
      <c r="K4495" s="4"/>
      <c r="L4495" s="4"/>
      <c r="M4495" s="4">
        <v>5</v>
      </c>
      <c r="N4495" s="4"/>
      <c r="O4495" s="4"/>
      <c r="P4495" s="4"/>
    </row>
    <row r="4496" spans="3:16" x14ac:dyDescent="0.3">
      <c r="C4496" s="22">
        <v>105953</v>
      </c>
      <c r="D4496" s="23">
        <v>44327.903101851851</v>
      </c>
      <c r="F4496">
        <v>106635</v>
      </c>
      <c r="G4496" s="23">
        <v>44341.85496527778</v>
      </c>
      <c r="J4496" s="22">
        <v>106161</v>
      </c>
      <c r="K4496" s="4"/>
      <c r="L4496" s="4"/>
      <c r="M4496" s="4"/>
      <c r="N4496" s="4">
        <v>2</v>
      </c>
      <c r="O4496" s="4">
        <v>4</v>
      </c>
      <c r="P4496" s="4"/>
    </row>
    <row r="4497" spans="3:16" x14ac:dyDescent="0.3">
      <c r="C4497" s="22">
        <v>105970</v>
      </c>
      <c r="D4497" s="23">
        <v>44293.981168981481</v>
      </c>
      <c r="F4497">
        <v>106640</v>
      </c>
      <c r="G4497" s="23">
        <v>44340.248333333337</v>
      </c>
      <c r="J4497" s="22">
        <v>106165</v>
      </c>
      <c r="K4497" s="4"/>
      <c r="L4497" s="4">
        <v>1</v>
      </c>
      <c r="M4497" s="4">
        <v>2</v>
      </c>
      <c r="N4497" s="4">
        <v>2</v>
      </c>
      <c r="O4497" s="4"/>
      <c r="P4497" s="4"/>
    </row>
    <row r="4498" spans="3:16" x14ac:dyDescent="0.3">
      <c r="C4498" s="22">
        <v>106017</v>
      </c>
      <c r="D4498" s="23">
        <v>44307.903506944444</v>
      </c>
      <c r="F4498">
        <v>106772</v>
      </c>
      <c r="G4498" s="23">
        <v>44346.97146990741</v>
      </c>
      <c r="J4498" s="22">
        <v>106202</v>
      </c>
      <c r="K4498" s="4"/>
      <c r="L4498" s="4"/>
      <c r="M4498" s="4"/>
      <c r="N4498" s="4">
        <v>1</v>
      </c>
      <c r="O4498" s="4">
        <v>5</v>
      </c>
      <c r="P4498" s="4">
        <v>5</v>
      </c>
    </row>
    <row r="4499" spans="3:16" x14ac:dyDescent="0.3">
      <c r="C4499" s="22">
        <v>106021</v>
      </c>
      <c r="D4499" s="23">
        <v>44376.48846064815</v>
      </c>
      <c r="F4499">
        <v>106875</v>
      </c>
      <c r="G4499" s="23">
        <v>44300.662002314813</v>
      </c>
      <c r="J4499" s="22">
        <v>106216</v>
      </c>
      <c r="K4499" s="4"/>
      <c r="L4499" s="4">
        <v>2</v>
      </c>
      <c r="M4499" s="4">
        <v>4</v>
      </c>
      <c r="N4499" s="4">
        <v>2</v>
      </c>
      <c r="O4499" s="4"/>
      <c r="P4499" s="4">
        <v>5</v>
      </c>
    </row>
    <row r="4500" spans="3:16" x14ac:dyDescent="0.3">
      <c r="C4500" s="22">
        <v>106077</v>
      </c>
      <c r="D4500" s="23">
        <v>44391.753020833334</v>
      </c>
      <c r="F4500">
        <v>106895</v>
      </c>
      <c r="G4500" s="23">
        <v>44371.281736111108</v>
      </c>
      <c r="J4500" s="22">
        <v>106230</v>
      </c>
      <c r="K4500" s="4"/>
      <c r="L4500" s="4"/>
      <c r="M4500" s="4"/>
      <c r="N4500" s="4"/>
      <c r="O4500" s="4">
        <v>2</v>
      </c>
      <c r="P4500" s="4">
        <v>2</v>
      </c>
    </row>
    <row r="4501" spans="3:16" x14ac:dyDescent="0.3">
      <c r="C4501" s="22">
        <v>106113</v>
      </c>
      <c r="D4501" s="23">
        <v>44304.867905092593</v>
      </c>
      <c r="F4501">
        <v>106945</v>
      </c>
      <c r="G4501" s="23">
        <v>44298.889351851853</v>
      </c>
      <c r="J4501" s="22">
        <v>106242</v>
      </c>
      <c r="K4501" s="4"/>
      <c r="L4501" s="4"/>
      <c r="M4501" s="4"/>
      <c r="N4501" s="4">
        <v>1</v>
      </c>
      <c r="O4501" s="4">
        <v>8</v>
      </c>
      <c r="P4501" s="4">
        <v>7</v>
      </c>
    </row>
    <row r="4502" spans="3:16" x14ac:dyDescent="0.3">
      <c r="C4502" s="22">
        <v>106118</v>
      </c>
      <c r="D4502" s="23">
        <v>44384.954884259256</v>
      </c>
      <c r="F4502">
        <v>106955</v>
      </c>
      <c r="G4502" s="23">
        <v>44317.951331018521</v>
      </c>
      <c r="J4502" s="22">
        <v>106249</v>
      </c>
      <c r="K4502" s="4"/>
      <c r="L4502" s="4">
        <v>5</v>
      </c>
      <c r="M4502" s="4"/>
      <c r="N4502" s="4"/>
      <c r="O4502" s="4"/>
      <c r="P4502" s="4"/>
    </row>
    <row r="4503" spans="3:16" x14ac:dyDescent="0.3">
      <c r="C4503" s="22">
        <v>106119</v>
      </c>
      <c r="D4503" s="23">
        <v>44309.842418981483</v>
      </c>
      <c r="F4503">
        <v>106957</v>
      </c>
      <c r="G4503" s="23">
        <v>44316.677372685182</v>
      </c>
      <c r="J4503" s="22">
        <v>106253</v>
      </c>
      <c r="K4503" s="4"/>
      <c r="L4503" s="4">
        <v>4</v>
      </c>
      <c r="M4503" s="4">
        <v>3</v>
      </c>
      <c r="N4503" s="4">
        <v>3</v>
      </c>
      <c r="O4503" s="4">
        <v>7</v>
      </c>
      <c r="P4503" s="4">
        <v>6</v>
      </c>
    </row>
    <row r="4504" spans="3:16" x14ac:dyDescent="0.3">
      <c r="C4504" s="22">
        <v>106129</v>
      </c>
      <c r="D4504" s="23">
        <v>44320.788622685184</v>
      </c>
      <c r="F4504">
        <v>106966</v>
      </c>
      <c r="G4504" s="23">
        <v>44319.84646990741</v>
      </c>
      <c r="J4504" s="22">
        <v>106262</v>
      </c>
      <c r="K4504" s="4"/>
      <c r="L4504" s="4">
        <v>1</v>
      </c>
      <c r="M4504" s="4">
        <v>2</v>
      </c>
      <c r="N4504" s="4">
        <v>3</v>
      </c>
      <c r="O4504" s="4"/>
      <c r="P4504" s="4"/>
    </row>
    <row r="4505" spans="3:16" x14ac:dyDescent="0.3">
      <c r="C4505" s="22">
        <v>106161</v>
      </c>
      <c r="D4505" s="23">
        <v>44374.588784722226</v>
      </c>
      <c r="F4505">
        <v>106968</v>
      </c>
      <c r="G4505" s="23">
        <v>44315.562083333331</v>
      </c>
      <c r="J4505" s="22">
        <v>106270</v>
      </c>
      <c r="K4505" s="4"/>
      <c r="L4505" s="4"/>
      <c r="M4505" s="4"/>
      <c r="N4505" s="4">
        <v>1</v>
      </c>
      <c r="O4505" s="4">
        <v>5</v>
      </c>
      <c r="P4505" s="4">
        <v>4</v>
      </c>
    </row>
    <row r="4506" spans="3:16" x14ac:dyDescent="0.3">
      <c r="C4506" s="22">
        <v>106165</v>
      </c>
      <c r="D4506" s="23">
        <v>44316.0778587963</v>
      </c>
      <c r="F4506">
        <v>107008</v>
      </c>
      <c r="G4506" s="23">
        <v>44377.73400462963</v>
      </c>
      <c r="J4506" s="22">
        <v>106308</v>
      </c>
      <c r="K4506" s="4"/>
      <c r="L4506" s="4"/>
      <c r="M4506" s="4"/>
      <c r="N4506" s="4"/>
      <c r="O4506" s="4"/>
      <c r="P4506" s="4">
        <v>5</v>
      </c>
    </row>
    <row r="4507" spans="3:16" x14ac:dyDescent="0.3">
      <c r="C4507" s="22">
        <v>106202</v>
      </c>
      <c r="D4507" s="23">
        <v>44372.065671296295</v>
      </c>
      <c r="F4507">
        <v>107038</v>
      </c>
      <c r="G4507" s="23">
        <v>44343.751331018517</v>
      </c>
      <c r="J4507" s="22">
        <v>106441</v>
      </c>
      <c r="K4507" s="4"/>
      <c r="L4507" s="4"/>
      <c r="M4507" s="4"/>
      <c r="N4507" s="4">
        <v>1</v>
      </c>
      <c r="O4507" s="4">
        <v>9</v>
      </c>
      <c r="P4507" s="4">
        <v>4</v>
      </c>
    </row>
    <row r="4508" spans="3:16" x14ac:dyDescent="0.3">
      <c r="C4508" s="22">
        <v>106216</v>
      </c>
      <c r="D4508" s="23">
        <v>44305.722280092596</v>
      </c>
      <c r="F4508">
        <v>107072</v>
      </c>
      <c r="G4508" s="23">
        <v>44345.903506944444</v>
      </c>
      <c r="J4508" s="22">
        <v>106453</v>
      </c>
      <c r="K4508" s="4"/>
      <c r="L4508" s="4">
        <v>2</v>
      </c>
      <c r="M4508" s="4">
        <v>3</v>
      </c>
      <c r="N4508" s="4">
        <v>4</v>
      </c>
      <c r="O4508" s="4">
        <v>6</v>
      </c>
      <c r="P4508" s="4">
        <v>2</v>
      </c>
    </row>
    <row r="4509" spans="3:16" x14ac:dyDescent="0.3">
      <c r="C4509" s="22">
        <v>106230</v>
      </c>
      <c r="D4509" s="23">
        <v>44408.115069444444</v>
      </c>
      <c r="F4509">
        <v>107078</v>
      </c>
      <c r="G4509" s="23">
        <v>44347.748969907407</v>
      </c>
      <c r="J4509" s="22">
        <v>106475</v>
      </c>
      <c r="K4509" s="4"/>
      <c r="L4509" s="4">
        <v>1</v>
      </c>
      <c r="M4509" s="4"/>
      <c r="N4509" s="4"/>
      <c r="O4509" s="4"/>
      <c r="P4509" s="4"/>
    </row>
    <row r="4510" spans="3:16" x14ac:dyDescent="0.3">
      <c r="C4510" s="22">
        <v>106242</v>
      </c>
      <c r="D4510" s="23">
        <v>44374.9453125</v>
      </c>
      <c r="F4510">
        <v>107084</v>
      </c>
      <c r="G4510" s="23">
        <v>44375.045902777776</v>
      </c>
      <c r="J4510" s="22">
        <v>106491</v>
      </c>
      <c r="K4510" s="4"/>
      <c r="L4510" s="4">
        <v>4</v>
      </c>
      <c r="M4510" s="4">
        <v>4</v>
      </c>
      <c r="N4510" s="4">
        <v>7</v>
      </c>
      <c r="O4510" s="4">
        <v>3</v>
      </c>
      <c r="P4510" s="4"/>
    </row>
    <row r="4511" spans="3:16" x14ac:dyDescent="0.3">
      <c r="C4511" s="22">
        <v>106249</v>
      </c>
      <c r="D4511" s="23">
        <v>44292.694363425922</v>
      </c>
      <c r="F4511">
        <v>107102</v>
      </c>
      <c r="G4511" s="23">
        <v>44340.673321759263</v>
      </c>
      <c r="J4511" s="22">
        <v>106545</v>
      </c>
      <c r="K4511" s="4"/>
      <c r="L4511" s="4"/>
      <c r="M4511" s="4"/>
      <c r="N4511" s="4"/>
      <c r="O4511" s="4">
        <v>6</v>
      </c>
      <c r="P4511" s="4">
        <v>5</v>
      </c>
    </row>
    <row r="4512" spans="3:16" x14ac:dyDescent="0.3">
      <c r="C4512" s="22">
        <v>106253</v>
      </c>
      <c r="D4512" s="23">
        <v>44301.462164351855</v>
      </c>
      <c r="F4512">
        <v>107103</v>
      </c>
      <c r="G4512" s="23">
        <v>44290.715798611112</v>
      </c>
      <c r="J4512" s="22">
        <v>106559</v>
      </c>
      <c r="K4512" s="4"/>
      <c r="L4512" s="4">
        <v>5</v>
      </c>
      <c r="M4512" s="4">
        <v>5</v>
      </c>
      <c r="N4512" s="4"/>
      <c r="O4512" s="4"/>
      <c r="P4512" s="4"/>
    </row>
    <row r="4513" spans="3:16" x14ac:dyDescent="0.3">
      <c r="C4513" s="22">
        <v>106262</v>
      </c>
      <c r="D4513" s="23">
        <v>44310.513541666667</v>
      </c>
      <c r="F4513">
        <v>107135</v>
      </c>
      <c r="G4513" s="23">
        <v>44316.63894675926</v>
      </c>
      <c r="J4513" s="22">
        <v>106577</v>
      </c>
      <c r="K4513" s="4"/>
      <c r="L4513" s="4"/>
      <c r="M4513" s="4"/>
      <c r="N4513" s="4"/>
      <c r="O4513" s="4">
        <v>5</v>
      </c>
      <c r="P4513" s="4">
        <v>2</v>
      </c>
    </row>
    <row r="4514" spans="3:16" x14ac:dyDescent="0.3">
      <c r="C4514" s="22">
        <v>106270</v>
      </c>
      <c r="D4514" s="23">
        <v>44374.617905092593</v>
      </c>
      <c r="F4514">
        <v>107156</v>
      </c>
      <c r="G4514" s="23">
        <v>44385.272337962961</v>
      </c>
      <c r="J4514" s="22">
        <v>106611</v>
      </c>
      <c r="K4514" s="4"/>
      <c r="L4514" s="4"/>
      <c r="M4514" s="4"/>
      <c r="N4514" s="4">
        <v>1</v>
      </c>
      <c r="O4514" s="4">
        <v>5</v>
      </c>
      <c r="P4514" s="4">
        <v>3</v>
      </c>
    </row>
    <row r="4515" spans="3:16" x14ac:dyDescent="0.3">
      <c r="C4515" s="22">
        <v>106308</v>
      </c>
      <c r="D4515" s="23">
        <v>44416.522037037037</v>
      </c>
      <c r="F4515">
        <v>107161</v>
      </c>
      <c r="G4515" s="23">
        <v>44389.336759259262</v>
      </c>
      <c r="J4515" s="22">
        <v>106635</v>
      </c>
      <c r="K4515" s="4"/>
      <c r="L4515" s="4"/>
      <c r="M4515" s="4">
        <v>2</v>
      </c>
      <c r="N4515" s="4">
        <v>3</v>
      </c>
      <c r="O4515" s="4"/>
      <c r="P4515" s="4"/>
    </row>
    <row r="4516" spans="3:16" x14ac:dyDescent="0.3">
      <c r="C4516" s="22">
        <v>106441</v>
      </c>
      <c r="D4516" s="23">
        <v>44372.65148148148</v>
      </c>
      <c r="F4516">
        <v>107230</v>
      </c>
      <c r="G4516" s="23">
        <v>44311.61309027778</v>
      </c>
      <c r="J4516" s="22">
        <v>106640</v>
      </c>
      <c r="K4516" s="4"/>
      <c r="L4516" s="4"/>
      <c r="M4516" s="4">
        <v>2</v>
      </c>
      <c r="N4516" s="4">
        <v>4</v>
      </c>
      <c r="O4516" s="4">
        <v>2</v>
      </c>
      <c r="P4516" s="4"/>
    </row>
    <row r="4517" spans="3:16" x14ac:dyDescent="0.3">
      <c r="C4517" s="22">
        <v>106453</v>
      </c>
      <c r="D4517" s="23">
        <v>44309.838379629633</v>
      </c>
      <c r="F4517">
        <v>107292</v>
      </c>
      <c r="G4517" s="23">
        <v>44312.819363425922</v>
      </c>
      <c r="J4517" s="22">
        <v>106772</v>
      </c>
      <c r="K4517" s="4"/>
      <c r="L4517" s="4"/>
      <c r="M4517" s="4">
        <v>1</v>
      </c>
      <c r="N4517" s="4">
        <v>8</v>
      </c>
      <c r="O4517" s="4">
        <v>3</v>
      </c>
      <c r="P4517" s="4"/>
    </row>
    <row r="4518" spans="3:16" x14ac:dyDescent="0.3">
      <c r="C4518" s="22">
        <v>106475</v>
      </c>
      <c r="D4518" s="23">
        <v>44301.959733796299</v>
      </c>
      <c r="F4518">
        <v>107318</v>
      </c>
      <c r="G4518" s="23">
        <v>44293.810057870367</v>
      </c>
      <c r="J4518" s="22">
        <v>106875</v>
      </c>
      <c r="K4518" s="4"/>
      <c r="L4518" s="4">
        <v>1</v>
      </c>
      <c r="M4518" s="4"/>
      <c r="N4518" s="4"/>
      <c r="O4518" s="4"/>
      <c r="P4518" s="4"/>
    </row>
    <row r="4519" spans="3:16" x14ac:dyDescent="0.3">
      <c r="C4519" s="22">
        <v>106491</v>
      </c>
      <c r="D4519" s="23">
        <v>44297.849699074075</v>
      </c>
      <c r="F4519">
        <v>107333</v>
      </c>
      <c r="G4519" s="23">
        <v>44310.685057870367</v>
      </c>
      <c r="J4519" s="22">
        <v>106895</v>
      </c>
      <c r="K4519" s="4"/>
      <c r="L4519" s="4"/>
      <c r="M4519" s="4"/>
      <c r="N4519" s="4">
        <v>2</v>
      </c>
      <c r="O4519" s="4">
        <v>3</v>
      </c>
      <c r="P4519" s="4">
        <v>2</v>
      </c>
    </row>
    <row r="4520" spans="3:16" x14ac:dyDescent="0.3">
      <c r="C4520" s="22">
        <v>106545</v>
      </c>
      <c r="D4520" s="23">
        <v>44387.270057870373</v>
      </c>
      <c r="F4520">
        <v>107351</v>
      </c>
      <c r="G4520" s="23">
        <v>44413.825833333336</v>
      </c>
      <c r="J4520" s="22">
        <v>106945</v>
      </c>
      <c r="K4520" s="4"/>
      <c r="L4520" s="4">
        <v>7</v>
      </c>
      <c r="M4520" s="4">
        <v>5</v>
      </c>
      <c r="N4520" s="4"/>
      <c r="O4520" s="4"/>
      <c r="P4520" s="4"/>
    </row>
    <row r="4521" spans="3:16" x14ac:dyDescent="0.3">
      <c r="C4521" s="22">
        <v>106559</v>
      </c>
      <c r="D4521" s="23">
        <v>44299.674942129626</v>
      </c>
      <c r="F4521">
        <v>107366</v>
      </c>
      <c r="G4521" s="23">
        <v>44315.559247685182</v>
      </c>
      <c r="J4521" s="22">
        <v>106955</v>
      </c>
      <c r="K4521" s="4"/>
      <c r="L4521" s="4"/>
      <c r="M4521" s="4">
        <v>4</v>
      </c>
      <c r="N4521" s="4"/>
      <c r="O4521" s="4"/>
      <c r="P4521" s="4"/>
    </row>
    <row r="4522" spans="3:16" x14ac:dyDescent="0.3">
      <c r="C4522" s="22">
        <v>106577</v>
      </c>
      <c r="D4522" s="23">
        <v>44379.59039351852</v>
      </c>
      <c r="F4522">
        <v>107418</v>
      </c>
      <c r="G4522" s="23">
        <v>44345.229166666664</v>
      </c>
      <c r="J4522" s="22">
        <v>106957</v>
      </c>
      <c r="K4522" s="4"/>
      <c r="L4522" s="4">
        <v>1</v>
      </c>
      <c r="M4522" s="4">
        <v>2</v>
      </c>
      <c r="N4522" s="4"/>
      <c r="O4522" s="4"/>
      <c r="P4522" s="4"/>
    </row>
    <row r="4523" spans="3:16" x14ac:dyDescent="0.3">
      <c r="C4523" s="22">
        <v>106611</v>
      </c>
      <c r="D4523" s="23">
        <v>44375.85050925926</v>
      </c>
      <c r="F4523">
        <v>107437</v>
      </c>
      <c r="G4523" s="23">
        <v>44295.407141203701</v>
      </c>
      <c r="J4523" s="22">
        <v>106966</v>
      </c>
      <c r="K4523" s="4"/>
      <c r="L4523" s="4"/>
      <c r="M4523" s="4">
        <v>5</v>
      </c>
      <c r="N4523" s="4">
        <v>4</v>
      </c>
      <c r="O4523" s="4">
        <v>5</v>
      </c>
      <c r="P4523" s="4">
        <v>6</v>
      </c>
    </row>
    <row r="4524" spans="3:16" x14ac:dyDescent="0.3">
      <c r="C4524" s="22">
        <v>106635</v>
      </c>
      <c r="D4524" s="23">
        <v>44341.85496527778</v>
      </c>
      <c r="F4524">
        <v>107439</v>
      </c>
      <c r="G4524" s="23">
        <v>44387.033356481479</v>
      </c>
      <c r="J4524" s="22">
        <v>106968</v>
      </c>
      <c r="K4524" s="4"/>
      <c r="L4524" s="4">
        <v>1</v>
      </c>
      <c r="M4524" s="4">
        <v>4</v>
      </c>
      <c r="N4524" s="4">
        <v>6</v>
      </c>
      <c r="O4524" s="4">
        <v>2</v>
      </c>
      <c r="P4524" s="4">
        <v>5</v>
      </c>
    </row>
    <row r="4525" spans="3:16" x14ac:dyDescent="0.3">
      <c r="C4525" s="22">
        <v>106640</v>
      </c>
      <c r="D4525" s="23">
        <v>44340.248333333337</v>
      </c>
      <c r="F4525">
        <v>107459</v>
      </c>
      <c r="G4525" s="23">
        <v>44342.717418981483</v>
      </c>
      <c r="J4525" s="22">
        <v>107008</v>
      </c>
      <c r="K4525" s="4"/>
      <c r="L4525" s="4"/>
      <c r="M4525" s="4"/>
      <c r="N4525" s="4">
        <v>1</v>
      </c>
      <c r="O4525" s="4">
        <v>2</v>
      </c>
      <c r="P4525" s="4">
        <v>4</v>
      </c>
    </row>
    <row r="4526" spans="3:16" x14ac:dyDescent="0.3">
      <c r="C4526" s="22">
        <v>106772</v>
      </c>
      <c r="D4526" s="23">
        <v>44346.97146990741</v>
      </c>
      <c r="F4526">
        <v>107476</v>
      </c>
      <c r="G4526" s="23">
        <v>44375.964189814818</v>
      </c>
      <c r="J4526" s="22">
        <v>107038</v>
      </c>
      <c r="K4526" s="4"/>
      <c r="L4526" s="4"/>
      <c r="M4526" s="4">
        <v>3</v>
      </c>
      <c r="N4526" s="4">
        <v>2</v>
      </c>
      <c r="O4526" s="4"/>
      <c r="P4526" s="4">
        <v>2</v>
      </c>
    </row>
    <row r="4527" spans="3:16" x14ac:dyDescent="0.3">
      <c r="C4527" s="22">
        <v>106875</v>
      </c>
      <c r="D4527" s="23">
        <v>44300.662002314813</v>
      </c>
      <c r="F4527">
        <v>107511</v>
      </c>
      <c r="G4527" s="23">
        <v>44301.748564814814</v>
      </c>
      <c r="J4527" s="22">
        <v>107072</v>
      </c>
      <c r="K4527" s="4"/>
      <c r="L4527" s="4"/>
      <c r="M4527" s="4">
        <v>2</v>
      </c>
      <c r="N4527" s="4">
        <v>6</v>
      </c>
      <c r="O4527" s="4">
        <v>3</v>
      </c>
      <c r="P4527" s="4">
        <v>2</v>
      </c>
    </row>
    <row r="4528" spans="3:16" x14ac:dyDescent="0.3">
      <c r="C4528" s="22">
        <v>106895</v>
      </c>
      <c r="D4528" s="23">
        <v>44371.281736111108</v>
      </c>
      <c r="F4528">
        <v>107528</v>
      </c>
      <c r="G4528" s="23">
        <v>44313.858194444445</v>
      </c>
      <c r="J4528" s="22">
        <v>107078</v>
      </c>
      <c r="K4528" s="4"/>
      <c r="L4528" s="4"/>
      <c r="M4528" s="4">
        <v>1</v>
      </c>
      <c r="N4528" s="4">
        <v>3</v>
      </c>
      <c r="O4528" s="4">
        <v>6</v>
      </c>
      <c r="P4528" s="4">
        <v>3</v>
      </c>
    </row>
    <row r="4529" spans="3:16" x14ac:dyDescent="0.3">
      <c r="C4529" s="22">
        <v>106945</v>
      </c>
      <c r="D4529" s="23">
        <v>44298.889351851853</v>
      </c>
      <c r="F4529">
        <v>107536</v>
      </c>
      <c r="G4529" s="23">
        <v>44333.642581018517</v>
      </c>
      <c r="J4529" s="22">
        <v>107084</v>
      </c>
      <c r="K4529" s="4"/>
      <c r="L4529" s="4"/>
      <c r="M4529" s="4"/>
      <c r="N4529" s="4">
        <v>2</v>
      </c>
      <c r="O4529" s="4">
        <v>4</v>
      </c>
      <c r="P4529" s="4">
        <v>1</v>
      </c>
    </row>
    <row r="4530" spans="3:16" x14ac:dyDescent="0.3">
      <c r="C4530" s="22">
        <v>106955</v>
      </c>
      <c r="D4530" s="23">
        <v>44317.951331018521</v>
      </c>
      <c r="F4530">
        <v>107575</v>
      </c>
      <c r="G4530" s="23">
        <v>44347.800752314812</v>
      </c>
      <c r="J4530" s="22">
        <v>107102</v>
      </c>
      <c r="K4530" s="4"/>
      <c r="L4530" s="4"/>
      <c r="M4530" s="4">
        <v>2</v>
      </c>
      <c r="N4530" s="4">
        <v>7</v>
      </c>
      <c r="O4530" s="4">
        <v>1</v>
      </c>
      <c r="P4530" s="4"/>
    </row>
    <row r="4531" spans="3:16" x14ac:dyDescent="0.3">
      <c r="C4531" s="22">
        <v>106957</v>
      </c>
      <c r="D4531" s="23">
        <v>44316.677372685182</v>
      </c>
      <c r="F4531">
        <v>107606</v>
      </c>
      <c r="G4531" s="23">
        <v>44300.179803240739</v>
      </c>
      <c r="J4531" s="22">
        <v>107103</v>
      </c>
      <c r="K4531" s="4"/>
      <c r="L4531" s="4">
        <v>3</v>
      </c>
      <c r="M4531" s="4">
        <v>1</v>
      </c>
      <c r="N4531" s="4">
        <v>2</v>
      </c>
      <c r="O4531" s="4"/>
      <c r="P4531" s="4"/>
    </row>
    <row r="4532" spans="3:16" x14ac:dyDescent="0.3">
      <c r="C4532" s="22">
        <v>106966</v>
      </c>
      <c r="D4532" s="23">
        <v>44319.84646990741</v>
      </c>
      <c r="F4532">
        <v>107629</v>
      </c>
      <c r="G4532" s="23">
        <v>44401.591608796298</v>
      </c>
      <c r="J4532" s="22">
        <v>107135</v>
      </c>
      <c r="K4532" s="4"/>
      <c r="L4532" s="4">
        <v>1</v>
      </c>
      <c r="M4532" s="4">
        <v>6</v>
      </c>
      <c r="N4532" s="4"/>
      <c r="O4532" s="4"/>
      <c r="P4532" s="4"/>
    </row>
    <row r="4533" spans="3:16" x14ac:dyDescent="0.3">
      <c r="C4533" s="22">
        <v>106968</v>
      </c>
      <c r="D4533" s="23">
        <v>44315.562083333331</v>
      </c>
      <c r="F4533">
        <v>107645</v>
      </c>
      <c r="G4533" s="23">
        <v>44379.537002314813</v>
      </c>
      <c r="J4533" s="22">
        <v>107156</v>
      </c>
      <c r="K4533" s="4"/>
      <c r="L4533" s="4"/>
      <c r="M4533" s="4"/>
      <c r="N4533" s="4"/>
      <c r="O4533" s="4">
        <v>2</v>
      </c>
      <c r="P4533" s="4">
        <v>4</v>
      </c>
    </row>
    <row r="4534" spans="3:16" x14ac:dyDescent="0.3">
      <c r="C4534" s="22">
        <v>107008</v>
      </c>
      <c r="D4534" s="23">
        <v>44377.73400462963</v>
      </c>
      <c r="F4534">
        <v>107651</v>
      </c>
      <c r="G4534" s="23">
        <v>44297.787407407406</v>
      </c>
      <c r="J4534" s="22">
        <v>107161</v>
      </c>
      <c r="K4534" s="4"/>
      <c r="L4534" s="4"/>
      <c r="M4534" s="4"/>
      <c r="N4534" s="4"/>
      <c r="O4534" s="4">
        <v>3</v>
      </c>
      <c r="P4534" s="4">
        <v>6</v>
      </c>
    </row>
    <row r="4535" spans="3:16" x14ac:dyDescent="0.3">
      <c r="C4535" s="22">
        <v>107038</v>
      </c>
      <c r="D4535" s="23">
        <v>44343.751331018517</v>
      </c>
      <c r="F4535">
        <v>107686</v>
      </c>
      <c r="G4535" s="23">
        <v>44344.664826388886</v>
      </c>
      <c r="J4535" s="22">
        <v>107230</v>
      </c>
      <c r="K4535" s="4"/>
      <c r="L4535" s="4">
        <v>1</v>
      </c>
      <c r="M4535" s="4">
        <v>9</v>
      </c>
      <c r="N4535" s="4">
        <v>7</v>
      </c>
      <c r="O4535" s="4">
        <v>4</v>
      </c>
      <c r="P4535" s="4">
        <v>7</v>
      </c>
    </row>
    <row r="4536" spans="3:16" x14ac:dyDescent="0.3">
      <c r="C4536" s="22">
        <v>107072</v>
      </c>
      <c r="D4536" s="23">
        <v>44345.903506944444</v>
      </c>
      <c r="F4536">
        <v>107734</v>
      </c>
      <c r="G4536" s="23">
        <v>44305.668877314813</v>
      </c>
      <c r="J4536" s="22">
        <v>107292</v>
      </c>
      <c r="K4536" s="4"/>
      <c r="L4536" s="4">
        <v>1</v>
      </c>
      <c r="M4536" s="4">
        <v>7</v>
      </c>
      <c r="N4536" s="4">
        <v>5</v>
      </c>
      <c r="O4536" s="4"/>
      <c r="P4536" s="4"/>
    </row>
    <row r="4537" spans="3:16" x14ac:dyDescent="0.3">
      <c r="C4537" s="22">
        <v>107078</v>
      </c>
      <c r="D4537" s="23">
        <v>44347.748969907407</v>
      </c>
      <c r="F4537">
        <v>107743</v>
      </c>
      <c r="G4537" s="23">
        <v>44317.448807870373</v>
      </c>
      <c r="J4537" s="22">
        <v>107318</v>
      </c>
      <c r="K4537" s="4"/>
      <c r="L4537" s="4">
        <v>3</v>
      </c>
      <c r="M4537" s="4">
        <v>6</v>
      </c>
      <c r="N4537" s="4">
        <v>3</v>
      </c>
      <c r="O4537" s="4">
        <v>2</v>
      </c>
      <c r="P4537" s="4"/>
    </row>
    <row r="4538" spans="3:16" x14ac:dyDescent="0.3">
      <c r="C4538" s="22">
        <v>107084</v>
      </c>
      <c r="D4538" s="23">
        <v>44375.045902777776</v>
      </c>
      <c r="F4538">
        <v>107770</v>
      </c>
      <c r="G4538" s="23">
        <v>44376.819768518515</v>
      </c>
      <c r="J4538" s="22">
        <v>107333</v>
      </c>
      <c r="K4538" s="4"/>
      <c r="L4538" s="4">
        <v>1</v>
      </c>
      <c r="M4538" s="4">
        <v>6</v>
      </c>
      <c r="N4538" s="4">
        <v>3</v>
      </c>
      <c r="O4538" s="4">
        <v>5</v>
      </c>
      <c r="P4538" s="4"/>
    </row>
    <row r="4539" spans="3:16" x14ac:dyDescent="0.3">
      <c r="C4539" s="22">
        <v>107102</v>
      </c>
      <c r="D4539" s="23">
        <v>44340.673321759263</v>
      </c>
      <c r="F4539">
        <v>107819</v>
      </c>
      <c r="G4539" s="23">
        <v>44373.997361111113</v>
      </c>
      <c r="J4539" s="22">
        <v>107351</v>
      </c>
      <c r="K4539" s="4"/>
      <c r="L4539" s="4"/>
      <c r="M4539" s="4"/>
      <c r="N4539" s="4"/>
      <c r="O4539" s="4"/>
      <c r="P4539" s="4">
        <v>4</v>
      </c>
    </row>
    <row r="4540" spans="3:16" x14ac:dyDescent="0.3">
      <c r="C4540" s="22">
        <v>107103</v>
      </c>
      <c r="D4540" s="23">
        <v>44290.715798611112</v>
      </c>
      <c r="F4540">
        <v>107822</v>
      </c>
      <c r="G4540" s="23">
        <v>44341.514351851853</v>
      </c>
      <c r="J4540" s="22">
        <v>107366</v>
      </c>
      <c r="K4540" s="4"/>
      <c r="L4540" s="4">
        <v>1</v>
      </c>
      <c r="M4540" s="4">
        <v>2</v>
      </c>
      <c r="N4540" s="4">
        <v>5</v>
      </c>
      <c r="O4540" s="4"/>
      <c r="P4540" s="4"/>
    </row>
    <row r="4541" spans="3:16" x14ac:dyDescent="0.3">
      <c r="C4541" s="22">
        <v>107135</v>
      </c>
      <c r="D4541" s="23">
        <v>44316.63894675926</v>
      </c>
      <c r="F4541">
        <v>107825</v>
      </c>
      <c r="G4541" s="23">
        <v>44310.480370370373</v>
      </c>
      <c r="J4541" s="22">
        <v>107418</v>
      </c>
      <c r="K4541" s="4"/>
      <c r="L4541" s="4"/>
      <c r="M4541" s="4">
        <v>1</v>
      </c>
      <c r="N4541" s="4">
        <v>6</v>
      </c>
      <c r="O4541" s="4">
        <v>3</v>
      </c>
      <c r="P4541" s="4">
        <v>1</v>
      </c>
    </row>
    <row r="4542" spans="3:16" x14ac:dyDescent="0.3">
      <c r="C4542" s="22">
        <v>107156</v>
      </c>
      <c r="D4542" s="23">
        <v>44385.272337962961</v>
      </c>
      <c r="F4542">
        <v>107830</v>
      </c>
      <c r="G4542" s="23">
        <v>44366.756249999999</v>
      </c>
      <c r="J4542" s="22">
        <v>107437</v>
      </c>
      <c r="K4542" s="4"/>
      <c r="L4542" s="4">
        <v>2</v>
      </c>
      <c r="M4542" s="4">
        <v>2</v>
      </c>
      <c r="N4542" s="4">
        <v>5</v>
      </c>
      <c r="O4542" s="4">
        <v>2</v>
      </c>
      <c r="P4542" s="4">
        <v>3</v>
      </c>
    </row>
    <row r="4543" spans="3:16" x14ac:dyDescent="0.3">
      <c r="C4543" s="22">
        <v>107161</v>
      </c>
      <c r="D4543" s="23">
        <v>44389.336759259262</v>
      </c>
      <c r="F4543">
        <v>107838</v>
      </c>
      <c r="G4543" s="23">
        <v>44313.841608796298</v>
      </c>
      <c r="J4543" s="22">
        <v>107439</v>
      </c>
      <c r="K4543" s="4"/>
      <c r="L4543" s="4"/>
      <c r="M4543" s="4"/>
      <c r="N4543" s="4"/>
      <c r="O4543" s="4">
        <v>3</v>
      </c>
      <c r="P4543" s="4">
        <v>8</v>
      </c>
    </row>
    <row r="4544" spans="3:16" x14ac:dyDescent="0.3">
      <c r="C4544" s="22">
        <v>107230</v>
      </c>
      <c r="D4544" s="23">
        <v>44311.61309027778</v>
      </c>
      <c r="F4544">
        <v>107860</v>
      </c>
      <c r="G4544" s="23">
        <v>44394.877592592595</v>
      </c>
      <c r="J4544" s="22">
        <v>107459</v>
      </c>
      <c r="K4544" s="4"/>
      <c r="L4544" s="4"/>
      <c r="M4544" s="4">
        <v>1</v>
      </c>
      <c r="N4544" s="4">
        <v>7</v>
      </c>
      <c r="O4544" s="4">
        <v>1</v>
      </c>
      <c r="P4544" s="4">
        <v>4</v>
      </c>
    </row>
    <row r="4545" spans="3:16" x14ac:dyDescent="0.3">
      <c r="C4545" s="22">
        <v>107292</v>
      </c>
      <c r="D4545" s="23">
        <v>44312.819363425922</v>
      </c>
      <c r="F4545">
        <v>107884</v>
      </c>
      <c r="G4545" s="23">
        <v>44287.742662037039</v>
      </c>
      <c r="J4545" s="22">
        <v>107476</v>
      </c>
      <c r="K4545" s="4"/>
      <c r="L4545" s="4"/>
      <c r="M4545" s="4"/>
      <c r="N4545" s="4">
        <v>2</v>
      </c>
      <c r="O4545" s="4">
        <v>5</v>
      </c>
      <c r="P4545" s="4">
        <v>5</v>
      </c>
    </row>
    <row r="4546" spans="3:16" x14ac:dyDescent="0.3">
      <c r="C4546" s="22">
        <v>107318</v>
      </c>
      <c r="D4546" s="23">
        <v>44293.810057870367</v>
      </c>
      <c r="F4546">
        <v>107901</v>
      </c>
      <c r="G4546" s="23">
        <v>44341.499374999999</v>
      </c>
      <c r="J4546" s="22">
        <v>107511</v>
      </c>
      <c r="K4546" s="4"/>
      <c r="L4546" s="4">
        <v>2</v>
      </c>
      <c r="M4546" s="4">
        <v>2</v>
      </c>
      <c r="N4546" s="4">
        <v>5</v>
      </c>
      <c r="O4546" s="4">
        <v>6</v>
      </c>
      <c r="P4546" s="4">
        <v>7</v>
      </c>
    </row>
    <row r="4547" spans="3:16" x14ac:dyDescent="0.3">
      <c r="C4547" s="22">
        <v>107333</v>
      </c>
      <c r="D4547" s="23">
        <v>44310.685057870367</v>
      </c>
      <c r="F4547">
        <v>107913</v>
      </c>
      <c r="G4547" s="23">
        <v>44372.761516203704</v>
      </c>
      <c r="J4547" s="22">
        <v>107528</v>
      </c>
      <c r="K4547" s="4"/>
      <c r="L4547" s="4">
        <v>1</v>
      </c>
      <c r="M4547" s="4">
        <v>4</v>
      </c>
      <c r="N4547" s="4">
        <v>2</v>
      </c>
      <c r="O4547" s="4">
        <v>2</v>
      </c>
      <c r="P4547" s="4">
        <v>2</v>
      </c>
    </row>
    <row r="4548" spans="3:16" x14ac:dyDescent="0.3">
      <c r="C4548" s="22">
        <v>107351</v>
      </c>
      <c r="D4548" s="23">
        <v>44413.825833333336</v>
      </c>
      <c r="F4548">
        <v>107963</v>
      </c>
      <c r="G4548" s="23">
        <v>44375.912812499999</v>
      </c>
      <c r="J4548" s="22">
        <v>107536</v>
      </c>
      <c r="K4548" s="4"/>
      <c r="L4548" s="4"/>
      <c r="M4548" s="4">
        <v>2</v>
      </c>
      <c r="N4548" s="4"/>
      <c r="O4548" s="4"/>
      <c r="P4548" s="4"/>
    </row>
    <row r="4549" spans="3:16" x14ac:dyDescent="0.3">
      <c r="C4549" s="22">
        <v>107366</v>
      </c>
      <c r="D4549" s="23">
        <v>44315.559247685182</v>
      </c>
      <c r="F4549">
        <v>107964</v>
      </c>
      <c r="G4549" s="23">
        <v>44373.924131944441</v>
      </c>
      <c r="J4549" s="22">
        <v>107575</v>
      </c>
      <c r="K4549" s="4"/>
      <c r="L4549" s="4"/>
      <c r="M4549" s="4">
        <v>1</v>
      </c>
      <c r="N4549" s="4">
        <v>3</v>
      </c>
      <c r="O4549" s="4">
        <v>3</v>
      </c>
      <c r="P4549" s="4">
        <v>7</v>
      </c>
    </row>
    <row r="4550" spans="3:16" x14ac:dyDescent="0.3">
      <c r="C4550" s="22">
        <v>107418</v>
      </c>
      <c r="D4550" s="23">
        <v>44345.229166666664</v>
      </c>
      <c r="F4550">
        <v>107966</v>
      </c>
      <c r="G4550" s="23">
        <v>44314.963784722226</v>
      </c>
      <c r="J4550" s="22">
        <v>107606</v>
      </c>
      <c r="K4550" s="4"/>
      <c r="L4550" s="4">
        <v>4</v>
      </c>
      <c r="M4550" s="4">
        <v>3</v>
      </c>
      <c r="N4550" s="4">
        <v>3</v>
      </c>
      <c r="O4550" s="4">
        <v>5</v>
      </c>
      <c r="P4550" s="4">
        <v>2</v>
      </c>
    </row>
    <row r="4551" spans="3:16" x14ac:dyDescent="0.3">
      <c r="C4551" s="22">
        <v>107437</v>
      </c>
      <c r="D4551" s="23">
        <v>44295.407141203701</v>
      </c>
      <c r="F4551">
        <v>107970</v>
      </c>
      <c r="G4551" s="23">
        <v>44344.872361111113</v>
      </c>
      <c r="J4551" s="22">
        <v>107629</v>
      </c>
      <c r="K4551" s="4"/>
      <c r="L4551" s="4"/>
      <c r="M4551" s="4"/>
      <c r="N4551" s="4"/>
      <c r="O4551" s="4">
        <v>1</v>
      </c>
      <c r="P4551" s="4"/>
    </row>
    <row r="4552" spans="3:16" x14ac:dyDescent="0.3">
      <c r="C4552" s="22">
        <v>107439</v>
      </c>
      <c r="D4552" s="23">
        <v>44387.033356481479</v>
      </c>
      <c r="F4552">
        <v>108035</v>
      </c>
      <c r="G4552" s="23">
        <v>44310.830694444441</v>
      </c>
      <c r="J4552" s="22">
        <v>107645</v>
      </c>
      <c r="K4552" s="4"/>
      <c r="L4552" s="4"/>
      <c r="M4552" s="4"/>
      <c r="N4552" s="4"/>
      <c r="O4552" s="4">
        <v>2</v>
      </c>
      <c r="P4552" s="4">
        <v>2</v>
      </c>
    </row>
    <row r="4553" spans="3:16" x14ac:dyDescent="0.3">
      <c r="C4553" s="22">
        <v>107459</v>
      </c>
      <c r="D4553" s="23">
        <v>44342.717418981483</v>
      </c>
      <c r="F4553">
        <v>108047</v>
      </c>
      <c r="G4553" s="23">
        <v>44324.354872685188</v>
      </c>
      <c r="J4553" s="22">
        <v>107651</v>
      </c>
      <c r="K4553" s="4"/>
      <c r="L4553" s="4">
        <v>3</v>
      </c>
      <c r="M4553" s="4">
        <v>3</v>
      </c>
      <c r="N4553" s="4">
        <v>4</v>
      </c>
      <c r="O4553" s="4">
        <v>8</v>
      </c>
      <c r="P4553" s="4">
        <v>7</v>
      </c>
    </row>
    <row r="4554" spans="3:16" x14ac:dyDescent="0.3">
      <c r="C4554" s="22">
        <v>107476</v>
      </c>
      <c r="D4554" s="23">
        <v>44375.964189814818</v>
      </c>
      <c r="F4554">
        <v>108054</v>
      </c>
      <c r="G4554" s="23">
        <v>44399.62195601852</v>
      </c>
      <c r="J4554" s="22">
        <v>107686</v>
      </c>
      <c r="K4554" s="4"/>
      <c r="L4554" s="4"/>
      <c r="M4554" s="4">
        <v>1</v>
      </c>
      <c r="N4554" s="4">
        <v>7</v>
      </c>
      <c r="O4554" s="4">
        <v>3</v>
      </c>
      <c r="P4554" s="4">
        <v>1</v>
      </c>
    </row>
    <row r="4555" spans="3:16" x14ac:dyDescent="0.3">
      <c r="C4555" s="22">
        <v>107511</v>
      </c>
      <c r="D4555" s="23">
        <v>44301.748564814814</v>
      </c>
      <c r="F4555">
        <v>108059</v>
      </c>
      <c r="G4555" s="23">
        <v>44321.5705787037</v>
      </c>
      <c r="J4555" s="22">
        <v>107734</v>
      </c>
      <c r="K4555" s="4"/>
      <c r="L4555" s="4">
        <v>1</v>
      </c>
      <c r="M4555" s="4"/>
      <c r="N4555" s="4"/>
      <c r="O4555" s="4"/>
      <c r="P4555" s="4"/>
    </row>
    <row r="4556" spans="3:16" x14ac:dyDescent="0.3">
      <c r="C4556" s="22">
        <v>107528</v>
      </c>
      <c r="D4556" s="23">
        <v>44313.858194444445</v>
      </c>
      <c r="F4556">
        <v>108064</v>
      </c>
      <c r="G4556" s="23">
        <v>44340.741689814815</v>
      </c>
      <c r="J4556" s="22">
        <v>107743</v>
      </c>
      <c r="K4556" s="4"/>
      <c r="L4556" s="4"/>
      <c r="M4556" s="4">
        <v>7</v>
      </c>
      <c r="N4556" s="4">
        <v>3</v>
      </c>
      <c r="O4556" s="4"/>
      <c r="P4556" s="4"/>
    </row>
    <row r="4557" spans="3:16" x14ac:dyDescent="0.3">
      <c r="C4557" s="22">
        <v>107536</v>
      </c>
      <c r="D4557" s="23">
        <v>44333.642581018517</v>
      </c>
      <c r="F4557">
        <v>108076</v>
      </c>
      <c r="G4557" s="23">
        <v>44344.73400462963</v>
      </c>
      <c r="J4557" s="22">
        <v>107770</v>
      </c>
      <c r="K4557" s="4"/>
      <c r="L4557" s="4"/>
      <c r="M4557" s="4"/>
      <c r="N4557" s="4">
        <v>1</v>
      </c>
      <c r="O4557" s="4">
        <v>6</v>
      </c>
      <c r="P4557" s="4"/>
    </row>
    <row r="4558" spans="3:16" x14ac:dyDescent="0.3">
      <c r="C4558" s="22">
        <v>107575</v>
      </c>
      <c r="D4558" s="23">
        <v>44347.800752314812</v>
      </c>
      <c r="F4558">
        <v>108081</v>
      </c>
      <c r="G4558" s="23">
        <v>44322.932627314818</v>
      </c>
      <c r="J4558" s="22">
        <v>107819</v>
      </c>
      <c r="K4558" s="4"/>
      <c r="L4558" s="4"/>
      <c r="M4558" s="4"/>
      <c r="N4558" s="4">
        <v>1</v>
      </c>
      <c r="O4558" s="4">
        <v>3</v>
      </c>
      <c r="P4558" s="4"/>
    </row>
    <row r="4559" spans="3:16" x14ac:dyDescent="0.3">
      <c r="C4559" s="22">
        <v>107606</v>
      </c>
      <c r="D4559" s="23">
        <v>44300.179803240739</v>
      </c>
      <c r="F4559">
        <v>108082</v>
      </c>
      <c r="G4559" s="23">
        <v>44372.047002314815</v>
      </c>
      <c r="J4559" s="22">
        <v>107822</v>
      </c>
      <c r="K4559" s="4"/>
      <c r="L4559" s="4"/>
      <c r="M4559" s="4">
        <v>1</v>
      </c>
      <c r="N4559" s="4">
        <v>4</v>
      </c>
      <c r="O4559" s="4">
        <v>3</v>
      </c>
      <c r="P4559" s="4">
        <v>4</v>
      </c>
    </row>
    <row r="4560" spans="3:16" x14ac:dyDescent="0.3">
      <c r="C4560" s="22">
        <v>107629</v>
      </c>
      <c r="D4560" s="23">
        <v>44401.591608796298</v>
      </c>
      <c r="F4560">
        <v>108121</v>
      </c>
      <c r="G4560" s="23">
        <v>44326.893796296295</v>
      </c>
      <c r="J4560" s="22">
        <v>107825</v>
      </c>
      <c r="K4560" s="4"/>
      <c r="L4560" s="4">
        <v>1</v>
      </c>
      <c r="M4560" s="4">
        <v>4</v>
      </c>
      <c r="N4560" s="4">
        <v>7</v>
      </c>
      <c r="O4560" s="4">
        <v>5</v>
      </c>
      <c r="P4560" s="4">
        <v>2</v>
      </c>
    </row>
    <row r="4561" spans="3:16" x14ac:dyDescent="0.3">
      <c r="C4561" s="22">
        <v>107645</v>
      </c>
      <c r="D4561" s="23">
        <v>44379.537002314813</v>
      </c>
      <c r="F4561">
        <v>108146</v>
      </c>
      <c r="G4561" s="23">
        <v>44316.702048611114</v>
      </c>
      <c r="J4561" s="22">
        <v>107830</v>
      </c>
      <c r="K4561" s="4"/>
      <c r="L4561" s="4"/>
      <c r="M4561" s="4"/>
      <c r="N4561" s="4">
        <v>2</v>
      </c>
      <c r="O4561" s="4">
        <v>6</v>
      </c>
      <c r="P4561" s="4">
        <v>6</v>
      </c>
    </row>
    <row r="4562" spans="3:16" x14ac:dyDescent="0.3">
      <c r="C4562" s="22">
        <v>107651</v>
      </c>
      <c r="D4562" s="23">
        <v>44297.787407407406</v>
      </c>
      <c r="F4562">
        <v>108171</v>
      </c>
      <c r="G4562" s="23">
        <v>44341.337002314816</v>
      </c>
      <c r="J4562" s="22">
        <v>107838</v>
      </c>
      <c r="K4562" s="4"/>
      <c r="L4562" s="4">
        <v>1</v>
      </c>
      <c r="M4562" s="4"/>
      <c r="N4562" s="4"/>
      <c r="O4562" s="4"/>
      <c r="P4562" s="4"/>
    </row>
    <row r="4563" spans="3:16" x14ac:dyDescent="0.3">
      <c r="C4563" s="22">
        <v>107686</v>
      </c>
      <c r="D4563" s="23">
        <v>44344.664826388886</v>
      </c>
      <c r="F4563">
        <v>108201</v>
      </c>
      <c r="G4563" s="23">
        <v>44294.910381944443</v>
      </c>
      <c r="J4563" s="22">
        <v>107860</v>
      </c>
      <c r="K4563" s="4"/>
      <c r="L4563" s="4"/>
      <c r="M4563" s="4"/>
      <c r="N4563" s="4"/>
      <c r="O4563" s="4">
        <v>1</v>
      </c>
      <c r="P4563" s="4"/>
    </row>
    <row r="4564" spans="3:16" x14ac:dyDescent="0.3">
      <c r="C4564" s="22">
        <v>107734</v>
      </c>
      <c r="D4564" s="23">
        <v>44305.668877314813</v>
      </c>
      <c r="F4564">
        <v>108226</v>
      </c>
      <c r="G4564" s="23">
        <v>44313.816122685188</v>
      </c>
      <c r="J4564" s="22">
        <v>107884</v>
      </c>
      <c r="K4564" s="4"/>
      <c r="L4564" s="4">
        <v>4</v>
      </c>
      <c r="M4564" s="4">
        <v>2</v>
      </c>
      <c r="N4564" s="4">
        <v>3</v>
      </c>
      <c r="O4564" s="4">
        <v>5</v>
      </c>
      <c r="P4564" s="4">
        <v>4</v>
      </c>
    </row>
    <row r="4565" spans="3:16" x14ac:dyDescent="0.3">
      <c r="C4565" s="22">
        <v>107743</v>
      </c>
      <c r="D4565" s="23">
        <v>44317.448807870373</v>
      </c>
      <c r="F4565">
        <v>108230</v>
      </c>
      <c r="G4565" s="23">
        <v>44366.09784722222</v>
      </c>
      <c r="J4565" s="22">
        <v>107901</v>
      </c>
      <c r="K4565" s="4"/>
      <c r="L4565" s="4"/>
      <c r="M4565" s="4">
        <v>2</v>
      </c>
      <c r="N4565" s="4">
        <v>6</v>
      </c>
      <c r="O4565" s="4">
        <v>8</v>
      </c>
      <c r="P4565" s="4">
        <v>4</v>
      </c>
    </row>
    <row r="4566" spans="3:16" x14ac:dyDescent="0.3">
      <c r="C4566" s="22">
        <v>107770</v>
      </c>
      <c r="D4566" s="23">
        <v>44376.819768518515</v>
      </c>
      <c r="F4566">
        <v>108256</v>
      </c>
      <c r="G4566" s="23">
        <v>44324.776608796295</v>
      </c>
      <c r="J4566" s="22">
        <v>107913</v>
      </c>
      <c r="K4566" s="4"/>
      <c r="L4566" s="4"/>
      <c r="M4566" s="4"/>
      <c r="N4566" s="4">
        <v>2</v>
      </c>
      <c r="O4566" s="4">
        <v>5</v>
      </c>
      <c r="P4566" s="4">
        <v>4</v>
      </c>
    </row>
    <row r="4567" spans="3:16" x14ac:dyDescent="0.3">
      <c r="C4567" s="22">
        <v>107819</v>
      </c>
      <c r="D4567" s="23">
        <v>44373.997361111113</v>
      </c>
      <c r="F4567">
        <v>108271</v>
      </c>
      <c r="G4567" s="23">
        <v>44325.593229166669</v>
      </c>
      <c r="J4567" s="22">
        <v>107963</v>
      </c>
      <c r="K4567" s="4"/>
      <c r="L4567" s="4"/>
      <c r="M4567" s="4"/>
      <c r="N4567" s="4">
        <v>1</v>
      </c>
      <c r="O4567" s="4">
        <v>6</v>
      </c>
      <c r="P4567" s="4">
        <v>3</v>
      </c>
    </row>
    <row r="4568" spans="3:16" x14ac:dyDescent="0.3">
      <c r="C4568" s="22">
        <v>107822</v>
      </c>
      <c r="D4568" s="23">
        <v>44341.514351851853</v>
      </c>
      <c r="F4568">
        <v>108285</v>
      </c>
      <c r="G4568" s="23">
        <v>44310.779722222222</v>
      </c>
      <c r="J4568" s="22">
        <v>107964</v>
      </c>
      <c r="K4568" s="4"/>
      <c r="L4568" s="4"/>
      <c r="M4568" s="4"/>
      <c r="N4568" s="4">
        <v>1</v>
      </c>
      <c r="O4568" s="4">
        <v>2</v>
      </c>
      <c r="P4568" s="4"/>
    </row>
    <row r="4569" spans="3:16" x14ac:dyDescent="0.3">
      <c r="C4569" s="22">
        <v>107825</v>
      </c>
      <c r="D4569" s="23">
        <v>44310.480370370373</v>
      </c>
      <c r="F4569">
        <v>108291</v>
      </c>
      <c r="G4569" s="23">
        <v>44373.512326388889</v>
      </c>
      <c r="J4569" s="22">
        <v>107966</v>
      </c>
      <c r="K4569" s="4"/>
      <c r="L4569" s="4">
        <v>1</v>
      </c>
      <c r="M4569" s="4">
        <v>6</v>
      </c>
      <c r="N4569" s="4">
        <v>4</v>
      </c>
      <c r="O4569" s="4">
        <v>3</v>
      </c>
      <c r="P4569" s="4">
        <v>4</v>
      </c>
    </row>
    <row r="4570" spans="3:16" x14ac:dyDescent="0.3">
      <c r="C4570" s="22">
        <v>107830</v>
      </c>
      <c r="D4570" s="23">
        <v>44366.756249999999</v>
      </c>
      <c r="F4570">
        <v>108300</v>
      </c>
      <c r="G4570" s="23">
        <v>44345.669282407405</v>
      </c>
      <c r="J4570" s="22">
        <v>107970</v>
      </c>
      <c r="K4570" s="4"/>
      <c r="L4570" s="4"/>
      <c r="M4570" s="4">
        <v>2</v>
      </c>
      <c r="N4570" s="4">
        <v>2</v>
      </c>
      <c r="O4570" s="4">
        <v>3</v>
      </c>
      <c r="P4570" s="4">
        <v>4</v>
      </c>
    </row>
    <row r="4571" spans="3:16" x14ac:dyDescent="0.3">
      <c r="C4571" s="22">
        <v>107838</v>
      </c>
      <c r="D4571" s="23">
        <v>44313.841608796298</v>
      </c>
      <c r="F4571">
        <v>108305</v>
      </c>
      <c r="G4571" s="23">
        <v>44382.761111111111</v>
      </c>
      <c r="J4571" s="22">
        <v>108035</v>
      </c>
      <c r="K4571" s="4"/>
      <c r="L4571" s="4">
        <v>1</v>
      </c>
      <c r="M4571" s="4">
        <v>5</v>
      </c>
      <c r="N4571" s="4"/>
      <c r="O4571" s="4"/>
      <c r="P4571" s="4"/>
    </row>
    <row r="4572" spans="3:16" x14ac:dyDescent="0.3">
      <c r="C4572" s="22">
        <v>107860</v>
      </c>
      <c r="D4572" s="23">
        <v>44394.877592592595</v>
      </c>
      <c r="F4572">
        <v>108322</v>
      </c>
      <c r="G4572" s="23">
        <v>44343.778101851851</v>
      </c>
      <c r="J4572" s="22">
        <v>108047</v>
      </c>
      <c r="K4572" s="4"/>
      <c r="L4572" s="4"/>
      <c r="M4572" s="4">
        <v>6</v>
      </c>
      <c r="N4572" s="4">
        <v>5</v>
      </c>
      <c r="O4572" s="4"/>
      <c r="P4572" s="4"/>
    </row>
    <row r="4573" spans="3:16" x14ac:dyDescent="0.3">
      <c r="C4573" s="22">
        <v>107884</v>
      </c>
      <c r="D4573" s="23">
        <v>44287.742662037039</v>
      </c>
      <c r="F4573">
        <v>108336</v>
      </c>
      <c r="G4573" s="23">
        <v>44345.972685185188</v>
      </c>
      <c r="J4573" s="22">
        <v>108054</v>
      </c>
      <c r="K4573" s="4"/>
      <c r="L4573" s="4"/>
      <c r="M4573" s="4"/>
      <c r="N4573" s="4"/>
      <c r="O4573" s="4">
        <v>2</v>
      </c>
      <c r="P4573" s="4"/>
    </row>
    <row r="4574" spans="3:16" x14ac:dyDescent="0.3">
      <c r="C4574" s="22">
        <v>107901</v>
      </c>
      <c r="D4574" s="23">
        <v>44341.499374999999</v>
      </c>
      <c r="F4574">
        <v>108403</v>
      </c>
      <c r="G4574" s="23">
        <v>44344.526886574073</v>
      </c>
      <c r="J4574" s="22">
        <v>108059</v>
      </c>
      <c r="K4574" s="4"/>
      <c r="L4574" s="4"/>
      <c r="M4574" s="4">
        <v>2</v>
      </c>
      <c r="N4574" s="4">
        <v>1</v>
      </c>
      <c r="O4574" s="4">
        <v>4</v>
      </c>
      <c r="P4574" s="4">
        <v>4</v>
      </c>
    </row>
    <row r="4575" spans="3:16" x14ac:dyDescent="0.3">
      <c r="C4575" s="22">
        <v>107913</v>
      </c>
      <c r="D4575" s="23">
        <v>44372.761516203704</v>
      </c>
      <c r="F4575">
        <v>108417</v>
      </c>
      <c r="G4575" s="23">
        <v>44372.659166666665</v>
      </c>
      <c r="J4575" s="22">
        <v>108064</v>
      </c>
      <c r="K4575" s="4"/>
      <c r="L4575" s="4"/>
      <c r="M4575" s="4">
        <v>3</v>
      </c>
      <c r="N4575" s="4">
        <v>2</v>
      </c>
      <c r="O4575" s="4"/>
      <c r="P4575" s="4"/>
    </row>
    <row r="4576" spans="3:16" x14ac:dyDescent="0.3">
      <c r="C4576" s="22">
        <v>107963</v>
      </c>
      <c r="D4576" s="23">
        <v>44375.912812499999</v>
      </c>
      <c r="F4576">
        <v>108480</v>
      </c>
      <c r="G4576" s="23">
        <v>44308.442337962966</v>
      </c>
      <c r="J4576" s="22">
        <v>108076</v>
      </c>
      <c r="K4576" s="4"/>
      <c r="L4576" s="4"/>
      <c r="M4576" s="4">
        <v>2</v>
      </c>
      <c r="N4576" s="4">
        <v>3</v>
      </c>
      <c r="O4576" s="4"/>
      <c r="P4576" s="4"/>
    </row>
    <row r="4577" spans="3:16" x14ac:dyDescent="0.3">
      <c r="C4577" s="22">
        <v>107964</v>
      </c>
      <c r="D4577" s="23">
        <v>44373.924131944441</v>
      </c>
      <c r="F4577">
        <v>108493</v>
      </c>
      <c r="G4577" s="23">
        <v>44372.334664351853</v>
      </c>
      <c r="J4577" s="22">
        <v>108081</v>
      </c>
      <c r="K4577" s="4"/>
      <c r="L4577" s="4"/>
      <c r="M4577" s="4">
        <v>2</v>
      </c>
      <c r="N4577" s="4">
        <v>4</v>
      </c>
      <c r="O4577" s="4">
        <v>2</v>
      </c>
      <c r="P4577" s="4">
        <v>2</v>
      </c>
    </row>
    <row r="4578" spans="3:16" x14ac:dyDescent="0.3">
      <c r="C4578" s="22">
        <v>107966</v>
      </c>
      <c r="D4578" s="23">
        <v>44314.963784722226</v>
      </c>
      <c r="F4578">
        <v>108497</v>
      </c>
      <c r="G4578" s="23">
        <v>44309.738055555557</v>
      </c>
      <c r="J4578" s="22">
        <v>108082</v>
      </c>
      <c r="K4578" s="4"/>
      <c r="L4578" s="4"/>
      <c r="M4578" s="4"/>
      <c r="N4578" s="4">
        <v>1</v>
      </c>
      <c r="O4578" s="4">
        <v>5</v>
      </c>
      <c r="P4578" s="4"/>
    </row>
    <row r="4579" spans="3:16" x14ac:dyDescent="0.3">
      <c r="C4579" s="22">
        <v>107970</v>
      </c>
      <c r="D4579" s="23">
        <v>44344.872361111113</v>
      </c>
      <c r="F4579">
        <v>108509</v>
      </c>
      <c r="G4579" s="23">
        <v>44309.866284722222</v>
      </c>
      <c r="J4579" s="22">
        <v>108121</v>
      </c>
      <c r="K4579" s="4"/>
      <c r="L4579" s="4"/>
      <c r="M4579" s="4">
        <v>5</v>
      </c>
      <c r="N4579" s="4">
        <v>3</v>
      </c>
      <c r="O4579" s="4">
        <v>3</v>
      </c>
      <c r="P4579" s="4">
        <v>2</v>
      </c>
    </row>
    <row r="4580" spans="3:16" x14ac:dyDescent="0.3">
      <c r="C4580" s="22">
        <v>108035</v>
      </c>
      <c r="D4580" s="23">
        <v>44310.830694444441</v>
      </c>
      <c r="F4580">
        <v>108581</v>
      </c>
      <c r="G4580" s="23">
        <v>44375.774050925924</v>
      </c>
      <c r="J4580" s="22">
        <v>108146</v>
      </c>
      <c r="K4580" s="4"/>
      <c r="L4580" s="4">
        <v>2</v>
      </c>
      <c r="M4580" s="4">
        <v>3</v>
      </c>
      <c r="N4580" s="4"/>
      <c r="O4580" s="4"/>
      <c r="P4580" s="4"/>
    </row>
    <row r="4581" spans="3:16" x14ac:dyDescent="0.3">
      <c r="C4581" s="22">
        <v>108047</v>
      </c>
      <c r="D4581" s="23">
        <v>44324.354872685188</v>
      </c>
      <c r="F4581">
        <v>108640</v>
      </c>
      <c r="G4581" s="23">
        <v>44344.706493055557</v>
      </c>
      <c r="J4581" s="22">
        <v>108171</v>
      </c>
      <c r="K4581" s="4"/>
      <c r="L4581" s="4"/>
      <c r="M4581" s="4">
        <v>3</v>
      </c>
      <c r="N4581" s="4">
        <v>2</v>
      </c>
      <c r="O4581" s="4">
        <v>3</v>
      </c>
      <c r="P4581" s="4">
        <v>4</v>
      </c>
    </row>
    <row r="4582" spans="3:16" x14ac:dyDescent="0.3">
      <c r="C4582" s="22">
        <v>108054</v>
      </c>
      <c r="D4582" s="23">
        <v>44399.62195601852</v>
      </c>
      <c r="F4582">
        <v>108650</v>
      </c>
      <c r="G4582" s="23">
        <v>44333.938703703701</v>
      </c>
      <c r="J4582" s="22">
        <v>108201</v>
      </c>
      <c r="K4582" s="4"/>
      <c r="L4582" s="4">
        <v>2</v>
      </c>
      <c r="M4582" s="4"/>
      <c r="N4582" s="4"/>
      <c r="O4582" s="4"/>
      <c r="P4582" s="4"/>
    </row>
    <row r="4583" spans="3:16" x14ac:dyDescent="0.3">
      <c r="C4583" s="22">
        <v>108059</v>
      </c>
      <c r="D4583" s="23">
        <v>44321.5705787037</v>
      </c>
      <c r="F4583">
        <v>108660</v>
      </c>
      <c r="G4583" s="23">
        <v>44346.721064814818</v>
      </c>
      <c r="J4583" s="22">
        <v>108226</v>
      </c>
      <c r="K4583" s="4"/>
      <c r="L4583" s="4">
        <v>1</v>
      </c>
      <c r="M4583" s="4">
        <v>8</v>
      </c>
      <c r="N4583" s="4">
        <v>2</v>
      </c>
      <c r="O4583" s="4">
        <v>3</v>
      </c>
      <c r="P4583" s="4"/>
    </row>
    <row r="4584" spans="3:16" x14ac:dyDescent="0.3">
      <c r="C4584" s="22">
        <v>108064</v>
      </c>
      <c r="D4584" s="23">
        <v>44340.741689814815</v>
      </c>
      <c r="F4584">
        <v>108679</v>
      </c>
      <c r="G4584" s="23">
        <v>44315.676157407404</v>
      </c>
      <c r="J4584" s="22">
        <v>108230</v>
      </c>
      <c r="K4584" s="4"/>
      <c r="L4584" s="4"/>
      <c r="M4584" s="4"/>
      <c r="N4584" s="4">
        <v>1</v>
      </c>
      <c r="O4584" s="4">
        <v>4</v>
      </c>
      <c r="P4584" s="4">
        <v>6</v>
      </c>
    </row>
    <row r="4585" spans="3:16" x14ac:dyDescent="0.3">
      <c r="C4585" s="22">
        <v>108076</v>
      </c>
      <c r="D4585" s="23">
        <v>44344.73400462963</v>
      </c>
      <c r="F4585">
        <v>108704</v>
      </c>
      <c r="G4585" s="23">
        <v>44373.044652777775</v>
      </c>
      <c r="J4585" s="22">
        <v>108256</v>
      </c>
      <c r="K4585" s="4"/>
      <c r="L4585" s="4"/>
      <c r="M4585" s="4">
        <v>3</v>
      </c>
      <c r="N4585" s="4">
        <v>2</v>
      </c>
      <c r="O4585" s="4">
        <v>6</v>
      </c>
      <c r="P4585" s="4"/>
    </row>
    <row r="4586" spans="3:16" x14ac:dyDescent="0.3">
      <c r="C4586" s="22">
        <v>108081</v>
      </c>
      <c r="D4586" s="23">
        <v>44322.932627314818</v>
      </c>
      <c r="F4586">
        <v>108774</v>
      </c>
      <c r="G4586" s="23">
        <v>44344.761516203704</v>
      </c>
      <c r="J4586" s="22">
        <v>108271</v>
      </c>
      <c r="K4586" s="4"/>
      <c r="L4586" s="4"/>
      <c r="M4586" s="4">
        <v>5</v>
      </c>
      <c r="N4586" s="4">
        <v>3</v>
      </c>
      <c r="O4586" s="4">
        <v>6</v>
      </c>
      <c r="P4586" s="4">
        <v>2</v>
      </c>
    </row>
    <row r="4587" spans="3:16" x14ac:dyDescent="0.3">
      <c r="C4587" s="22">
        <v>108082</v>
      </c>
      <c r="D4587" s="23">
        <v>44372.047002314815</v>
      </c>
      <c r="F4587">
        <v>108803</v>
      </c>
      <c r="G4587" s="23">
        <v>44336.608599537038</v>
      </c>
      <c r="J4587" s="22">
        <v>108285</v>
      </c>
      <c r="K4587" s="4"/>
      <c r="L4587" s="4">
        <v>2</v>
      </c>
      <c r="M4587" s="4">
        <v>2</v>
      </c>
      <c r="N4587" s="4">
        <v>5</v>
      </c>
      <c r="O4587" s="4"/>
      <c r="P4587" s="4"/>
    </row>
    <row r="4588" spans="3:16" x14ac:dyDescent="0.3">
      <c r="C4588" s="22">
        <v>108121</v>
      </c>
      <c r="D4588" s="23">
        <v>44326.893796296295</v>
      </c>
      <c r="F4588">
        <v>108808</v>
      </c>
      <c r="G4588" s="23">
        <v>44346.062488425923</v>
      </c>
      <c r="J4588" s="22">
        <v>108291</v>
      </c>
      <c r="K4588" s="4"/>
      <c r="L4588" s="4"/>
      <c r="M4588" s="4"/>
      <c r="N4588" s="4">
        <v>3</v>
      </c>
      <c r="O4588" s="4">
        <v>4</v>
      </c>
      <c r="P4588" s="4">
        <v>5</v>
      </c>
    </row>
    <row r="4589" spans="3:16" x14ac:dyDescent="0.3">
      <c r="C4589" s="22">
        <v>108146</v>
      </c>
      <c r="D4589" s="23">
        <v>44316.702048611114</v>
      </c>
      <c r="F4589">
        <v>108853</v>
      </c>
      <c r="G4589" s="23">
        <v>44343.029317129629</v>
      </c>
      <c r="J4589" s="22">
        <v>108300</v>
      </c>
      <c r="K4589" s="4"/>
      <c r="L4589" s="4"/>
      <c r="M4589" s="4">
        <v>1</v>
      </c>
      <c r="N4589" s="4">
        <v>4</v>
      </c>
      <c r="O4589" s="4">
        <v>7</v>
      </c>
      <c r="P4589" s="4"/>
    </row>
    <row r="4590" spans="3:16" x14ac:dyDescent="0.3">
      <c r="C4590" s="22">
        <v>108171</v>
      </c>
      <c r="D4590" s="23">
        <v>44341.337002314816</v>
      </c>
      <c r="F4590">
        <v>108893</v>
      </c>
      <c r="G4590" s="23">
        <v>44336.572199074071</v>
      </c>
      <c r="J4590" s="22">
        <v>108305</v>
      </c>
      <c r="K4590" s="4"/>
      <c r="L4590" s="4"/>
      <c r="M4590" s="4"/>
      <c r="N4590" s="4"/>
      <c r="O4590" s="4">
        <v>4</v>
      </c>
      <c r="P4590" s="4">
        <v>3</v>
      </c>
    </row>
    <row r="4591" spans="3:16" x14ac:dyDescent="0.3">
      <c r="C4591" s="22">
        <v>108201</v>
      </c>
      <c r="D4591" s="23">
        <v>44294.910381944443</v>
      </c>
      <c r="F4591">
        <v>108901</v>
      </c>
      <c r="G4591" s="23">
        <v>44324.504502314812</v>
      </c>
      <c r="J4591" s="22">
        <v>108322</v>
      </c>
      <c r="K4591" s="4"/>
      <c r="L4591" s="4"/>
      <c r="M4591" s="4">
        <v>3</v>
      </c>
      <c r="N4591" s="4">
        <v>2</v>
      </c>
      <c r="O4591" s="4">
        <v>5</v>
      </c>
      <c r="P4591" s="4"/>
    </row>
    <row r="4592" spans="3:16" x14ac:dyDescent="0.3">
      <c r="C4592" s="22">
        <v>108226</v>
      </c>
      <c r="D4592" s="23">
        <v>44313.816122685188</v>
      </c>
      <c r="F4592">
        <v>109000</v>
      </c>
      <c r="G4592" s="23">
        <v>44416.351446759261</v>
      </c>
      <c r="J4592" s="22">
        <v>108336</v>
      </c>
      <c r="K4592" s="4"/>
      <c r="L4592" s="4"/>
      <c r="M4592" s="4">
        <v>1</v>
      </c>
      <c r="N4592" s="4">
        <v>4</v>
      </c>
      <c r="O4592" s="4"/>
      <c r="P4592" s="4"/>
    </row>
    <row r="4593" spans="3:16" x14ac:dyDescent="0.3">
      <c r="C4593" s="22">
        <v>108230</v>
      </c>
      <c r="D4593" s="23">
        <v>44366.09784722222</v>
      </c>
      <c r="F4593">
        <v>109018</v>
      </c>
      <c r="G4593" s="23">
        <v>44372.557222222225</v>
      </c>
      <c r="J4593" s="22">
        <v>108403</v>
      </c>
      <c r="K4593" s="4"/>
      <c r="L4593" s="4"/>
      <c r="M4593" s="4">
        <v>1</v>
      </c>
      <c r="N4593" s="4">
        <v>4</v>
      </c>
      <c r="O4593" s="4">
        <v>3</v>
      </c>
      <c r="P4593" s="4"/>
    </row>
    <row r="4594" spans="3:16" x14ac:dyDescent="0.3">
      <c r="C4594" s="22">
        <v>108256</v>
      </c>
      <c r="D4594" s="23">
        <v>44324.776608796295</v>
      </c>
      <c r="F4594">
        <v>109021</v>
      </c>
      <c r="G4594" s="23">
        <v>44375.793877314813</v>
      </c>
      <c r="J4594" s="22">
        <v>108417</v>
      </c>
      <c r="K4594" s="4"/>
      <c r="L4594" s="4"/>
      <c r="M4594" s="4"/>
      <c r="N4594" s="4">
        <v>1</v>
      </c>
      <c r="O4594" s="4">
        <v>5</v>
      </c>
      <c r="P4594" s="4"/>
    </row>
    <row r="4595" spans="3:16" x14ac:dyDescent="0.3">
      <c r="C4595" s="22">
        <v>108271</v>
      </c>
      <c r="D4595" s="23">
        <v>44325.593229166669</v>
      </c>
      <c r="F4595">
        <v>109032</v>
      </c>
      <c r="G4595" s="23">
        <v>44302.76394675926</v>
      </c>
      <c r="J4595" s="22">
        <v>108480</v>
      </c>
      <c r="K4595" s="4"/>
      <c r="L4595" s="4">
        <v>2</v>
      </c>
      <c r="M4595" s="4">
        <v>4</v>
      </c>
      <c r="N4595" s="4">
        <v>6</v>
      </c>
      <c r="O4595" s="4">
        <v>2</v>
      </c>
      <c r="P4595" s="4">
        <v>3</v>
      </c>
    </row>
    <row r="4596" spans="3:16" x14ac:dyDescent="0.3">
      <c r="C4596" s="22">
        <v>108285</v>
      </c>
      <c r="D4596" s="23">
        <v>44310.779722222222</v>
      </c>
      <c r="F4596">
        <v>109050</v>
      </c>
      <c r="G4596" s="23">
        <v>44321.419687499998</v>
      </c>
      <c r="J4596" s="22">
        <v>108493</v>
      </c>
      <c r="K4596" s="4"/>
      <c r="L4596" s="4"/>
      <c r="M4596" s="4"/>
      <c r="N4596" s="4">
        <v>3</v>
      </c>
      <c r="O4596" s="4">
        <v>3</v>
      </c>
      <c r="P4596" s="4"/>
    </row>
    <row r="4597" spans="3:16" x14ac:dyDescent="0.3">
      <c r="C4597" s="22">
        <v>108291</v>
      </c>
      <c r="D4597" s="23">
        <v>44373.512326388889</v>
      </c>
      <c r="F4597">
        <v>109063</v>
      </c>
      <c r="G4597" s="23">
        <v>44310.695671296293</v>
      </c>
      <c r="J4597" s="22">
        <v>108497</v>
      </c>
      <c r="K4597" s="4"/>
      <c r="L4597" s="4">
        <v>1</v>
      </c>
      <c r="M4597" s="4">
        <v>4</v>
      </c>
      <c r="N4597" s="4"/>
      <c r="O4597" s="4"/>
      <c r="P4597" s="4"/>
    </row>
    <row r="4598" spans="3:16" x14ac:dyDescent="0.3">
      <c r="C4598" s="22">
        <v>108300</v>
      </c>
      <c r="D4598" s="23">
        <v>44345.669282407405</v>
      </c>
      <c r="F4598">
        <v>109069</v>
      </c>
      <c r="G4598" s="23">
        <v>44310.656388888892</v>
      </c>
      <c r="J4598" s="22">
        <v>108509</v>
      </c>
      <c r="K4598" s="4"/>
      <c r="L4598" s="4">
        <v>1</v>
      </c>
      <c r="M4598" s="4"/>
      <c r="N4598" s="4"/>
      <c r="O4598" s="4"/>
      <c r="P4598" s="4"/>
    </row>
    <row r="4599" spans="3:16" x14ac:dyDescent="0.3">
      <c r="C4599" s="22">
        <v>108305</v>
      </c>
      <c r="D4599" s="23">
        <v>44382.761111111111</v>
      </c>
      <c r="F4599">
        <v>109080</v>
      </c>
      <c r="G4599" s="23">
        <v>44375.742002314815</v>
      </c>
      <c r="J4599" s="22">
        <v>108581</v>
      </c>
      <c r="K4599" s="4"/>
      <c r="L4599" s="4"/>
      <c r="M4599" s="4"/>
      <c r="N4599" s="4">
        <v>1</v>
      </c>
      <c r="O4599" s="4">
        <v>6</v>
      </c>
      <c r="P4599" s="4">
        <v>3</v>
      </c>
    </row>
    <row r="4600" spans="3:16" x14ac:dyDescent="0.3">
      <c r="C4600" s="22">
        <v>108322</v>
      </c>
      <c r="D4600" s="23">
        <v>44343.778101851851</v>
      </c>
      <c r="F4600">
        <v>109090</v>
      </c>
      <c r="G4600" s="23">
        <v>44297.578668981485</v>
      </c>
      <c r="J4600" s="22">
        <v>108640</v>
      </c>
      <c r="K4600" s="4"/>
      <c r="L4600" s="4"/>
      <c r="M4600" s="4">
        <v>2</v>
      </c>
      <c r="N4600" s="4">
        <v>6</v>
      </c>
      <c r="O4600" s="4">
        <v>3</v>
      </c>
      <c r="P4600" s="4">
        <v>4</v>
      </c>
    </row>
    <row r="4601" spans="3:16" x14ac:dyDescent="0.3">
      <c r="C4601" s="22">
        <v>108336</v>
      </c>
      <c r="D4601" s="23">
        <v>44345.972685185188</v>
      </c>
      <c r="F4601">
        <v>109105</v>
      </c>
      <c r="G4601" s="23">
        <v>44397.7106712963</v>
      </c>
      <c r="J4601" s="22">
        <v>108650</v>
      </c>
      <c r="K4601" s="4"/>
      <c r="L4601" s="4"/>
      <c r="M4601" s="4">
        <v>4</v>
      </c>
      <c r="N4601" s="4">
        <v>2</v>
      </c>
      <c r="O4601" s="4">
        <v>6</v>
      </c>
      <c r="P4601" s="4">
        <v>5</v>
      </c>
    </row>
    <row r="4602" spans="3:16" x14ac:dyDescent="0.3">
      <c r="C4602" s="22">
        <v>108403</v>
      </c>
      <c r="D4602" s="23">
        <v>44344.526886574073</v>
      </c>
      <c r="F4602">
        <v>109113</v>
      </c>
      <c r="G4602" s="23">
        <v>44346.678587962961</v>
      </c>
      <c r="J4602" s="22">
        <v>108660</v>
      </c>
      <c r="K4602" s="4"/>
      <c r="L4602" s="4"/>
      <c r="M4602" s="4">
        <v>1</v>
      </c>
      <c r="N4602" s="4">
        <v>2</v>
      </c>
      <c r="O4602" s="4">
        <v>6</v>
      </c>
      <c r="P4602" s="4">
        <v>6</v>
      </c>
    </row>
    <row r="4603" spans="3:16" x14ac:dyDescent="0.3">
      <c r="C4603" s="22">
        <v>108417</v>
      </c>
      <c r="D4603" s="23">
        <v>44372.659166666665</v>
      </c>
      <c r="F4603">
        <v>109161</v>
      </c>
      <c r="G4603" s="23">
        <v>44297.819363425922</v>
      </c>
      <c r="J4603" s="22">
        <v>108679</v>
      </c>
      <c r="K4603" s="4"/>
      <c r="L4603" s="4">
        <v>1</v>
      </c>
      <c r="M4603" s="4">
        <v>2</v>
      </c>
      <c r="N4603" s="4"/>
      <c r="O4603" s="4"/>
      <c r="P4603" s="4"/>
    </row>
    <row r="4604" spans="3:16" x14ac:dyDescent="0.3">
      <c r="C4604" s="22">
        <v>108480</v>
      </c>
      <c r="D4604" s="23">
        <v>44308.442337962966</v>
      </c>
      <c r="F4604">
        <v>109172</v>
      </c>
      <c r="G4604" s="23">
        <v>44372.792662037034</v>
      </c>
      <c r="J4604" s="22">
        <v>108704</v>
      </c>
      <c r="K4604" s="4"/>
      <c r="L4604" s="4"/>
      <c r="M4604" s="4"/>
      <c r="N4604" s="4">
        <v>1</v>
      </c>
      <c r="O4604" s="4">
        <v>5</v>
      </c>
      <c r="P4604" s="4">
        <v>3</v>
      </c>
    </row>
    <row r="4605" spans="3:16" x14ac:dyDescent="0.3">
      <c r="C4605" s="22">
        <v>108493</v>
      </c>
      <c r="D4605" s="23">
        <v>44372.334664351853</v>
      </c>
      <c r="F4605">
        <v>109182</v>
      </c>
      <c r="G4605" s="23">
        <v>44313.763136574074</v>
      </c>
      <c r="J4605" s="22">
        <v>108774</v>
      </c>
      <c r="K4605" s="4"/>
      <c r="L4605" s="4"/>
      <c r="M4605" s="4">
        <v>2</v>
      </c>
      <c r="N4605" s="4">
        <v>3</v>
      </c>
      <c r="O4605" s="4">
        <v>1</v>
      </c>
      <c r="P4605" s="4">
        <v>5</v>
      </c>
    </row>
    <row r="4606" spans="3:16" x14ac:dyDescent="0.3">
      <c r="C4606" s="22">
        <v>108497</v>
      </c>
      <c r="D4606" s="23">
        <v>44309.738055555557</v>
      </c>
      <c r="F4606">
        <v>109183</v>
      </c>
      <c r="G4606" s="23">
        <v>44343.653101851851</v>
      </c>
      <c r="J4606" s="22">
        <v>108803</v>
      </c>
      <c r="K4606" s="4"/>
      <c r="L4606" s="4"/>
      <c r="M4606" s="4">
        <v>2</v>
      </c>
      <c r="N4606" s="4"/>
      <c r="O4606" s="4"/>
      <c r="P4606" s="4"/>
    </row>
    <row r="4607" spans="3:16" x14ac:dyDescent="0.3">
      <c r="C4607" s="22">
        <v>108509</v>
      </c>
      <c r="D4607" s="23">
        <v>44309.866284722222</v>
      </c>
      <c r="F4607">
        <v>109194</v>
      </c>
      <c r="G4607" s="23">
        <v>44314.640555555554</v>
      </c>
      <c r="J4607" s="22">
        <v>108808</v>
      </c>
      <c r="K4607" s="4"/>
      <c r="L4607" s="4"/>
      <c r="M4607" s="4">
        <v>1</v>
      </c>
      <c r="N4607" s="4">
        <v>4</v>
      </c>
      <c r="O4607" s="4">
        <v>6</v>
      </c>
      <c r="P4607" s="4">
        <v>5</v>
      </c>
    </row>
    <row r="4608" spans="3:16" x14ac:dyDescent="0.3">
      <c r="C4608" s="22">
        <v>108581</v>
      </c>
      <c r="D4608" s="23">
        <v>44375.774050925924</v>
      </c>
      <c r="F4608">
        <v>109241</v>
      </c>
      <c r="G4608" s="23">
        <v>44375.571388888886</v>
      </c>
      <c r="J4608" s="22">
        <v>108853</v>
      </c>
      <c r="K4608" s="4"/>
      <c r="L4608" s="4"/>
      <c r="M4608" s="4">
        <v>2</v>
      </c>
      <c r="N4608" s="4">
        <v>3</v>
      </c>
      <c r="O4608" s="4"/>
      <c r="P4608" s="4"/>
    </row>
    <row r="4609" spans="3:16" x14ac:dyDescent="0.3">
      <c r="C4609" s="22">
        <v>108640</v>
      </c>
      <c r="D4609" s="23">
        <v>44344.706493055557</v>
      </c>
      <c r="F4609">
        <v>109260</v>
      </c>
      <c r="G4609" s="23">
        <v>44384.792337962965</v>
      </c>
      <c r="J4609" s="22">
        <v>108893</v>
      </c>
      <c r="K4609" s="4"/>
      <c r="L4609" s="4"/>
      <c r="M4609" s="4">
        <v>2</v>
      </c>
      <c r="N4609" s="4">
        <v>4</v>
      </c>
      <c r="O4609" s="4"/>
      <c r="P4609" s="4"/>
    </row>
    <row r="4610" spans="3:16" x14ac:dyDescent="0.3">
      <c r="C4610" s="22">
        <v>108650</v>
      </c>
      <c r="D4610" s="23">
        <v>44333.938703703701</v>
      </c>
      <c r="F4610">
        <v>109263</v>
      </c>
      <c r="G4610" s="23">
        <v>44309.984814814816</v>
      </c>
      <c r="J4610" s="22">
        <v>108901</v>
      </c>
      <c r="K4610" s="4"/>
      <c r="L4610" s="4"/>
      <c r="M4610" s="4">
        <v>2</v>
      </c>
      <c r="N4610" s="4"/>
      <c r="O4610" s="4"/>
      <c r="P4610" s="4"/>
    </row>
    <row r="4611" spans="3:16" x14ac:dyDescent="0.3">
      <c r="C4611" s="22">
        <v>108660</v>
      </c>
      <c r="D4611" s="23">
        <v>44346.721064814818</v>
      </c>
      <c r="F4611">
        <v>109264</v>
      </c>
      <c r="G4611" s="23">
        <v>44300.807997685188</v>
      </c>
      <c r="J4611" s="22">
        <v>109000</v>
      </c>
      <c r="K4611" s="4"/>
      <c r="L4611" s="4"/>
      <c r="M4611" s="4"/>
      <c r="N4611" s="4"/>
      <c r="O4611" s="4"/>
      <c r="P4611" s="4">
        <v>6</v>
      </c>
    </row>
    <row r="4612" spans="3:16" x14ac:dyDescent="0.3">
      <c r="C4612" s="22">
        <v>108679</v>
      </c>
      <c r="D4612" s="23">
        <v>44315.676157407404</v>
      </c>
      <c r="F4612">
        <v>109285</v>
      </c>
      <c r="G4612" s="23">
        <v>44316.979155092595</v>
      </c>
      <c r="J4612" s="22">
        <v>109018</v>
      </c>
      <c r="K4612" s="4"/>
      <c r="L4612" s="4"/>
      <c r="M4612" s="4"/>
      <c r="N4612" s="4">
        <v>2</v>
      </c>
      <c r="O4612" s="4">
        <v>5</v>
      </c>
      <c r="P4612" s="4">
        <v>2</v>
      </c>
    </row>
    <row r="4613" spans="3:16" x14ac:dyDescent="0.3">
      <c r="C4613" s="22">
        <v>108704</v>
      </c>
      <c r="D4613" s="23">
        <v>44373.044652777775</v>
      </c>
      <c r="F4613">
        <v>109289</v>
      </c>
      <c r="G4613" s="23">
        <v>44355.426157407404</v>
      </c>
      <c r="J4613" s="22">
        <v>109021</v>
      </c>
      <c r="K4613" s="4"/>
      <c r="L4613" s="4"/>
      <c r="M4613" s="4"/>
      <c r="N4613" s="4">
        <v>1</v>
      </c>
      <c r="O4613" s="4">
        <v>3</v>
      </c>
      <c r="P4613" s="4">
        <v>2</v>
      </c>
    </row>
    <row r="4614" spans="3:16" x14ac:dyDescent="0.3">
      <c r="C4614" s="22">
        <v>108774</v>
      </c>
      <c r="D4614" s="23">
        <v>44344.761516203704</v>
      </c>
      <c r="F4614">
        <v>109295</v>
      </c>
      <c r="G4614" s="23">
        <v>44342.423321759263</v>
      </c>
      <c r="J4614" s="22">
        <v>109032</v>
      </c>
      <c r="K4614" s="4"/>
      <c r="L4614" s="4">
        <v>2</v>
      </c>
      <c r="M4614" s="4">
        <v>3</v>
      </c>
      <c r="N4614" s="4">
        <v>5</v>
      </c>
      <c r="O4614" s="4">
        <v>2</v>
      </c>
      <c r="P4614" s="4">
        <v>3</v>
      </c>
    </row>
    <row r="4615" spans="3:16" x14ac:dyDescent="0.3">
      <c r="C4615" s="22">
        <v>108803</v>
      </c>
      <c r="D4615" s="23">
        <v>44336.608599537038</v>
      </c>
      <c r="F4615">
        <v>109296</v>
      </c>
      <c r="G4615" s="23">
        <v>44338.072905092595</v>
      </c>
      <c r="J4615" s="22">
        <v>109050</v>
      </c>
      <c r="K4615" s="4"/>
      <c r="L4615" s="4"/>
      <c r="M4615" s="4">
        <v>8</v>
      </c>
      <c r="N4615" s="4">
        <v>3</v>
      </c>
      <c r="O4615" s="4">
        <v>3</v>
      </c>
      <c r="P4615" s="4"/>
    </row>
    <row r="4616" spans="3:16" x14ac:dyDescent="0.3">
      <c r="C4616" s="22">
        <v>108808</v>
      </c>
      <c r="D4616" s="23">
        <v>44346.062488425923</v>
      </c>
      <c r="F4616">
        <v>109335</v>
      </c>
      <c r="G4616" s="23">
        <v>44390.672118055554</v>
      </c>
      <c r="J4616" s="22">
        <v>109063</v>
      </c>
      <c r="K4616" s="4"/>
      <c r="L4616" s="4">
        <v>1</v>
      </c>
      <c r="M4616" s="4">
        <v>5</v>
      </c>
      <c r="N4616" s="4"/>
      <c r="O4616" s="4"/>
      <c r="P4616" s="4"/>
    </row>
    <row r="4617" spans="3:16" x14ac:dyDescent="0.3">
      <c r="C4617" s="22">
        <v>108853</v>
      </c>
      <c r="D4617" s="23">
        <v>44343.029317129629</v>
      </c>
      <c r="F4617">
        <v>109348</v>
      </c>
      <c r="G4617" s="23">
        <v>44373.588379629633</v>
      </c>
      <c r="J4617" s="22">
        <v>109069</v>
      </c>
      <c r="K4617" s="4"/>
      <c r="L4617" s="4">
        <v>1</v>
      </c>
      <c r="M4617" s="4">
        <v>1</v>
      </c>
      <c r="N4617" s="4">
        <v>3</v>
      </c>
      <c r="O4617" s="4">
        <v>6</v>
      </c>
      <c r="P4617" s="4"/>
    </row>
    <row r="4618" spans="3:16" x14ac:dyDescent="0.3">
      <c r="C4618" s="22">
        <v>108893</v>
      </c>
      <c r="D4618" s="23">
        <v>44336.572199074071</v>
      </c>
      <c r="F4618">
        <v>109419</v>
      </c>
      <c r="G4618" s="23">
        <v>44372.649456018517</v>
      </c>
      <c r="J4618" s="22">
        <v>109080</v>
      </c>
      <c r="K4618" s="4"/>
      <c r="L4618" s="4"/>
      <c r="M4618" s="4"/>
      <c r="N4618" s="4">
        <v>1</v>
      </c>
      <c r="O4618" s="4">
        <v>6</v>
      </c>
      <c r="P4618" s="4">
        <v>4</v>
      </c>
    </row>
    <row r="4619" spans="3:16" x14ac:dyDescent="0.3">
      <c r="C4619" s="22">
        <v>108901</v>
      </c>
      <c r="D4619" s="23">
        <v>44324.504502314812</v>
      </c>
      <c r="F4619">
        <v>109424</v>
      </c>
      <c r="G4619" s="23">
        <v>44366.647835648146</v>
      </c>
      <c r="J4619" s="22">
        <v>109090</v>
      </c>
      <c r="K4619" s="4"/>
      <c r="L4619" s="4">
        <v>4</v>
      </c>
      <c r="M4619" s="4">
        <v>4</v>
      </c>
      <c r="N4619" s="4">
        <v>6</v>
      </c>
      <c r="O4619" s="4">
        <v>8</v>
      </c>
      <c r="P4619" s="4">
        <v>6</v>
      </c>
    </row>
    <row r="4620" spans="3:16" x14ac:dyDescent="0.3">
      <c r="C4620" s="22">
        <v>109000</v>
      </c>
      <c r="D4620" s="23">
        <v>44416.351446759261</v>
      </c>
      <c r="F4620">
        <v>109440</v>
      </c>
      <c r="G4620" s="23">
        <v>44376.844849537039</v>
      </c>
      <c r="J4620" s="22">
        <v>109105</v>
      </c>
      <c r="K4620" s="4"/>
      <c r="L4620" s="4"/>
      <c r="M4620" s="4"/>
      <c r="N4620" s="4"/>
      <c r="O4620" s="4">
        <v>2</v>
      </c>
      <c r="P4620" s="4">
        <v>2</v>
      </c>
    </row>
    <row r="4621" spans="3:16" x14ac:dyDescent="0.3">
      <c r="C4621" s="22">
        <v>109018</v>
      </c>
      <c r="D4621" s="23">
        <v>44372.557222222225</v>
      </c>
      <c r="F4621">
        <v>109549</v>
      </c>
      <c r="G4621" s="23">
        <v>44372.408356481479</v>
      </c>
      <c r="J4621" s="22">
        <v>109113</v>
      </c>
      <c r="K4621" s="4"/>
      <c r="L4621" s="4"/>
      <c r="M4621" s="4">
        <v>2</v>
      </c>
      <c r="N4621" s="4">
        <v>4</v>
      </c>
      <c r="O4621" s="4"/>
      <c r="P4621" s="4"/>
    </row>
    <row r="4622" spans="3:16" x14ac:dyDescent="0.3">
      <c r="C4622" s="22">
        <v>109021</v>
      </c>
      <c r="D4622" s="23">
        <v>44375.793877314813</v>
      </c>
      <c r="F4622">
        <v>109556</v>
      </c>
      <c r="G4622" s="23">
        <v>44383.955289351848</v>
      </c>
      <c r="J4622" s="22">
        <v>109161</v>
      </c>
      <c r="K4622" s="4"/>
      <c r="L4622" s="4">
        <v>5</v>
      </c>
      <c r="M4622" s="4">
        <v>3</v>
      </c>
      <c r="N4622" s="4">
        <v>7</v>
      </c>
      <c r="O4622" s="4">
        <v>4</v>
      </c>
      <c r="P4622" s="4">
        <v>7</v>
      </c>
    </row>
    <row r="4623" spans="3:16" x14ac:dyDescent="0.3">
      <c r="C4623" s="22">
        <v>109032</v>
      </c>
      <c r="D4623" s="23">
        <v>44302.76394675926</v>
      </c>
      <c r="F4623">
        <v>109564</v>
      </c>
      <c r="G4623" s="23">
        <v>44344.672523148147</v>
      </c>
      <c r="J4623" s="22">
        <v>109172</v>
      </c>
      <c r="K4623" s="4"/>
      <c r="L4623" s="4"/>
      <c r="M4623" s="4"/>
      <c r="N4623" s="4">
        <v>2</v>
      </c>
      <c r="O4623" s="4">
        <v>7</v>
      </c>
      <c r="P4623" s="4"/>
    </row>
    <row r="4624" spans="3:16" x14ac:dyDescent="0.3">
      <c r="C4624" s="22">
        <v>109050</v>
      </c>
      <c r="D4624" s="23">
        <v>44321.419687499998</v>
      </c>
      <c r="F4624">
        <v>109596</v>
      </c>
      <c r="G4624" s="23">
        <v>44355.557627314818</v>
      </c>
      <c r="J4624" s="22">
        <v>109182</v>
      </c>
      <c r="K4624" s="4"/>
      <c r="L4624" s="4">
        <v>1</v>
      </c>
      <c r="M4624" s="4">
        <v>8</v>
      </c>
      <c r="N4624" s="4">
        <v>3</v>
      </c>
      <c r="O4624" s="4">
        <v>3</v>
      </c>
      <c r="P4624" s="4"/>
    </row>
    <row r="4625" spans="3:16" x14ac:dyDescent="0.3">
      <c r="C4625" s="22">
        <v>109063</v>
      </c>
      <c r="D4625" s="23">
        <v>44310.695671296293</v>
      </c>
      <c r="F4625">
        <v>109601</v>
      </c>
      <c r="G4625" s="23">
        <v>44295.703668981485</v>
      </c>
      <c r="J4625" s="22">
        <v>109183</v>
      </c>
      <c r="K4625" s="4"/>
      <c r="L4625" s="4"/>
      <c r="M4625" s="4">
        <v>2</v>
      </c>
      <c r="N4625" s="4">
        <v>2</v>
      </c>
      <c r="O4625" s="4"/>
      <c r="P4625" s="4"/>
    </row>
    <row r="4626" spans="3:16" x14ac:dyDescent="0.3">
      <c r="C4626" s="22">
        <v>109069</v>
      </c>
      <c r="D4626" s="23">
        <v>44310.656388888892</v>
      </c>
      <c r="F4626">
        <v>109616</v>
      </c>
      <c r="G4626" s="23">
        <v>44297.130706018521</v>
      </c>
      <c r="J4626" s="22">
        <v>109194</v>
      </c>
      <c r="K4626" s="4"/>
      <c r="L4626" s="4">
        <v>3</v>
      </c>
      <c r="M4626" s="4">
        <v>6</v>
      </c>
      <c r="N4626" s="4">
        <v>3</v>
      </c>
      <c r="O4626" s="4">
        <v>4</v>
      </c>
      <c r="P4626" s="4">
        <v>2</v>
      </c>
    </row>
    <row r="4627" spans="3:16" x14ac:dyDescent="0.3">
      <c r="C4627" s="22">
        <v>109080</v>
      </c>
      <c r="D4627" s="23">
        <v>44375.742002314815</v>
      </c>
      <c r="F4627">
        <v>109655</v>
      </c>
      <c r="G4627" s="23">
        <v>44375.966203703705</v>
      </c>
      <c r="J4627" s="22">
        <v>109241</v>
      </c>
      <c r="K4627" s="4"/>
      <c r="L4627" s="4"/>
      <c r="M4627" s="4"/>
      <c r="N4627" s="4">
        <v>1</v>
      </c>
      <c r="O4627" s="4"/>
      <c r="P4627" s="4">
        <v>6</v>
      </c>
    </row>
    <row r="4628" spans="3:16" x14ac:dyDescent="0.3">
      <c r="C4628" s="22">
        <v>109090</v>
      </c>
      <c r="D4628" s="23">
        <v>44297.578668981485</v>
      </c>
      <c r="F4628">
        <v>109677</v>
      </c>
      <c r="G4628" s="23">
        <v>44359.867615740739</v>
      </c>
      <c r="J4628" s="22">
        <v>109260</v>
      </c>
      <c r="K4628" s="4"/>
      <c r="L4628" s="4"/>
      <c r="M4628" s="4"/>
      <c r="N4628" s="4"/>
      <c r="O4628" s="4">
        <v>4</v>
      </c>
      <c r="P4628" s="4">
        <v>3</v>
      </c>
    </row>
    <row r="4629" spans="3:16" x14ac:dyDescent="0.3">
      <c r="C4629" s="22">
        <v>109105</v>
      </c>
      <c r="D4629" s="23">
        <v>44397.7106712963</v>
      </c>
      <c r="F4629">
        <v>109682</v>
      </c>
      <c r="G4629" s="23">
        <v>44345.99145833333</v>
      </c>
      <c r="J4629" s="22">
        <v>109263</v>
      </c>
      <c r="K4629" s="4"/>
      <c r="L4629" s="4">
        <v>3</v>
      </c>
      <c r="M4629" s="4">
        <v>6</v>
      </c>
      <c r="N4629" s="4">
        <v>5</v>
      </c>
      <c r="O4629" s="4">
        <v>6</v>
      </c>
      <c r="P4629" s="4">
        <v>1</v>
      </c>
    </row>
    <row r="4630" spans="3:16" x14ac:dyDescent="0.3">
      <c r="C4630" s="22">
        <v>109113</v>
      </c>
      <c r="D4630" s="23">
        <v>44346.678587962961</v>
      </c>
      <c r="F4630">
        <v>109736</v>
      </c>
      <c r="G4630" s="23">
        <v>44343.769201388888</v>
      </c>
      <c r="J4630" s="22">
        <v>109264</v>
      </c>
      <c r="K4630" s="4"/>
      <c r="L4630" s="4">
        <v>1</v>
      </c>
      <c r="M4630" s="4">
        <v>1</v>
      </c>
      <c r="N4630" s="4"/>
      <c r="O4630" s="4"/>
      <c r="P4630" s="4"/>
    </row>
    <row r="4631" spans="3:16" x14ac:dyDescent="0.3">
      <c r="C4631" s="22">
        <v>109161</v>
      </c>
      <c r="D4631" s="23">
        <v>44297.819363425922</v>
      </c>
      <c r="F4631">
        <v>109788</v>
      </c>
      <c r="G4631" s="23">
        <v>44312.819768518515</v>
      </c>
      <c r="J4631" s="22">
        <v>109285</v>
      </c>
      <c r="K4631" s="4"/>
      <c r="L4631" s="4">
        <v>1</v>
      </c>
      <c r="M4631" s="4">
        <v>5</v>
      </c>
      <c r="N4631" s="4">
        <v>6</v>
      </c>
      <c r="O4631" s="4">
        <v>1</v>
      </c>
      <c r="P4631" s="4">
        <v>2</v>
      </c>
    </row>
    <row r="4632" spans="3:16" x14ac:dyDescent="0.3">
      <c r="C4632" s="22">
        <v>109172</v>
      </c>
      <c r="D4632" s="23">
        <v>44372.792662037034</v>
      </c>
      <c r="F4632">
        <v>109794</v>
      </c>
      <c r="G4632" s="23">
        <v>44378.76798611111</v>
      </c>
      <c r="J4632" s="22">
        <v>109289</v>
      </c>
      <c r="K4632" s="4"/>
      <c r="L4632" s="4"/>
      <c r="M4632" s="4"/>
      <c r="N4632" s="4">
        <v>1</v>
      </c>
      <c r="O4632" s="4"/>
      <c r="P4632" s="4"/>
    </row>
    <row r="4633" spans="3:16" x14ac:dyDescent="0.3">
      <c r="C4633" s="22">
        <v>109182</v>
      </c>
      <c r="D4633" s="23">
        <v>44313.763136574074</v>
      </c>
      <c r="F4633">
        <v>109804</v>
      </c>
      <c r="G4633" s="23">
        <v>44309.786597222221</v>
      </c>
      <c r="J4633" s="22">
        <v>109295</v>
      </c>
      <c r="K4633" s="4"/>
      <c r="L4633" s="4"/>
      <c r="M4633" s="4">
        <v>2</v>
      </c>
      <c r="N4633" s="4">
        <v>6</v>
      </c>
      <c r="O4633" s="4">
        <v>3</v>
      </c>
      <c r="P4633" s="4">
        <v>3</v>
      </c>
    </row>
    <row r="4634" spans="3:16" x14ac:dyDescent="0.3">
      <c r="C4634" s="22">
        <v>109183</v>
      </c>
      <c r="D4634" s="23">
        <v>44343.653101851851</v>
      </c>
      <c r="F4634">
        <v>109845</v>
      </c>
      <c r="G4634" s="23">
        <v>44291.494120370371</v>
      </c>
      <c r="J4634" s="22">
        <v>109296</v>
      </c>
      <c r="K4634" s="4"/>
      <c r="L4634" s="4"/>
      <c r="M4634" s="4">
        <v>2</v>
      </c>
      <c r="N4634" s="4">
        <v>3</v>
      </c>
      <c r="O4634" s="4">
        <v>5</v>
      </c>
      <c r="P4634" s="4">
        <v>3</v>
      </c>
    </row>
    <row r="4635" spans="3:16" x14ac:dyDescent="0.3">
      <c r="C4635" s="22">
        <v>109194</v>
      </c>
      <c r="D4635" s="23">
        <v>44314.640555555554</v>
      </c>
      <c r="F4635">
        <v>109910</v>
      </c>
      <c r="G4635" s="23">
        <v>44346.642141203702</v>
      </c>
      <c r="J4635" s="22">
        <v>109335</v>
      </c>
      <c r="K4635" s="4"/>
      <c r="L4635" s="4"/>
      <c r="M4635" s="4"/>
      <c r="N4635" s="4"/>
      <c r="O4635" s="4">
        <v>3</v>
      </c>
      <c r="P4635" s="4">
        <v>4</v>
      </c>
    </row>
    <row r="4636" spans="3:16" x14ac:dyDescent="0.3">
      <c r="C4636" s="22">
        <v>109241</v>
      </c>
      <c r="D4636" s="23">
        <v>44375.571388888886</v>
      </c>
      <c r="F4636">
        <v>109912</v>
      </c>
      <c r="G4636" s="23">
        <v>44376.857789351852</v>
      </c>
      <c r="J4636" s="22">
        <v>109348</v>
      </c>
      <c r="K4636" s="4"/>
      <c r="L4636" s="4"/>
      <c r="M4636" s="4"/>
      <c r="N4636" s="4">
        <v>1</v>
      </c>
      <c r="O4636" s="4">
        <v>9</v>
      </c>
      <c r="P4636" s="4">
        <v>3</v>
      </c>
    </row>
    <row r="4637" spans="3:16" x14ac:dyDescent="0.3">
      <c r="C4637" s="22">
        <v>109260</v>
      </c>
      <c r="D4637" s="23">
        <v>44384.792337962965</v>
      </c>
      <c r="F4637">
        <v>109920</v>
      </c>
      <c r="G4637" s="23">
        <v>44316.621145833335</v>
      </c>
      <c r="J4637" s="22">
        <v>109419</v>
      </c>
      <c r="K4637" s="4"/>
      <c r="L4637" s="4"/>
      <c r="M4637" s="4"/>
      <c r="N4637" s="4">
        <v>1</v>
      </c>
      <c r="O4637" s="4">
        <v>6</v>
      </c>
      <c r="P4637" s="4">
        <v>1</v>
      </c>
    </row>
    <row r="4638" spans="3:16" x14ac:dyDescent="0.3">
      <c r="C4638" s="22">
        <v>109263</v>
      </c>
      <c r="D4638" s="23">
        <v>44309.984814814816</v>
      </c>
      <c r="F4638">
        <v>109934</v>
      </c>
      <c r="G4638" s="23">
        <v>44375.509328703702</v>
      </c>
      <c r="J4638" s="22">
        <v>109424</v>
      </c>
      <c r="K4638" s="4"/>
      <c r="L4638" s="4"/>
      <c r="M4638" s="4"/>
      <c r="N4638" s="4">
        <v>3</v>
      </c>
      <c r="O4638" s="4">
        <v>4</v>
      </c>
      <c r="P4638" s="4">
        <v>3</v>
      </c>
    </row>
    <row r="4639" spans="3:16" x14ac:dyDescent="0.3">
      <c r="C4639" s="22">
        <v>109264</v>
      </c>
      <c r="D4639" s="23">
        <v>44300.807997685188</v>
      </c>
      <c r="F4639">
        <v>109956</v>
      </c>
      <c r="G4639" s="23">
        <v>44340.318958333337</v>
      </c>
      <c r="J4639" s="22">
        <v>109440</v>
      </c>
      <c r="K4639" s="4"/>
      <c r="L4639" s="4"/>
      <c r="M4639" s="4"/>
      <c r="N4639" s="4">
        <v>1</v>
      </c>
      <c r="O4639" s="4">
        <v>3</v>
      </c>
      <c r="P4639" s="4">
        <v>6</v>
      </c>
    </row>
    <row r="4640" spans="3:16" x14ac:dyDescent="0.3">
      <c r="C4640" s="22">
        <v>109285</v>
      </c>
      <c r="D4640" s="23">
        <v>44316.979155092595</v>
      </c>
      <c r="F4640">
        <v>109991</v>
      </c>
      <c r="G4640" s="23">
        <v>44373.628900462965</v>
      </c>
      <c r="J4640" s="22">
        <v>109549</v>
      </c>
      <c r="K4640" s="4"/>
      <c r="L4640" s="4"/>
      <c r="M4640" s="4"/>
      <c r="N4640" s="4">
        <v>3</v>
      </c>
      <c r="O4640" s="4">
        <v>4</v>
      </c>
      <c r="P4640" s="4">
        <v>5</v>
      </c>
    </row>
    <row r="4641" spans="3:16" x14ac:dyDescent="0.3">
      <c r="C4641" s="22">
        <v>109289</v>
      </c>
      <c r="D4641" s="23">
        <v>44355.426157407404</v>
      </c>
      <c r="F4641">
        <v>110000</v>
      </c>
      <c r="G4641" s="23">
        <v>44312.832303240742</v>
      </c>
      <c r="J4641" s="22">
        <v>109556</v>
      </c>
      <c r="K4641" s="4"/>
      <c r="L4641" s="4"/>
      <c r="M4641" s="4"/>
      <c r="N4641" s="4"/>
      <c r="O4641" s="4">
        <v>4</v>
      </c>
      <c r="P4641" s="4">
        <v>1</v>
      </c>
    </row>
    <row r="4642" spans="3:16" x14ac:dyDescent="0.3">
      <c r="C4642" s="22">
        <v>109295</v>
      </c>
      <c r="D4642" s="23">
        <v>44342.423321759263</v>
      </c>
      <c r="F4642">
        <v>110027</v>
      </c>
      <c r="G4642" s="23">
        <v>44335.717824074076</v>
      </c>
      <c r="J4642" s="22">
        <v>109564</v>
      </c>
      <c r="K4642" s="4"/>
      <c r="L4642" s="4"/>
      <c r="M4642" s="4">
        <v>2</v>
      </c>
      <c r="N4642" s="4">
        <v>6</v>
      </c>
      <c r="O4642" s="4"/>
      <c r="P4642" s="4"/>
    </row>
    <row r="4643" spans="3:16" x14ac:dyDescent="0.3">
      <c r="C4643" s="22">
        <v>109296</v>
      </c>
      <c r="D4643" s="23">
        <v>44338.072905092595</v>
      </c>
      <c r="F4643">
        <v>110036</v>
      </c>
      <c r="G4643" s="23">
        <v>44314.732789351852</v>
      </c>
      <c r="J4643" s="22">
        <v>109596</v>
      </c>
      <c r="K4643" s="4"/>
      <c r="L4643" s="4"/>
      <c r="M4643" s="4"/>
      <c r="N4643" s="4">
        <v>4</v>
      </c>
      <c r="O4643" s="4"/>
      <c r="P4643" s="4"/>
    </row>
    <row r="4644" spans="3:16" x14ac:dyDescent="0.3">
      <c r="C4644" s="22">
        <v>109335</v>
      </c>
      <c r="D4644" s="23">
        <v>44390.672118055554</v>
      </c>
      <c r="F4644">
        <v>110042</v>
      </c>
      <c r="G4644" s="23">
        <v>44374.032141203701</v>
      </c>
      <c r="J4644" s="22">
        <v>109601</v>
      </c>
      <c r="K4644" s="4"/>
      <c r="L4644" s="4">
        <v>2</v>
      </c>
      <c r="M4644" s="4">
        <v>6</v>
      </c>
      <c r="N4644" s="4"/>
      <c r="O4644" s="4"/>
      <c r="P4644" s="4"/>
    </row>
    <row r="4645" spans="3:16" x14ac:dyDescent="0.3">
      <c r="C4645" s="22">
        <v>109348</v>
      </c>
      <c r="D4645" s="23">
        <v>44373.588379629633</v>
      </c>
      <c r="F4645">
        <v>110058</v>
      </c>
      <c r="G4645" s="23">
        <v>44309.754641203705</v>
      </c>
      <c r="J4645" s="22">
        <v>109616</v>
      </c>
      <c r="K4645" s="4"/>
      <c r="L4645" s="4">
        <v>3</v>
      </c>
      <c r="M4645" s="4"/>
      <c r="N4645" s="4"/>
      <c r="O4645" s="4"/>
      <c r="P4645" s="4"/>
    </row>
    <row r="4646" spans="3:16" x14ac:dyDescent="0.3">
      <c r="C4646" s="22">
        <v>109419</v>
      </c>
      <c r="D4646" s="23">
        <v>44372.649456018517</v>
      </c>
      <c r="F4646">
        <v>110070</v>
      </c>
      <c r="G4646" s="23">
        <v>44376.704004629632</v>
      </c>
      <c r="J4646" s="22">
        <v>109655</v>
      </c>
      <c r="K4646" s="4"/>
      <c r="L4646" s="4"/>
      <c r="M4646" s="4"/>
      <c r="N4646" s="4">
        <v>1</v>
      </c>
      <c r="O4646" s="4">
        <v>3</v>
      </c>
      <c r="P4646" s="4">
        <v>2</v>
      </c>
    </row>
    <row r="4647" spans="3:16" x14ac:dyDescent="0.3">
      <c r="C4647" s="22">
        <v>109424</v>
      </c>
      <c r="D4647" s="23">
        <v>44366.647835648146</v>
      </c>
      <c r="F4647">
        <v>110094</v>
      </c>
      <c r="G4647" s="23">
        <v>44332.717418981483</v>
      </c>
      <c r="J4647" s="22">
        <v>109677</v>
      </c>
      <c r="K4647" s="4"/>
      <c r="L4647" s="4"/>
      <c r="M4647" s="4"/>
      <c r="N4647" s="4">
        <v>2</v>
      </c>
      <c r="O4647" s="4"/>
      <c r="P4647" s="4"/>
    </row>
    <row r="4648" spans="3:16" x14ac:dyDescent="0.3">
      <c r="C4648" s="22">
        <v>109440</v>
      </c>
      <c r="D4648" s="23">
        <v>44376.844849537039</v>
      </c>
      <c r="F4648">
        <v>110119</v>
      </c>
      <c r="G4648" s="23">
        <v>44381.022037037037</v>
      </c>
      <c r="J4648" s="22">
        <v>109682</v>
      </c>
      <c r="K4648" s="4"/>
      <c r="L4648" s="4"/>
      <c r="M4648" s="4">
        <v>2</v>
      </c>
      <c r="N4648" s="4">
        <v>6</v>
      </c>
      <c r="O4648" s="4"/>
      <c r="P4648" s="4"/>
    </row>
    <row r="4649" spans="3:16" x14ac:dyDescent="0.3">
      <c r="C4649" s="22">
        <v>109549</v>
      </c>
      <c r="D4649" s="23">
        <v>44372.408356481479</v>
      </c>
      <c r="F4649">
        <v>110139</v>
      </c>
      <c r="G4649" s="23">
        <v>44372.596875000003</v>
      </c>
      <c r="J4649" s="22">
        <v>109736</v>
      </c>
      <c r="K4649" s="4"/>
      <c r="L4649" s="4"/>
      <c r="M4649" s="4">
        <v>1</v>
      </c>
      <c r="N4649" s="4">
        <v>1</v>
      </c>
      <c r="O4649" s="4"/>
      <c r="P4649" s="4"/>
    </row>
    <row r="4650" spans="3:16" x14ac:dyDescent="0.3">
      <c r="C4650" s="22">
        <v>109556</v>
      </c>
      <c r="D4650" s="23">
        <v>44383.955289351848</v>
      </c>
      <c r="F4650">
        <v>110181</v>
      </c>
      <c r="G4650" s="23">
        <v>44377.999780092592</v>
      </c>
      <c r="J4650" s="22">
        <v>109788</v>
      </c>
      <c r="K4650" s="4"/>
      <c r="L4650" s="4">
        <v>2</v>
      </c>
      <c r="M4650" s="4">
        <v>3</v>
      </c>
      <c r="N4650" s="4">
        <v>2</v>
      </c>
      <c r="O4650" s="4"/>
      <c r="P4650" s="4"/>
    </row>
    <row r="4651" spans="3:16" x14ac:dyDescent="0.3">
      <c r="C4651" s="22">
        <v>109564</v>
      </c>
      <c r="D4651" s="23">
        <v>44344.672523148147</v>
      </c>
      <c r="F4651">
        <v>110182</v>
      </c>
      <c r="G4651" s="23">
        <v>44399.579074074078</v>
      </c>
      <c r="J4651" s="22">
        <v>109794</v>
      </c>
      <c r="K4651" s="4"/>
      <c r="L4651" s="4"/>
      <c r="M4651" s="4"/>
      <c r="N4651" s="4"/>
      <c r="O4651" s="4">
        <v>9</v>
      </c>
      <c r="P4651" s="4">
        <v>4</v>
      </c>
    </row>
    <row r="4652" spans="3:16" x14ac:dyDescent="0.3">
      <c r="C4652" s="22">
        <v>109596</v>
      </c>
      <c r="D4652" s="23">
        <v>44355.557627314818</v>
      </c>
      <c r="F4652">
        <v>110227</v>
      </c>
      <c r="G4652" s="23">
        <v>44310.806516203702</v>
      </c>
      <c r="J4652" s="22">
        <v>109804</v>
      </c>
      <c r="K4652" s="4"/>
      <c r="L4652" s="4">
        <v>2</v>
      </c>
      <c r="M4652" s="4">
        <v>3</v>
      </c>
      <c r="N4652" s="4">
        <v>6</v>
      </c>
      <c r="O4652" s="4">
        <v>6</v>
      </c>
      <c r="P4652" s="4">
        <v>1</v>
      </c>
    </row>
    <row r="4653" spans="3:16" x14ac:dyDescent="0.3">
      <c r="C4653" s="22">
        <v>109601</v>
      </c>
      <c r="D4653" s="23">
        <v>44295.703668981485</v>
      </c>
      <c r="F4653">
        <v>110242</v>
      </c>
      <c r="G4653" s="23">
        <v>44317.744525462964</v>
      </c>
      <c r="J4653" s="22">
        <v>109845</v>
      </c>
      <c r="K4653" s="4"/>
      <c r="L4653" s="4">
        <v>2</v>
      </c>
      <c r="M4653" s="4">
        <v>4</v>
      </c>
      <c r="N4653" s="4">
        <v>3</v>
      </c>
      <c r="O4653" s="4">
        <v>5</v>
      </c>
      <c r="P4653" s="4">
        <v>4</v>
      </c>
    </row>
    <row r="4654" spans="3:16" x14ac:dyDescent="0.3">
      <c r="C4654" s="22">
        <v>109616</v>
      </c>
      <c r="D4654" s="23">
        <v>44297.130706018521</v>
      </c>
      <c r="F4654">
        <v>110265</v>
      </c>
      <c r="G4654" s="23">
        <v>44297.536597222221</v>
      </c>
      <c r="J4654" s="22">
        <v>109910</v>
      </c>
      <c r="K4654" s="4"/>
      <c r="L4654" s="4"/>
      <c r="M4654" s="4">
        <v>1</v>
      </c>
      <c r="N4654" s="4">
        <v>2</v>
      </c>
      <c r="O4654" s="4">
        <v>8</v>
      </c>
      <c r="P4654" s="4">
        <v>5</v>
      </c>
    </row>
    <row r="4655" spans="3:16" x14ac:dyDescent="0.3">
      <c r="C4655" s="22">
        <v>109655</v>
      </c>
      <c r="D4655" s="23">
        <v>44375.966203703705</v>
      </c>
      <c r="F4655">
        <v>110279</v>
      </c>
      <c r="G4655" s="23">
        <v>44341.793877314813</v>
      </c>
      <c r="J4655" s="22">
        <v>109912</v>
      </c>
      <c r="K4655" s="4"/>
      <c r="L4655" s="4"/>
      <c r="M4655" s="4"/>
      <c r="N4655" s="4">
        <v>1</v>
      </c>
      <c r="O4655" s="4">
        <v>2</v>
      </c>
      <c r="P4655" s="4"/>
    </row>
    <row r="4656" spans="3:16" x14ac:dyDescent="0.3">
      <c r="C4656" s="22">
        <v>109677</v>
      </c>
      <c r="D4656" s="23">
        <v>44359.867615740739</v>
      </c>
      <c r="F4656">
        <v>110285</v>
      </c>
      <c r="G4656" s="23">
        <v>44349.651076388887</v>
      </c>
      <c r="J4656" s="22">
        <v>109920</v>
      </c>
      <c r="K4656" s="4"/>
      <c r="L4656" s="4">
        <v>1</v>
      </c>
      <c r="M4656" s="4">
        <v>8</v>
      </c>
      <c r="N4656" s="4">
        <v>2</v>
      </c>
      <c r="O4656" s="4">
        <v>7</v>
      </c>
      <c r="P4656" s="4"/>
    </row>
    <row r="4657" spans="3:16" x14ac:dyDescent="0.3">
      <c r="C4657" s="22">
        <v>109682</v>
      </c>
      <c r="D4657" s="23">
        <v>44345.99145833333</v>
      </c>
      <c r="F4657">
        <v>110315</v>
      </c>
      <c r="G4657" s="23">
        <v>44376.867094907408</v>
      </c>
      <c r="J4657" s="22">
        <v>109934</v>
      </c>
      <c r="K4657" s="4"/>
      <c r="L4657" s="4"/>
      <c r="M4657" s="4"/>
      <c r="N4657" s="4">
        <v>1</v>
      </c>
      <c r="O4657" s="4">
        <v>4</v>
      </c>
      <c r="P4657" s="4">
        <v>5</v>
      </c>
    </row>
    <row r="4658" spans="3:16" x14ac:dyDescent="0.3">
      <c r="C4658" s="22">
        <v>109736</v>
      </c>
      <c r="D4658" s="23">
        <v>44343.769201388888</v>
      </c>
      <c r="F4658">
        <v>110322</v>
      </c>
      <c r="G4658" s="23">
        <v>44383.836759259262</v>
      </c>
      <c r="J4658" s="22">
        <v>109956</v>
      </c>
      <c r="K4658" s="4"/>
      <c r="L4658" s="4"/>
      <c r="M4658" s="4">
        <v>2</v>
      </c>
      <c r="N4658" s="4">
        <v>9</v>
      </c>
      <c r="O4658" s="4">
        <v>3</v>
      </c>
      <c r="P4658" s="4">
        <v>5</v>
      </c>
    </row>
    <row r="4659" spans="3:16" x14ac:dyDescent="0.3">
      <c r="C4659" s="22">
        <v>109788</v>
      </c>
      <c r="D4659" s="23">
        <v>44312.819768518515</v>
      </c>
      <c r="F4659">
        <v>110334</v>
      </c>
      <c r="G4659" s="23">
        <v>44340.472280092596</v>
      </c>
      <c r="J4659" s="22">
        <v>109991</v>
      </c>
      <c r="K4659" s="4"/>
      <c r="L4659" s="4"/>
      <c r="M4659" s="4"/>
      <c r="N4659" s="4">
        <v>2</v>
      </c>
      <c r="O4659" s="4">
        <v>3</v>
      </c>
      <c r="P4659" s="4">
        <v>3</v>
      </c>
    </row>
    <row r="4660" spans="3:16" x14ac:dyDescent="0.3">
      <c r="C4660" s="22">
        <v>109794</v>
      </c>
      <c r="D4660" s="23">
        <v>44378.76798611111</v>
      </c>
      <c r="F4660">
        <v>110335</v>
      </c>
      <c r="G4660" s="23">
        <v>44325.280590277776</v>
      </c>
      <c r="J4660" s="22">
        <v>110000</v>
      </c>
      <c r="K4660" s="4"/>
      <c r="L4660" s="4">
        <v>2</v>
      </c>
      <c r="M4660" s="4">
        <v>5</v>
      </c>
      <c r="N4660" s="4">
        <v>3</v>
      </c>
      <c r="O4660" s="4">
        <v>3</v>
      </c>
      <c r="P4660" s="4"/>
    </row>
    <row r="4661" spans="3:16" x14ac:dyDescent="0.3">
      <c r="C4661" s="22">
        <v>109804</v>
      </c>
      <c r="D4661" s="23">
        <v>44309.786597222221</v>
      </c>
      <c r="F4661">
        <v>110352</v>
      </c>
      <c r="G4661" s="23">
        <v>44386.778506944444</v>
      </c>
      <c r="J4661" s="22">
        <v>110027</v>
      </c>
      <c r="K4661" s="4"/>
      <c r="L4661" s="4"/>
      <c r="M4661" s="4">
        <v>1</v>
      </c>
      <c r="N4661" s="4">
        <v>2</v>
      </c>
      <c r="O4661" s="4">
        <v>3</v>
      </c>
      <c r="P4661" s="4">
        <v>4</v>
      </c>
    </row>
    <row r="4662" spans="3:16" x14ac:dyDescent="0.3">
      <c r="C4662" s="22">
        <v>109845</v>
      </c>
      <c r="D4662" s="23">
        <v>44291.494120370371</v>
      </c>
      <c r="F4662">
        <v>110392</v>
      </c>
      <c r="G4662" s="23">
        <v>44372.644606481481</v>
      </c>
      <c r="J4662" s="22">
        <v>110036</v>
      </c>
      <c r="K4662" s="4"/>
      <c r="L4662" s="4">
        <v>1</v>
      </c>
      <c r="M4662" s="4">
        <v>2</v>
      </c>
      <c r="N4662" s="4">
        <v>10</v>
      </c>
      <c r="O4662" s="4">
        <v>2</v>
      </c>
      <c r="P4662" s="4">
        <v>3</v>
      </c>
    </row>
    <row r="4663" spans="3:16" x14ac:dyDescent="0.3">
      <c r="C4663" s="22">
        <v>109910</v>
      </c>
      <c r="D4663" s="23">
        <v>44346.642141203702</v>
      </c>
      <c r="F4663">
        <v>110498</v>
      </c>
      <c r="G4663" s="23">
        <v>44310.890810185185</v>
      </c>
      <c r="J4663" s="22">
        <v>110042</v>
      </c>
      <c r="K4663" s="4"/>
      <c r="L4663" s="4"/>
      <c r="M4663" s="4"/>
      <c r="N4663" s="4">
        <v>1</v>
      </c>
      <c r="O4663" s="4">
        <v>4</v>
      </c>
      <c r="P4663" s="4"/>
    </row>
    <row r="4664" spans="3:16" x14ac:dyDescent="0.3">
      <c r="C4664" s="22">
        <v>109912</v>
      </c>
      <c r="D4664" s="23">
        <v>44376.857789351852</v>
      </c>
      <c r="F4664">
        <v>110566</v>
      </c>
      <c r="G4664" s="23">
        <v>44343.673321759263</v>
      </c>
      <c r="J4664" s="22">
        <v>110058</v>
      </c>
      <c r="K4664" s="4"/>
      <c r="L4664" s="4">
        <v>1</v>
      </c>
      <c r="M4664" s="4"/>
      <c r="N4664" s="4"/>
      <c r="O4664" s="4"/>
      <c r="P4664" s="4"/>
    </row>
    <row r="4665" spans="3:16" x14ac:dyDescent="0.3">
      <c r="C4665" s="22">
        <v>109920</v>
      </c>
      <c r="D4665" s="23">
        <v>44316.621145833335</v>
      </c>
      <c r="F4665">
        <v>110583</v>
      </c>
      <c r="G4665" s="23">
        <v>44336.353668981479</v>
      </c>
      <c r="J4665" s="22">
        <v>110070</v>
      </c>
      <c r="K4665" s="4"/>
      <c r="L4665" s="4"/>
      <c r="M4665" s="4"/>
      <c r="N4665" s="4">
        <v>1</v>
      </c>
      <c r="O4665" s="4">
        <v>3</v>
      </c>
      <c r="P4665" s="4">
        <v>5</v>
      </c>
    </row>
    <row r="4666" spans="3:16" x14ac:dyDescent="0.3">
      <c r="C4666" s="22">
        <v>109934</v>
      </c>
      <c r="D4666" s="23">
        <v>44375.509328703702</v>
      </c>
      <c r="F4666">
        <v>110633</v>
      </c>
      <c r="G4666" s="23">
        <v>44349.936273148145</v>
      </c>
      <c r="J4666" s="22">
        <v>110094</v>
      </c>
      <c r="K4666" s="4"/>
      <c r="L4666" s="4"/>
      <c r="M4666" s="4">
        <v>2</v>
      </c>
      <c r="N4666" s="4"/>
      <c r="O4666" s="4"/>
      <c r="P4666" s="4"/>
    </row>
    <row r="4667" spans="3:16" x14ac:dyDescent="0.3">
      <c r="C4667" s="22">
        <v>109956</v>
      </c>
      <c r="D4667" s="23">
        <v>44340.318958333337</v>
      </c>
      <c r="F4667">
        <v>110659</v>
      </c>
      <c r="G4667" s="23">
        <v>44357.499328703707</v>
      </c>
      <c r="J4667" s="22">
        <v>110119</v>
      </c>
      <c r="K4667" s="4"/>
      <c r="L4667" s="4"/>
      <c r="M4667" s="4"/>
      <c r="N4667" s="4"/>
      <c r="O4667" s="4">
        <v>4</v>
      </c>
      <c r="P4667" s="4"/>
    </row>
    <row r="4668" spans="3:16" x14ac:dyDescent="0.3">
      <c r="C4668" s="22">
        <v>109991</v>
      </c>
      <c r="D4668" s="23">
        <v>44373.628900462965</v>
      </c>
      <c r="F4668">
        <v>110669</v>
      </c>
      <c r="G4668" s="23">
        <v>44376.455289351848</v>
      </c>
      <c r="J4668" s="22">
        <v>110139</v>
      </c>
      <c r="K4668" s="4"/>
      <c r="L4668" s="4"/>
      <c r="M4668" s="4"/>
      <c r="N4668" s="4">
        <v>1</v>
      </c>
      <c r="O4668" s="4">
        <v>5</v>
      </c>
      <c r="P4668" s="4">
        <v>2</v>
      </c>
    </row>
    <row r="4669" spans="3:16" x14ac:dyDescent="0.3">
      <c r="C4669" s="22">
        <v>110000</v>
      </c>
      <c r="D4669" s="23">
        <v>44312.832303240742</v>
      </c>
      <c r="F4669">
        <v>110680</v>
      </c>
      <c r="G4669" s="23">
        <v>44314.843634259261</v>
      </c>
      <c r="J4669" s="22">
        <v>110181</v>
      </c>
      <c r="K4669" s="4"/>
      <c r="L4669" s="4"/>
      <c r="M4669" s="4"/>
      <c r="N4669" s="4">
        <v>1</v>
      </c>
      <c r="O4669" s="4">
        <v>4</v>
      </c>
      <c r="P4669" s="4"/>
    </row>
    <row r="4670" spans="3:16" x14ac:dyDescent="0.3">
      <c r="C4670" s="22">
        <v>110027</v>
      </c>
      <c r="D4670" s="23">
        <v>44335.717824074076</v>
      </c>
      <c r="F4670">
        <v>110697</v>
      </c>
      <c r="G4670" s="23">
        <v>44347.103750000002</v>
      </c>
      <c r="J4670" s="22">
        <v>110182</v>
      </c>
      <c r="K4670" s="4"/>
      <c r="L4670" s="4"/>
      <c r="M4670" s="4"/>
      <c r="N4670" s="4"/>
      <c r="O4670" s="4">
        <v>1</v>
      </c>
      <c r="P4670" s="4"/>
    </row>
    <row r="4671" spans="3:16" x14ac:dyDescent="0.3">
      <c r="C4671" s="22">
        <v>110036</v>
      </c>
      <c r="D4671" s="23">
        <v>44314.732789351852</v>
      </c>
      <c r="F4671">
        <v>110703</v>
      </c>
      <c r="G4671" s="23">
        <v>44295.121550925927</v>
      </c>
      <c r="J4671" s="22">
        <v>110227</v>
      </c>
      <c r="K4671" s="4"/>
      <c r="L4671" s="4">
        <v>2</v>
      </c>
      <c r="M4671" s="4">
        <v>3</v>
      </c>
      <c r="N4671" s="4">
        <v>3</v>
      </c>
      <c r="O4671" s="4">
        <v>5</v>
      </c>
      <c r="P4671" s="4">
        <v>3</v>
      </c>
    </row>
    <row r="4672" spans="3:16" x14ac:dyDescent="0.3">
      <c r="C4672" s="22">
        <v>110042</v>
      </c>
      <c r="D4672" s="23">
        <v>44374.032141203701</v>
      </c>
      <c r="F4672">
        <v>110741</v>
      </c>
      <c r="G4672" s="23">
        <v>44368.625590277778</v>
      </c>
      <c r="J4672" s="22">
        <v>110242</v>
      </c>
      <c r="K4672" s="4"/>
      <c r="L4672" s="4"/>
      <c r="M4672" s="4">
        <v>8</v>
      </c>
      <c r="N4672" s="4">
        <v>5</v>
      </c>
      <c r="O4672" s="4"/>
      <c r="P4672" s="4">
        <v>2</v>
      </c>
    </row>
    <row r="4673" spans="3:16" x14ac:dyDescent="0.3">
      <c r="C4673" s="22">
        <v>110058</v>
      </c>
      <c r="D4673" s="23">
        <v>44309.754641203705</v>
      </c>
      <c r="F4673">
        <v>110775</v>
      </c>
      <c r="G4673" s="23">
        <v>44360.349004629628</v>
      </c>
      <c r="J4673" s="22">
        <v>110265</v>
      </c>
      <c r="K4673" s="4"/>
      <c r="L4673" s="4">
        <v>4</v>
      </c>
      <c r="M4673" s="4">
        <v>3</v>
      </c>
      <c r="N4673" s="4"/>
      <c r="O4673" s="4"/>
      <c r="P4673" s="4"/>
    </row>
    <row r="4674" spans="3:16" x14ac:dyDescent="0.3">
      <c r="C4674" s="22">
        <v>110070</v>
      </c>
      <c r="D4674" s="23">
        <v>44376.704004629632</v>
      </c>
      <c r="F4674">
        <v>110808</v>
      </c>
      <c r="G4674" s="23">
        <v>44342.500590277778</v>
      </c>
      <c r="J4674" s="22">
        <v>110279</v>
      </c>
      <c r="K4674" s="4"/>
      <c r="L4674" s="4"/>
      <c r="M4674" s="4">
        <v>2</v>
      </c>
      <c r="N4674" s="4">
        <v>7</v>
      </c>
      <c r="O4674" s="4">
        <v>5</v>
      </c>
      <c r="P4674" s="4">
        <v>3</v>
      </c>
    </row>
    <row r="4675" spans="3:16" x14ac:dyDescent="0.3">
      <c r="C4675" s="22">
        <v>110094</v>
      </c>
      <c r="D4675" s="23">
        <v>44332.717418981483</v>
      </c>
      <c r="F4675">
        <v>110844</v>
      </c>
      <c r="G4675" s="23">
        <v>44310.343541666669</v>
      </c>
      <c r="J4675" s="22">
        <v>110285</v>
      </c>
      <c r="K4675" s="4"/>
      <c r="L4675" s="4"/>
      <c r="M4675" s="4"/>
      <c r="N4675" s="4">
        <v>6</v>
      </c>
      <c r="O4675" s="4">
        <v>4</v>
      </c>
      <c r="P4675" s="4"/>
    </row>
    <row r="4676" spans="3:16" x14ac:dyDescent="0.3">
      <c r="C4676" s="22">
        <v>110119</v>
      </c>
      <c r="D4676" s="23">
        <v>44381.022037037037</v>
      </c>
      <c r="F4676">
        <v>110864</v>
      </c>
      <c r="G4676" s="23">
        <v>44312.5778587963</v>
      </c>
      <c r="J4676" s="22">
        <v>110315</v>
      </c>
      <c r="K4676" s="4"/>
      <c r="L4676" s="4"/>
      <c r="M4676" s="4"/>
      <c r="N4676" s="4">
        <v>1</v>
      </c>
      <c r="O4676" s="4">
        <v>7</v>
      </c>
      <c r="P4676" s="4">
        <v>5</v>
      </c>
    </row>
    <row r="4677" spans="3:16" x14ac:dyDescent="0.3">
      <c r="C4677" s="22">
        <v>110139</v>
      </c>
      <c r="D4677" s="23">
        <v>44372.596875000003</v>
      </c>
      <c r="F4677">
        <v>110934</v>
      </c>
      <c r="G4677" s="23">
        <v>44358.421712962961</v>
      </c>
      <c r="J4677" s="22">
        <v>110322</v>
      </c>
      <c r="K4677" s="4"/>
      <c r="L4677" s="4"/>
      <c r="M4677" s="4"/>
      <c r="N4677" s="4"/>
      <c r="O4677" s="4">
        <v>4</v>
      </c>
      <c r="P4677" s="4"/>
    </row>
    <row r="4678" spans="3:16" x14ac:dyDescent="0.3">
      <c r="C4678" s="22">
        <v>110181</v>
      </c>
      <c r="D4678" s="23">
        <v>44377.999780092592</v>
      </c>
      <c r="F4678">
        <v>110992</v>
      </c>
      <c r="G4678" s="23">
        <v>44311.620740740742</v>
      </c>
      <c r="J4678" s="22">
        <v>110334</v>
      </c>
      <c r="K4678" s="4"/>
      <c r="L4678" s="4"/>
      <c r="M4678" s="4">
        <v>4</v>
      </c>
      <c r="N4678" s="4">
        <v>8</v>
      </c>
      <c r="O4678" s="4">
        <v>2</v>
      </c>
      <c r="P4678" s="4"/>
    </row>
    <row r="4679" spans="3:16" x14ac:dyDescent="0.3">
      <c r="C4679" s="22">
        <v>110182</v>
      </c>
      <c r="D4679" s="23">
        <v>44399.579074074078</v>
      </c>
      <c r="F4679">
        <v>111044</v>
      </c>
      <c r="G4679" s="23">
        <v>44303.608194444445</v>
      </c>
      <c r="J4679" s="22">
        <v>110335</v>
      </c>
      <c r="K4679" s="4"/>
      <c r="L4679" s="4"/>
      <c r="M4679" s="4">
        <v>7</v>
      </c>
      <c r="N4679" s="4">
        <v>3</v>
      </c>
      <c r="O4679" s="4">
        <v>3</v>
      </c>
      <c r="P4679" s="4">
        <v>6</v>
      </c>
    </row>
    <row r="4680" spans="3:16" x14ac:dyDescent="0.3">
      <c r="C4680" s="22">
        <v>110227</v>
      </c>
      <c r="D4680" s="23">
        <v>44310.806516203702</v>
      </c>
      <c r="F4680">
        <v>111056</v>
      </c>
      <c r="G4680" s="23">
        <v>44392.720659722225</v>
      </c>
      <c r="J4680" s="22">
        <v>110352</v>
      </c>
      <c r="K4680" s="4"/>
      <c r="L4680" s="4"/>
      <c r="M4680" s="4"/>
      <c r="N4680" s="4"/>
      <c r="O4680" s="4">
        <v>3</v>
      </c>
      <c r="P4680" s="4"/>
    </row>
    <row r="4681" spans="3:16" x14ac:dyDescent="0.3">
      <c r="C4681" s="22">
        <v>110242</v>
      </c>
      <c r="D4681" s="23">
        <v>44317.744525462964</v>
      </c>
      <c r="F4681">
        <v>111066</v>
      </c>
      <c r="G4681" s="23">
        <v>44344.939502314817</v>
      </c>
      <c r="J4681" s="22">
        <v>110392</v>
      </c>
      <c r="K4681" s="4"/>
      <c r="L4681" s="4"/>
      <c r="M4681" s="4"/>
      <c r="N4681" s="4">
        <v>3</v>
      </c>
      <c r="O4681" s="4">
        <v>7</v>
      </c>
      <c r="P4681" s="4">
        <v>3</v>
      </c>
    </row>
    <row r="4682" spans="3:16" x14ac:dyDescent="0.3">
      <c r="C4682" s="22">
        <v>110265</v>
      </c>
      <c r="D4682" s="23">
        <v>44297.536597222221</v>
      </c>
      <c r="F4682">
        <v>111073</v>
      </c>
      <c r="G4682" s="23">
        <v>44376.45689814815</v>
      </c>
      <c r="J4682" s="22">
        <v>110498</v>
      </c>
      <c r="K4682" s="4"/>
      <c r="L4682" s="4">
        <v>2</v>
      </c>
      <c r="M4682" s="4">
        <v>4</v>
      </c>
      <c r="N4682" s="4">
        <v>2</v>
      </c>
      <c r="O4682" s="4"/>
      <c r="P4682" s="4"/>
    </row>
    <row r="4683" spans="3:16" x14ac:dyDescent="0.3">
      <c r="C4683" s="22">
        <v>110279</v>
      </c>
      <c r="D4683" s="23">
        <v>44341.793877314813</v>
      </c>
      <c r="F4683">
        <v>111115</v>
      </c>
      <c r="G4683" s="23">
        <v>44387.493854166663</v>
      </c>
      <c r="J4683" s="22">
        <v>110566</v>
      </c>
      <c r="K4683" s="4"/>
      <c r="L4683" s="4"/>
      <c r="M4683" s="4">
        <v>2</v>
      </c>
      <c r="N4683" s="4">
        <v>4</v>
      </c>
      <c r="O4683" s="4">
        <v>3</v>
      </c>
      <c r="P4683" s="4">
        <v>5</v>
      </c>
    </row>
    <row r="4684" spans="3:16" x14ac:dyDescent="0.3">
      <c r="C4684" s="22">
        <v>110285</v>
      </c>
      <c r="D4684" s="23">
        <v>44349.651076388887</v>
      </c>
      <c r="F4684">
        <v>111153</v>
      </c>
      <c r="G4684" s="23">
        <v>44346.49559027778</v>
      </c>
      <c r="J4684" s="22">
        <v>110583</v>
      </c>
      <c r="K4684" s="4"/>
      <c r="L4684" s="4"/>
      <c r="M4684" s="4">
        <v>3</v>
      </c>
      <c r="N4684" s="4">
        <v>2</v>
      </c>
      <c r="O4684" s="4">
        <v>6</v>
      </c>
      <c r="P4684" s="4">
        <v>5</v>
      </c>
    </row>
    <row r="4685" spans="3:16" x14ac:dyDescent="0.3">
      <c r="C4685" s="22">
        <v>110315</v>
      </c>
      <c r="D4685" s="23">
        <v>44376.867094907408</v>
      </c>
      <c r="F4685">
        <v>111178</v>
      </c>
      <c r="G4685" s="23">
        <v>44327.252337962964</v>
      </c>
      <c r="J4685" s="22">
        <v>110633</v>
      </c>
      <c r="K4685" s="4"/>
      <c r="L4685" s="4"/>
      <c r="M4685" s="4"/>
      <c r="N4685" s="4">
        <v>6</v>
      </c>
      <c r="O4685" s="4">
        <v>4</v>
      </c>
      <c r="P4685" s="4">
        <v>3</v>
      </c>
    </row>
    <row r="4686" spans="3:16" x14ac:dyDescent="0.3">
      <c r="C4686" s="22">
        <v>110322</v>
      </c>
      <c r="D4686" s="23">
        <v>44383.836759259262</v>
      </c>
      <c r="F4686">
        <v>111190</v>
      </c>
      <c r="G4686" s="23">
        <v>44357.614270833335</v>
      </c>
      <c r="J4686" s="22">
        <v>110659</v>
      </c>
      <c r="K4686" s="4"/>
      <c r="L4686" s="4"/>
      <c r="M4686" s="4"/>
      <c r="N4686" s="4">
        <v>2</v>
      </c>
      <c r="O4686" s="4">
        <v>1</v>
      </c>
      <c r="P4686" s="4">
        <v>4</v>
      </c>
    </row>
    <row r="4687" spans="3:16" x14ac:dyDescent="0.3">
      <c r="C4687" s="22">
        <v>110334</v>
      </c>
      <c r="D4687" s="23">
        <v>44340.472280092596</v>
      </c>
      <c r="F4687">
        <v>111259</v>
      </c>
      <c r="G4687" s="23">
        <v>44344.731979166667</v>
      </c>
      <c r="J4687" s="22">
        <v>110669</v>
      </c>
      <c r="K4687" s="4"/>
      <c r="L4687" s="4"/>
      <c r="M4687" s="4"/>
      <c r="N4687" s="4">
        <v>2</v>
      </c>
      <c r="O4687" s="4">
        <v>3</v>
      </c>
      <c r="P4687" s="4">
        <v>11</v>
      </c>
    </row>
    <row r="4688" spans="3:16" x14ac:dyDescent="0.3">
      <c r="C4688" s="22">
        <v>110335</v>
      </c>
      <c r="D4688" s="23">
        <v>44325.280590277776</v>
      </c>
      <c r="F4688">
        <v>111261</v>
      </c>
      <c r="G4688" s="23">
        <v>44342.977534722224</v>
      </c>
      <c r="J4688" s="22">
        <v>110680</v>
      </c>
      <c r="K4688" s="4"/>
      <c r="L4688" s="4">
        <v>2</v>
      </c>
      <c r="M4688" s="4">
        <v>5</v>
      </c>
      <c r="N4688" s="4"/>
      <c r="O4688" s="4"/>
      <c r="P4688" s="4"/>
    </row>
    <row r="4689" spans="3:16" x14ac:dyDescent="0.3">
      <c r="C4689" s="22">
        <v>110352</v>
      </c>
      <c r="D4689" s="23">
        <v>44386.778506944444</v>
      </c>
      <c r="F4689">
        <v>111265</v>
      </c>
      <c r="G4689" s="23">
        <v>44341.476724537039</v>
      </c>
      <c r="J4689" s="22">
        <v>110697</v>
      </c>
      <c r="K4689" s="4"/>
      <c r="L4689" s="4"/>
      <c r="M4689" s="4">
        <v>1</v>
      </c>
      <c r="N4689" s="4">
        <v>7</v>
      </c>
      <c r="O4689" s="4"/>
      <c r="P4689" s="4"/>
    </row>
    <row r="4690" spans="3:16" x14ac:dyDescent="0.3">
      <c r="C4690" s="22">
        <v>110392</v>
      </c>
      <c r="D4690" s="23">
        <v>44372.644606481481</v>
      </c>
      <c r="F4690">
        <v>111281</v>
      </c>
      <c r="G4690" s="23">
        <v>44343.794687499998</v>
      </c>
      <c r="J4690" s="22">
        <v>110703</v>
      </c>
      <c r="K4690" s="4"/>
      <c r="L4690" s="4">
        <v>5</v>
      </c>
      <c r="M4690" s="4">
        <v>3</v>
      </c>
      <c r="N4690" s="4">
        <v>3</v>
      </c>
      <c r="O4690" s="4">
        <v>4</v>
      </c>
      <c r="P4690" s="4">
        <v>2</v>
      </c>
    </row>
    <row r="4691" spans="3:16" x14ac:dyDescent="0.3">
      <c r="C4691" s="22">
        <v>110498</v>
      </c>
      <c r="D4691" s="23">
        <v>44310.890810185185</v>
      </c>
      <c r="F4691">
        <v>111305</v>
      </c>
      <c r="G4691" s="23">
        <v>44317.658356481479</v>
      </c>
      <c r="J4691" s="22">
        <v>110741</v>
      </c>
      <c r="K4691" s="4"/>
      <c r="L4691" s="4"/>
      <c r="M4691" s="4"/>
      <c r="N4691" s="4">
        <v>3</v>
      </c>
      <c r="O4691" s="4"/>
      <c r="P4691" s="4"/>
    </row>
    <row r="4692" spans="3:16" x14ac:dyDescent="0.3">
      <c r="C4692" s="22">
        <v>110566</v>
      </c>
      <c r="D4692" s="23">
        <v>44343.673321759263</v>
      </c>
      <c r="F4692">
        <v>111307</v>
      </c>
      <c r="G4692" s="23">
        <v>44359.388194444444</v>
      </c>
      <c r="J4692" s="22">
        <v>110775</v>
      </c>
      <c r="K4692" s="4"/>
      <c r="L4692" s="4"/>
      <c r="M4692" s="4"/>
      <c r="N4692" s="4">
        <v>5</v>
      </c>
      <c r="O4692" s="4">
        <v>5</v>
      </c>
      <c r="P4692" s="4">
        <v>5</v>
      </c>
    </row>
    <row r="4693" spans="3:16" x14ac:dyDescent="0.3">
      <c r="C4693" s="22">
        <v>110583</v>
      </c>
      <c r="D4693" s="23">
        <v>44336.353668981479</v>
      </c>
      <c r="F4693">
        <v>111383</v>
      </c>
      <c r="G4693" s="23">
        <v>44286.60900462963</v>
      </c>
      <c r="J4693" s="22">
        <v>110808</v>
      </c>
      <c r="K4693" s="4"/>
      <c r="L4693" s="4"/>
      <c r="M4693" s="4">
        <v>2</v>
      </c>
      <c r="N4693" s="4">
        <v>3</v>
      </c>
      <c r="O4693" s="4">
        <v>2</v>
      </c>
      <c r="P4693" s="4"/>
    </row>
    <row r="4694" spans="3:16" x14ac:dyDescent="0.3">
      <c r="C4694" s="22">
        <v>110633</v>
      </c>
      <c r="D4694" s="23">
        <v>44349.936273148145</v>
      </c>
      <c r="F4694">
        <v>111454</v>
      </c>
      <c r="G4694" s="23">
        <v>44341.767581018517</v>
      </c>
      <c r="J4694" s="22">
        <v>110844</v>
      </c>
      <c r="K4694" s="4"/>
      <c r="L4694" s="4">
        <v>1</v>
      </c>
      <c r="M4694" s="4">
        <v>2</v>
      </c>
      <c r="N4694" s="4"/>
      <c r="O4694" s="4"/>
      <c r="P4694" s="4"/>
    </row>
    <row r="4695" spans="3:16" x14ac:dyDescent="0.3">
      <c r="C4695" s="22">
        <v>110659</v>
      </c>
      <c r="D4695" s="23">
        <v>44357.499328703707</v>
      </c>
      <c r="F4695">
        <v>111488</v>
      </c>
      <c r="G4695" s="23">
        <v>44373.599328703705</v>
      </c>
      <c r="J4695" s="22">
        <v>110864</v>
      </c>
      <c r="K4695" s="4"/>
      <c r="L4695" s="4">
        <v>1</v>
      </c>
      <c r="M4695" s="4">
        <v>4</v>
      </c>
      <c r="N4695" s="4"/>
      <c r="O4695" s="4"/>
      <c r="P4695" s="4"/>
    </row>
    <row r="4696" spans="3:16" x14ac:dyDescent="0.3">
      <c r="C4696" s="22">
        <v>110669</v>
      </c>
      <c r="D4696" s="23">
        <v>44376.455289351848</v>
      </c>
      <c r="F4696">
        <v>111518</v>
      </c>
      <c r="G4696" s="23">
        <v>44370.788622685184</v>
      </c>
      <c r="J4696" s="22">
        <v>110934</v>
      </c>
      <c r="K4696" s="4"/>
      <c r="L4696" s="4"/>
      <c r="M4696" s="4"/>
      <c r="N4696" s="4">
        <v>3</v>
      </c>
      <c r="O4696" s="4">
        <v>1</v>
      </c>
      <c r="P4696" s="4">
        <v>6</v>
      </c>
    </row>
    <row r="4697" spans="3:16" x14ac:dyDescent="0.3">
      <c r="C4697" s="22">
        <v>110680</v>
      </c>
      <c r="D4697" s="23">
        <v>44314.843634259261</v>
      </c>
      <c r="F4697">
        <v>111525</v>
      </c>
      <c r="G4697" s="23">
        <v>44345.780127314814</v>
      </c>
      <c r="J4697" s="22">
        <v>110992</v>
      </c>
      <c r="K4697" s="4"/>
      <c r="L4697" s="4">
        <v>3</v>
      </c>
      <c r="M4697" s="4">
        <v>5</v>
      </c>
      <c r="N4697" s="4">
        <v>7</v>
      </c>
      <c r="O4697" s="4">
        <v>2</v>
      </c>
      <c r="P4697" s="4">
        <v>3</v>
      </c>
    </row>
    <row r="4698" spans="3:16" x14ac:dyDescent="0.3">
      <c r="C4698" s="22">
        <v>110697</v>
      </c>
      <c r="D4698" s="23">
        <v>44347.103750000002</v>
      </c>
      <c r="F4698">
        <v>111546</v>
      </c>
      <c r="G4698" s="23">
        <v>44312.349328703705</v>
      </c>
      <c r="J4698" s="22">
        <v>111044</v>
      </c>
      <c r="K4698" s="4"/>
      <c r="L4698" s="4">
        <v>5</v>
      </c>
      <c r="M4698" s="4">
        <v>7</v>
      </c>
      <c r="N4698" s="4">
        <v>3</v>
      </c>
      <c r="O4698" s="4">
        <v>5</v>
      </c>
      <c r="P4698" s="4">
        <v>3</v>
      </c>
    </row>
    <row r="4699" spans="3:16" x14ac:dyDescent="0.3">
      <c r="C4699" s="22">
        <v>110703</v>
      </c>
      <c r="D4699" s="23">
        <v>44295.121550925927</v>
      </c>
      <c r="F4699">
        <v>111570</v>
      </c>
      <c r="G4699" s="23">
        <v>44344.474328703705</v>
      </c>
      <c r="J4699" s="22">
        <v>111056</v>
      </c>
      <c r="K4699" s="4"/>
      <c r="L4699" s="4"/>
      <c r="M4699" s="4"/>
      <c r="N4699" s="4"/>
      <c r="O4699" s="4">
        <v>4</v>
      </c>
      <c r="P4699" s="4">
        <v>3</v>
      </c>
    </row>
    <row r="4700" spans="3:16" x14ac:dyDescent="0.3">
      <c r="C4700" s="22">
        <v>110741</v>
      </c>
      <c r="D4700" s="23">
        <v>44368.625590277778</v>
      </c>
      <c r="F4700">
        <v>111603</v>
      </c>
      <c r="G4700" s="23">
        <v>44311.175671296296</v>
      </c>
      <c r="J4700" s="22">
        <v>111066</v>
      </c>
      <c r="K4700" s="4"/>
      <c r="L4700" s="4"/>
      <c r="M4700" s="4">
        <v>1</v>
      </c>
      <c r="N4700" s="4">
        <v>8</v>
      </c>
      <c r="O4700" s="4">
        <v>4</v>
      </c>
      <c r="P4700" s="4"/>
    </row>
    <row r="4701" spans="3:16" x14ac:dyDescent="0.3">
      <c r="C4701" s="22">
        <v>110775</v>
      </c>
      <c r="D4701" s="23">
        <v>44360.349004629628</v>
      </c>
      <c r="F4701">
        <v>111640</v>
      </c>
      <c r="G4701" s="23">
        <v>44307.772037037037</v>
      </c>
      <c r="J4701" s="22">
        <v>111073</v>
      </c>
      <c r="K4701" s="4"/>
      <c r="L4701" s="4"/>
      <c r="M4701" s="4"/>
      <c r="N4701" s="4">
        <v>1</v>
      </c>
      <c r="O4701" s="4">
        <v>3</v>
      </c>
      <c r="P4701" s="4">
        <v>3</v>
      </c>
    </row>
    <row r="4702" spans="3:16" x14ac:dyDescent="0.3">
      <c r="C4702" s="22">
        <v>110808</v>
      </c>
      <c r="D4702" s="23">
        <v>44342.500590277778</v>
      </c>
      <c r="F4702">
        <v>111664</v>
      </c>
      <c r="G4702" s="23">
        <v>44310.08966435185</v>
      </c>
      <c r="J4702" s="22">
        <v>111115</v>
      </c>
      <c r="K4702" s="4"/>
      <c r="L4702" s="4"/>
      <c r="M4702" s="4"/>
      <c r="N4702" s="4"/>
      <c r="O4702" s="4">
        <v>9</v>
      </c>
      <c r="P4702" s="4">
        <v>4</v>
      </c>
    </row>
    <row r="4703" spans="3:16" x14ac:dyDescent="0.3">
      <c r="C4703" s="22">
        <v>110844</v>
      </c>
      <c r="D4703" s="23">
        <v>44310.343541666669</v>
      </c>
      <c r="F4703">
        <v>111687</v>
      </c>
      <c r="G4703" s="23">
        <v>44304.641365740739</v>
      </c>
      <c r="J4703" s="22">
        <v>111153</v>
      </c>
      <c r="K4703" s="4"/>
      <c r="L4703" s="4"/>
      <c r="M4703" s="4">
        <v>1</v>
      </c>
      <c r="N4703" s="4">
        <v>2</v>
      </c>
      <c r="O4703" s="4">
        <v>1</v>
      </c>
      <c r="P4703" s="4">
        <v>4</v>
      </c>
    </row>
    <row r="4704" spans="3:16" x14ac:dyDescent="0.3">
      <c r="C4704" s="22">
        <v>110864</v>
      </c>
      <c r="D4704" s="23">
        <v>44312.5778587963</v>
      </c>
      <c r="F4704">
        <v>111695</v>
      </c>
      <c r="G4704" s="23">
        <v>44310.585543981484</v>
      </c>
      <c r="J4704" s="22">
        <v>111178</v>
      </c>
      <c r="K4704" s="4"/>
      <c r="L4704" s="4"/>
      <c r="M4704" s="4">
        <v>3</v>
      </c>
      <c r="N4704" s="4"/>
      <c r="O4704" s="4"/>
      <c r="P4704" s="4"/>
    </row>
    <row r="4705" spans="3:16" x14ac:dyDescent="0.3">
      <c r="C4705" s="22">
        <v>110934</v>
      </c>
      <c r="D4705" s="23">
        <v>44358.421712962961</v>
      </c>
      <c r="F4705">
        <v>111714</v>
      </c>
      <c r="G4705" s="23">
        <v>44373.064976851849</v>
      </c>
      <c r="J4705" s="22">
        <v>111190</v>
      </c>
      <c r="K4705" s="4"/>
      <c r="L4705" s="4"/>
      <c r="M4705" s="4"/>
      <c r="N4705" s="4">
        <v>4</v>
      </c>
      <c r="O4705" s="4"/>
      <c r="P4705" s="4"/>
    </row>
    <row r="4706" spans="3:16" x14ac:dyDescent="0.3">
      <c r="C4706" s="22">
        <v>110992</v>
      </c>
      <c r="D4706" s="23">
        <v>44311.620740740742</v>
      </c>
      <c r="F4706">
        <v>111758</v>
      </c>
      <c r="G4706" s="23">
        <v>44357.842418981483</v>
      </c>
      <c r="J4706" s="22">
        <v>111259</v>
      </c>
      <c r="K4706" s="4"/>
      <c r="L4706" s="4"/>
      <c r="M4706" s="4">
        <v>2</v>
      </c>
      <c r="N4706" s="4">
        <v>2</v>
      </c>
      <c r="O4706" s="4">
        <v>2</v>
      </c>
      <c r="P4706" s="4">
        <v>4</v>
      </c>
    </row>
    <row r="4707" spans="3:16" x14ac:dyDescent="0.3">
      <c r="C4707" s="22">
        <v>111044</v>
      </c>
      <c r="D4707" s="23">
        <v>44303.608194444445</v>
      </c>
      <c r="F4707">
        <v>111764</v>
      </c>
      <c r="G4707" s="23">
        <v>44372.706099537034</v>
      </c>
      <c r="J4707" s="22">
        <v>111261</v>
      </c>
      <c r="K4707" s="4"/>
      <c r="L4707" s="4"/>
      <c r="M4707" s="4">
        <v>1</v>
      </c>
      <c r="N4707" s="4">
        <v>5</v>
      </c>
      <c r="O4707" s="4"/>
      <c r="P4707" s="4"/>
    </row>
    <row r="4708" spans="3:16" x14ac:dyDescent="0.3">
      <c r="C4708" s="22">
        <v>111056</v>
      </c>
      <c r="D4708" s="23">
        <v>44392.720659722225</v>
      </c>
      <c r="F4708">
        <v>111799</v>
      </c>
      <c r="G4708" s="23">
        <v>44343.961354166669</v>
      </c>
      <c r="J4708" s="22">
        <v>111265</v>
      </c>
      <c r="K4708" s="4"/>
      <c r="L4708" s="4"/>
      <c r="M4708" s="4">
        <v>2</v>
      </c>
      <c r="N4708" s="4">
        <v>5</v>
      </c>
      <c r="O4708" s="4"/>
      <c r="P4708" s="4"/>
    </row>
    <row r="4709" spans="3:16" x14ac:dyDescent="0.3">
      <c r="C4709" s="22">
        <v>111066</v>
      </c>
      <c r="D4709" s="23">
        <v>44344.939502314817</v>
      </c>
      <c r="F4709">
        <v>111806</v>
      </c>
      <c r="G4709" s="23">
        <v>44372.578263888892</v>
      </c>
      <c r="J4709" s="22">
        <v>111281</v>
      </c>
      <c r="K4709" s="4"/>
      <c r="L4709" s="4"/>
      <c r="M4709" s="4">
        <v>3</v>
      </c>
      <c r="N4709" s="4">
        <v>2</v>
      </c>
      <c r="O4709" s="4">
        <v>7</v>
      </c>
      <c r="P4709" s="4"/>
    </row>
    <row r="4710" spans="3:16" x14ac:dyDescent="0.3">
      <c r="C4710" s="22">
        <v>111073</v>
      </c>
      <c r="D4710" s="23">
        <v>44376.45689814815</v>
      </c>
      <c r="F4710">
        <v>111843</v>
      </c>
      <c r="G4710" s="23">
        <v>44309.048726851855</v>
      </c>
      <c r="J4710" s="22">
        <v>111305</v>
      </c>
      <c r="K4710" s="4"/>
      <c r="L4710" s="4"/>
      <c r="M4710" s="4">
        <v>8</v>
      </c>
      <c r="N4710" s="4">
        <v>2</v>
      </c>
      <c r="O4710" s="4">
        <v>4</v>
      </c>
      <c r="P4710" s="4"/>
    </row>
    <row r="4711" spans="3:16" x14ac:dyDescent="0.3">
      <c r="C4711" s="22">
        <v>111115</v>
      </c>
      <c r="D4711" s="23">
        <v>44387.493854166663</v>
      </c>
      <c r="F4711">
        <v>111850</v>
      </c>
      <c r="G4711" s="23">
        <v>44319.759085648147</v>
      </c>
      <c r="J4711" s="22">
        <v>111307</v>
      </c>
      <c r="K4711" s="4"/>
      <c r="L4711" s="4"/>
      <c r="M4711" s="4"/>
      <c r="N4711" s="4">
        <v>3</v>
      </c>
      <c r="O4711" s="4">
        <v>3</v>
      </c>
      <c r="P4711" s="4">
        <v>3</v>
      </c>
    </row>
    <row r="4712" spans="3:16" x14ac:dyDescent="0.3">
      <c r="C4712" s="22">
        <v>111153</v>
      </c>
      <c r="D4712" s="23">
        <v>44346.49559027778</v>
      </c>
      <c r="F4712">
        <v>111882</v>
      </c>
      <c r="G4712" s="23">
        <v>44371.888136574074</v>
      </c>
      <c r="J4712" s="22">
        <v>111383</v>
      </c>
      <c r="K4712" s="4">
        <v>1</v>
      </c>
      <c r="L4712" s="4">
        <v>3</v>
      </c>
      <c r="M4712" s="4">
        <v>8</v>
      </c>
      <c r="N4712" s="4"/>
      <c r="O4712" s="4"/>
      <c r="P4712" s="4"/>
    </row>
    <row r="4713" spans="3:16" x14ac:dyDescent="0.3">
      <c r="C4713" s="22">
        <v>111178</v>
      </c>
      <c r="D4713" s="23">
        <v>44327.252337962964</v>
      </c>
      <c r="F4713">
        <v>111903</v>
      </c>
      <c r="G4713" s="23">
        <v>44292.403506944444</v>
      </c>
      <c r="J4713" s="22">
        <v>111454</v>
      </c>
      <c r="K4713" s="4"/>
      <c r="L4713" s="4"/>
      <c r="M4713" s="4">
        <v>1</v>
      </c>
      <c r="N4713" s="4">
        <v>7</v>
      </c>
      <c r="O4713" s="4">
        <v>4</v>
      </c>
      <c r="P4713" s="4">
        <v>5</v>
      </c>
    </row>
    <row r="4714" spans="3:16" x14ac:dyDescent="0.3">
      <c r="C4714" s="22">
        <v>111190</v>
      </c>
      <c r="D4714" s="23">
        <v>44357.614270833335</v>
      </c>
      <c r="F4714">
        <v>111924</v>
      </c>
      <c r="G4714" s="23">
        <v>44347.636331018519</v>
      </c>
      <c r="J4714" s="22">
        <v>111488</v>
      </c>
      <c r="K4714" s="4"/>
      <c r="L4714" s="4"/>
      <c r="M4714" s="4"/>
      <c r="N4714" s="4">
        <v>2</v>
      </c>
      <c r="O4714" s="4">
        <v>4</v>
      </c>
      <c r="P4714" s="4">
        <v>2</v>
      </c>
    </row>
    <row r="4715" spans="3:16" x14ac:dyDescent="0.3">
      <c r="C4715" s="22">
        <v>111259</v>
      </c>
      <c r="D4715" s="23">
        <v>44344.731979166667</v>
      </c>
      <c r="F4715">
        <v>111932</v>
      </c>
      <c r="G4715" s="23">
        <v>44325.207835648151</v>
      </c>
      <c r="J4715" s="22">
        <v>111518</v>
      </c>
      <c r="K4715" s="4"/>
      <c r="L4715" s="4"/>
      <c r="M4715" s="4"/>
      <c r="N4715" s="4">
        <v>2</v>
      </c>
      <c r="O4715" s="4">
        <v>2</v>
      </c>
      <c r="P4715" s="4">
        <v>3</v>
      </c>
    </row>
    <row r="4716" spans="3:16" x14ac:dyDescent="0.3">
      <c r="C4716" s="22">
        <v>111261</v>
      </c>
      <c r="D4716" s="23">
        <v>44342.977534722224</v>
      </c>
      <c r="F4716">
        <v>111957</v>
      </c>
      <c r="G4716" s="23">
        <v>44348.326643518521</v>
      </c>
      <c r="J4716" s="22">
        <v>111525</v>
      </c>
      <c r="K4716" s="4"/>
      <c r="L4716" s="4"/>
      <c r="M4716" s="4">
        <v>1</v>
      </c>
      <c r="N4716" s="4">
        <v>6</v>
      </c>
      <c r="O4716" s="4">
        <v>4</v>
      </c>
      <c r="P4716" s="4">
        <v>4</v>
      </c>
    </row>
    <row r="4717" spans="3:16" x14ac:dyDescent="0.3">
      <c r="C4717" s="22">
        <v>111265</v>
      </c>
      <c r="D4717" s="23">
        <v>44341.476724537039</v>
      </c>
      <c r="F4717">
        <v>111983</v>
      </c>
      <c r="G4717" s="23">
        <v>44316.801562499997</v>
      </c>
      <c r="J4717" s="22">
        <v>111546</v>
      </c>
      <c r="K4717" s="4"/>
      <c r="L4717" s="4">
        <v>2</v>
      </c>
      <c r="M4717" s="4">
        <v>9</v>
      </c>
      <c r="N4717" s="4"/>
      <c r="O4717" s="4"/>
      <c r="P4717" s="4"/>
    </row>
    <row r="4718" spans="3:16" x14ac:dyDescent="0.3">
      <c r="C4718" s="22">
        <v>111281</v>
      </c>
      <c r="D4718" s="23">
        <v>44343.794687499998</v>
      </c>
      <c r="F4718">
        <v>111998</v>
      </c>
      <c r="G4718" s="23">
        <v>44397.547118055554</v>
      </c>
      <c r="J4718" s="22">
        <v>111570</v>
      </c>
      <c r="K4718" s="4"/>
      <c r="L4718" s="4"/>
      <c r="M4718" s="4">
        <v>2</v>
      </c>
      <c r="N4718" s="4">
        <v>3</v>
      </c>
      <c r="O4718" s="4">
        <v>5</v>
      </c>
      <c r="P4718" s="4">
        <v>3</v>
      </c>
    </row>
    <row r="4719" spans="3:16" x14ac:dyDescent="0.3">
      <c r="C4719" s="22">
        <v>111305</v>
      </c>
      <c r="D4719" s="23">
        <v>44317.658356481479</v>
      </c>
      <c r="F4719">
        <v>112017</v>
      </c>
      <c r="G4719" s="23">
        <v>44360.476724537039</v>
      </c>
      <c r="J4719" s="22">
        <v>111603</v>
      </c>
      <c r="K4719" s="4"/>
      <c r="L4719" s="4">
        <v>1</v>
      </c>
      <c r="M4719" s="4">
        <v>5</v>
      </c>
      <c r="N4719" s="4">
        <v>1</v>
      </c>
      <c r="O4719" s="4"/>
      <c r="P4719" s="4">
        <v>2</v>
      </c>
    </row>
    <row r="4720" spans="3:16" x14ac:dyDescent="0.3">
      <c r="C4720" s="22">
        <v>111307</v>
      </c>
      <c r="D4720" s="23">
        <v>44359.388194444444</v>
      </c>
      <c r="F4720">
        <v>112038</v>
      </c>
      <c r="G4720" s="23">
        <v>44310.642175925925</v>
      </c>
      <c r="J4720" s="22">
        <v>111640</v>
      </c>
      <c r="K4720" s="4"/>
      <c r="L4720" s="4">
        <v>1</v>
      </c>
      <c r="M4720" s="4">
        <v>6</v>
      </c>
      <c r="N4720" s="4"/>
      <c r="O4720" s="4"/>
      <c r="P4720" s="4"/>
    </row>
    <row r="4721" spans="3:16" x14ac:dyDescent="0.3">
      <c r="C4721" s="22">
        <v>111383</v>
      </c>
      <c r="D4721" s="23">
        <v>44286.60900462963</v>
      </c>
      <c r="F4721">
        <v>112070</v>
      </c>
      <c r="G4721" s="23">
        <v>44344.422662037039</v>
      </c>
      <c r="J4721" s="22">
        <v>111664</v>
      </c>
      <c r="K4721" s="4"/>
      <c r="L4721" s="4">
        <v>1</v>
      </c>
      <c r="M4721" s="4"/>
      <c r="N4721" s="4"/>
      <c r="O4721" s="4"/>
      <c r="P4721" s="4"/>
    </row>
    <row r="4722" spans="3:16" x14ac:dyDescent="0.3">
      <c r="C4722" s="22">
        <v>111454</v>
      </c>
      <c r="D4722" s="23">
        <v>44341.767581018517</v>
      </c>
      <c r="F4722">
        <v>112085</v>
      </c>
      <c r="G4722" s="23">
        <v>44343.827453703707</v>
      </c>
      <c r="J4722" s="22">
        <v>111687</v>
      </c>
      <c r="K4722" s="4"/>
      <c r="L4722" s="4">
        <v>2</v>
      </c>
      <c r="M4722" s="4">
        <v>3</v>
      </c>
      <c r="N4722" s="4">
        <v>3</v>
      </c>
      <c r="O4722" s="4">
        <v>4</v>
      </c>
      <c r="P4722" s="4">
        <v>7</v>
      </c>
    </row>
    <row r="4723" spans="3:16" x14ac:dyDescent="0.3">
      <c r="C4723" s="22">
        <v>111488</v>
      </c>
      <c r="D4723" s="23">
        <v>44373.599328703705</v>
      </c>
      <c r="F4723">
        <v>112109</v>
      </c>
      <c r="G4723" s="23">
        <v>44373.629236111112</v>
      </c>
      <c r="J4723" s="22">
        <v>111695</v>
      </c>
      <c r="K4723" s="4"/>
      <c r="L4723" s="4">
        <v>2</v>
      </c>
      <c r="M4723" s="4">
        <v>4</v>
      </c>
      <c r="N4723" s="4">
        <v>4</v>
      </c>
      <c r="O4723" s="4">
        <v>3</v>
      </c>
      <c r="P4723" s="4">
        <v>1</v>
      </c>
    </row>
    <row r="4724" spans="3:16" x14ac:dyDescent="0.3">
      <c r="C4724" s="22">
        <v>111518</v>
      </c>
      <c r="D4724" s="23">
        <v>44370.788622685184</v>
      </c>
      <c r="F4724">
        <v>112112</v>
      </c>
      <c r="G4724" s="23">
        <v>44328.677372685182</v>
      </c>
      <c r="J4724" s="22">
        <v>111714</v>
      </c>
      <c r="K4724" s="4"/>
      <c r="L4724" s="4"/>
      <c r="M4724" s="4"/>
      <c r="N4724" s="4">
        <v>1</v>
      </c>
      <c r="O4724" s="4">
        <v>2</v>
      </c>
      <c r="P4724" s="4">
        <v>1</v>
      </c>
    </row>
    <row r="4725" spans="3:16" x14ac:dyDescent="0.3">
      <c r="C4725" s="22">
        <v>111525</v>
      </c>
      <c r="D4725" s="23">
        <v>44345.780127314814</v>
      </c>
      <c r="F4725">
        <v>112149</v>
      </c>
      <c r="G4725" s="23">
        <v>44345.775196759256</v>
      </c>
      <c r="J4725" s="22">
        <v>111758</v>
      </c>
      <c r="K4725" s="4"/>
      <c r="L4725" s="4"/>
      <c r="M4725" s="4"/>
      <c r="N4725" s="4">
        <v>4</v>
      </c>
      <c r="O4725" s="4">
        <v>4</v>
      </c>
      <c r="P4725" s="4">
        <v>3</v>
      </c>
    </row>
    <row r="4726" spans="3:16" x14ac:dyDescent="0.3">
      <c r="C4726" s="22">
        <v>111546</v>
      </c>
      <c r="D4726" s="23">
        <v>44312.349328703705</v>
      </c>
      <c r="F4726">
        <v>112162</v>
      </c>
      <c r="G4726" s="23">
        <v>44286.674131944441</v>
      </c>
      <c r="J4726" s="22">
        <v>111764</v>
      </c>
      <c r="K4726" s="4"/>
      <c r="L4726" s="4"/>
      <c r="M4726" s="4"/>
      <c r="N4726" s="4">
        <v>1</v>
      </c>
      <c r="O4726" s="4">
        <v>3</v>
      </c>
      <c r="P4726" s="4">
        <v>5</v>
      </c>
    </row>
    <row r="4727" spans="3:16" x14ac:dyDescent="0.3">
      <c r="C4727" s="22">
        <v>111570</v>
      </c>
      <c r="D4727" s="23">
        <v>44344.474328703705</v>
      </c>
      <c r="F4727">
        <v>112166</v>
      </c>
      <c r="G4727" s="23">
        <v>44306.61346064815</v>
      </c>
      <c r="J4727" s="22">
        <v>111799</v>
      </c>
      <c r="K4727" s="4"/>
      <c r="L4727" s="4"/>
      <c r="M4727" s="4">
        <v>1</v>
      </c>
      <c r="N4727" s="4">
        <v>6</v>
      </c>
      <c r="O4727" s="4">
        <v>7</v>
      </c>
      <c r="P4727" s="4">
        <v>3</v>
      </c>
    </row>
    <row r="4728" spans="3:16" x14ac:dyDescent="0.3">
      <c r="C4728" s="22">
        <v>111603</v>
      </c>
      <c r="D4728" s="23">
        <v>44311.175671296296</v>
      </c>
      <c r="F4728">
        <v>112175</v>
      </c>
      <c r="G4728" s="23">
        <v>44373.388136574074</v>
      </c>
      <c r="J4728" s="22">
        <v>111806</v>
      </c>
      <c r="K4728" s="4"/>
      <c r="L4728" s="4"/>
      <c r="M4728" s="4"/>
      <c r="N4728" s="4">
        <v>1</v>
      </c>
      <c r="O4728" s="4">
        <v>3</v>
      </c>
      <c r="P4728" s="4"/>
    </row>
    <row r="4729" spans="3:16" x14ac:dyDescent="0.3">
      <c r="C4729" s="22">
        <v>111640</v>
      </c>
      <c r="D4729" s="23">
        <v>44307.772037037037</v>
      </c>
      <c r="F4729">
        <v>112214</v>
      </c>
      <c r="G4729" s="23">
        <v>44314.619930555556</v>
      </c>
      <c r="J4729" s="22">
        <v>111843</v>
      </c>
      <c r="K4729" s="4"/>
      <c r="L4729" s="4">
        <v>3</v>
      </c>
      <c r="M4729" s="4">
        <v>4</v>
      </c>
      <c r="N4729" s="4">
        <v>5</v>
      </c>
      <c r="O4729" s="4">
        <v>3</v>
      </c>
      <c r="P4729" s="4">
        <v>6</v>
      </c>
    </row>
    <row r="4730" spans="3:16" x14ac:dyDescent="0.3">
      <c r="C4730" s="22">
        <v>111664</v>
      </c>
      <c r="D4730" s="23">
        <v>44310.08966435185</v>
      </c>
      <c r="F4730">
        <v>112223</v>
      </c>
      <c r="G4730" s="23">
        <v>44388.215428240743</v>
      </c>
      <c r="J4730" s="22">
        <v>111850</v>
      </c>
      <c r="K4730" s="4"/>
      <c r="L4730" s="4"/>
      <c r="M4730" s="4">
        <v>6</v>
      </c>
      <c r="N4730" s="4">
        <v>3</v>
      </c>
      <c r="O4730" s="4">
        <v>4</v>
      </c>
      <c r="P4730" s="4"/>
    </row>
    <row r="4731" spans="3:16" x14ac:dyDescent="0.3">
      <c r="C4731" s="22">
        <v>111687</v>
      </c>
      <c r="D4731" s="23">
        <v>44304.641365740739</v>
      </c>
      <c r="F4731">
        <v>112283</v>
      </c>
      <c r="G4731" s="23">
        <v>44389.833113425928</v>
      </c>
      <c r="J4731" s="22">
        <v>111882</v>
      </c>
      <c r="K4731" s="4"/>
      <c r="L4731" s="4"/>
      <c r="M4731" s="4"/>
      <c r="N4731" s="4">
        <v>5</v>
      </c>
      <c r="O4731" s="4">
        <v>4</v>
      </c>
      <c r="P4731" s="4">
        <v>4</v>
      </c>
    </row>
    <row r="4732" spans="3:16" x14ac:dyDescent="0.3">
      <c r="C4732" s="22">
        <v>111695</v>
      </c>
      <c r="D4732" s="23">
        <v>44310.585543981484</v>
      </c>
      <c r="F4732">
        <v>112322</v>
      </c>
      <c r="G4732" s="23">
        <v>44338.240671296298</v>
      </c>
      <c r="J4732" s="22">
        <v>111903</v>
      </c>
      <c r="K4732" s="4"/>
      <c r="L4732" s="4">
        <v>6</v>
      </c>
      <c r="M4732" s="4">
        <v>4</v>
      </c>
      <c r="N4732" s="4"/>
      <c r="O4732" s="4"/>
      <c r="P4732" s="4"/>
    </row>
    <row r="4733" spans="3:16" x14ac:dyDescent="0.3">
      <c r="C4733" s="22">
        <v>111714</v>
      </c>
      <c r="D4733" s="23">
        <v>44373.064976851849</v>
      </c>
      <c r="F4733">
        <v>112323</v>
      </c>
      <c r="G4733" s="23">
        <v>44315.615879629629</v>
      </c>
      <c r="J4733" s="22">
        <v>111924</v>
      </c>
      <c r="K4733" s="4"/>
      <c r="L4733" s="4"/>
      <c r="M4733" s="4">
        <v>1</v>
      </c>
      <c r="N4733" s="4">
        <v>5</v>
      </c>
      <c r="O4733" s="4">
        <v>3</v>
      </c>
      <c r="P4733" s="4"/>
    </row>
    <row r="4734" spans="3:16" x14ac:dyDescent="0.3">
      <c r="C4734" s="22">
        <v>111758</v>
      </c>
      <c r="D4734" s="23">
        <v>44357.842418981483</v>
      </c>
      <c r="F4734">
        <v>112325</v>
      </c>
      <c r="G4734" s="23">
        <v>44309.704884259256</v>
      </c>
      <c r="J4734" s="22">
        <v>111932</v>
      </c>
      <c r="K4734" s="4"/>
      <c r="L4734" s="4"/>
      <c r="M4734" s="4">
        <v>5</v>
      </c>
      <c r="N4734" s="4">
        <v>4</v>
      </c>
      <c r="O4734" s="4">
        <v>6</v>
      </c>
      <c r="P4734" s="4">
        <v>4</v>
      </c>
    </row>
    <row r="4735" spans="3:16" x14ac:dyDescent="0.3">
      <c r="C4735" s="22">
        <v>111764</v>
      </c>
      <c r="D4735" s="23">
        <v>44372.706099537034</v>
      </c>
      <c r="F4735">
        <v>112383</v>
      </c>
      <c r="G4735" s="23">
        <v>44352.726724537039</v>
      </c>
      <c r="J4735" s="22">
        <v>111957</v>
      </c>
      <c r="K4735" s="4"/>
      <c r="L4735" s="4"/>
      <c r="M4735" s="4"/>
      <c r="N4735" s="4">
        <v>6</v>
      </c>
      <c r="O4735" s="4">
        <v>1</v>
      </c>
      <c r="P4735" s="4">
        <v>4</v>
      </c>
    </row>
    <row r="4736" spans="3:16" x14ac:dyDescent="0.3">
      <c r="C4736" s="22">
        <v>111799</v>
      </c>
      <c r="D4736" s="23">
        <v>44343.961354166669</v>
      </c>
      <c r="F4736">
        <v>112390</v>
      </c>
      <c r="G4736" s="23">
        <v>44343.595671296294</v>
      </c>
      <c r="J4736" s="22">
        <v>111983</v>
      </c>
      <c r="K4736" s="4"/>
      <c r="L4736" s="4">
        <v>1</v>
      </c>
      <c r="M4736" s="4">
        <v>6</v>
      </c>
      <c r="N4736" s="4">
        <v>1</v>
      </c>
      <c r="O4736" s="4">
        <v>4</v>
      </c>
      <c r="P4736" s="4">
        <v>4</v>
      </c>
    </row>
    <row r="4737" spans="3:16" x14ac:dyDescent="0.3">
      <c r="C4737" s="22">
        <v>111806</v>
      </c>
      <c r="D4737" s="23">
        <v>44372.578263888892</v>
      </c>
      <c r="F4737">
        <v>112421</v>
      </c>
      <c r="G4737" s="23">
        <v>44408.867905092593</v>
      </c>
      <c r="J4737" s="22">
        <v>111998</v>
      </c>
      <c r="K4737" s="4"/>
      <c r="L4737" s="4"/>
      <c r="M4737" s="4"/>
      <c r="N4737" s="4"/>
      <c r="O4737" s="4">
        <v>3</v>
      </c>
      <c r="P4737" s="4">
        <v>5</v>
      </c>
    </row>
    <row r="4738" spans="3:16" x14ac:dyDescent="0.3">
      <c r="C4738" s="22">
        <v>111843</v>
      </c>
      <c r="D4738" s="23">
        <v>44309.048726851855</v>
      </c>
      <c r="F4738">
        <v>112464</v>
      </c>
      <c r="G4738" s="23">
        <v>44379.887731481482</v>
      </c>
      <c r="J4738" s="22">
        <v>112017</v>
      </c>
      <c r="K4738" s="4"/>
      <c r="L4738" s="4"/>
      <c r="M4738" s="4"/>
      <c r="N4738" s="4">
        <v>3</v>
      </c>
      <c r="O4738" s="4">
        <v>3</v>
      </c>
      <c r="P4738" s="4"/>
    </row>
    <row r="4739" spans="3:16" x14ac:dyDescent="0.3">
      <c r="C4739" s="22">
        <v>111850</v>
      </c>
      <c r="D4739" s="23">
        <v>44319.759085648147</v>
      </c>
      <c r="F4739">
        <v>112508</v>
      </c>
      <c r="G4739" s="23">
        <v>44318.928993055553</v>
      </c>
      <c r="J4739" s="22">
        <v>112038</v>
      </c>
      <c r="K4739" s="4"/>
      <c r="L4739" s="4">
        <v>1</v>
      </c>
      <c r="M4739" s="4">
        <v>6</v>
      </c>
      <c r="N4739" s="4"/>
      <c r="O4739" s="4"/>
      <c r="P4739" s="4"/>
    </row>
    <row r="4740" spans="3:16" x14ac:dyDescent="0.3">
      <c r="C4740" s="22">
        <v>111882</v>
      </c>
      <c r="D4740" s="23">
        <v>44371.888136574074</v>
      </c>
      <c r="F4740">
        <v>112519</v>
      </c>
      <c r="G4740" s="23">
        <v>44376.725335648145</v>
      </c>
      <c r="J4740" s="22">
        <v>112070</v>
      </c>
      <c r="K4740" s="4"/>
      <c r="L4740" s="4"/>
      <c r="M4740" s="4">
        <v>1</v>
      </c>
      <c r="N4740" s="4">
        <v>3</v>
      </c>
      <c r="O4740" s="4">
        <v>5</v>
      </c>
      <c r="P4740" s="4">
        <v>2</v>
      </c>
    </row>
    <row r="4741" spans="3:16" x14ac:dyDescent="0.3">
      <c r="C4741" s="22">
        <v>111903</v>
      </c>
      <c r="D4741" s="23">
        <v>44292.403506944444</v>
      </c>
      <c r="F4741">
        <v>112535</v>
      </c>
      <c r="G4741" s="23">
        <v>44373.193668981483</v>
      </c>
      <c r="J4741" s="22">
        <v>112085</v>
      </c>
      <c r="K4741" s="4"/>
      <c r="L4741" s="4"/>
      <c r="M4741" s="4">
        <v>2</v>
      </c>
      <c r="N4741" s="4">
        <v>4</v>
      </c>
      <c r="O4741" s="4">
        <v>3</v>
      </c>
      <c r="P4741" s="4">
        <v>2</v>
      </c>
    </row>
    <row r="4742" spans="3:16" x14ac:dyDescent="0.3">
      <c r="C4742" s="22">
        <v>111924</v>
      </c>
      <c r="D4742" s="23">
        <v>44347.636331018519</v>
      </c>
      <c r="F4742">
        <v>112546</v>
      </c>
      <c r="G4742" s="23">
        <v>44315.788622685184</v>
      </c>
      <c r="J4742" s="22">
        <v>112109</v>
      </c>
      <c r="K4742" s="4"/>
      <c r="L4742" s="4"/>
      <c r="M4742" s="4"/>
      <c r="N4742" s="4">
        <v>1</v>
      </c>
      <c r="O4742" s="4">
        <v>5</v>
      </c>
      <c r="P4742" s="4">
        <v>4</v>
      </c>
    </row>
    <row r="4743" spans="3:16" x14ac:dyDescent="0.3">
      <c r="C4743" s="22">
        <v>111932</v>
      </c>
      <c r="D4743" s="23">
        <v>44325.207835648151</v>
      </c>
      <c r="F4743">
        <v>112580</v>
      </c>
      <c r="G4743" s="23">
        <v>44345.643391203703</v>
      </c>
      <c r="J4743" s="22">
        <v>112112</v>
      </c>
      <c r="K4743" s="4"/>
      <c r="L4743" s="4"/>
      <c r="M4743" s="4">
        <v>2</v>
      </c>
      <c r="N4743" s="4">
        <v>5</v>
      </c>
      <c r="O4743" s="4"/>
      <c r="P4743" s="4"/>
    </row>
    <row r="4744" spans="3:16" x14ac:dyDescent="0.3">
      <c r="C4744" s="22">
        <v>111957</v>
      </c>
      <c r="D4744" s="23">
        <v>44348.326643518521</v>
      </c>
      <c r="F4744">
        <v>112585</v>
      </c>
      <c r="G4744" s="23">
        <v>44314.864664351851</v>
      </c>
      <c r="J4744" s="22">
        <v>112149</v>
      </c>
      <c r="K4744" s="4"/>
      <c r="L4744" s="4"/>
      <c r="M4744" s="4">
        <v>2</v>
      </c>
      <c r="N4744" s="4">
        <v>7</v>
      </c>
      <c r="O4744" s="4"/>
      <c r="P4744" s="4"/>
    </row>
    <row r="4745" spans="3:16" x14ac:dyDescent="0.3">
      <c r="C4745" s="22">
        <v>111983</v>
      </c>
      <c r="D4745" s="23">
        <v>44316.801562499997</v>
      </c>
      <c r="F4745">
        <v>112617</v>
      </c>
      <c r="G4745" s="23">
        <v>44393.576643518521</v>
      </c>
      <c r="J4745" s="22">
        <v>112162</v>
      </c>
      <c r="K4745" s="4">
        <v>1</v>
      </c>
      <c r="L4745" s="4">
        <v>7</v>
      </c>
      <c r="M4745" s="4"/>
      <c r="N4745" s="4"/>
      <c r="O4745" s="4"/>
      <c r="P4745" s="4"/>
    </row>
    <row r="4746" spans="3:16" x14ac:dyDescent="0.3">
      <c r="C4746" s="22">
        <v>111998</v>
      </c>
      <c r="D4746" s="23">
        <v>44397.547118055554</v>
      </c>
      <c r="F4746">
        <v>112620</v>
      </c>
      <c r="G4746" s="23">
        <v>44332.912812499999</v>
      </c>
      <c r="J4746" s="22">
        <v>112166</v>
      </c>
      <c r="K4746" s="4"/>
      <c r="L4746" s="4">
        <v>1</v>
      </c>
      <c r="M4746" s="4"/>
      <c r="N4746" s="4"/>
      <c r="O4746" s="4"/>
      <c r="P4746" s="4"/>
    </row>
    <row r="4747" spans="3:16" x14ac:dyDescent="0.3">
      <c r="C4747" s="22">
        <v>112017</v>
      </c>
      <c r="D4747" s="23">
        <v>44360.476724537039</v>
      </c>
      <c r="F4747">
        <v>112651</v>
      </c>
      <c r="G4747" s="23">
        <v>44309.928587962961</v>
      </c>
      <c r="J4747" s="22">
        <v>112175</v>
      </c>
      <c r="K4747" s="4"/>
      <c r="L4747" s="4"/>
      <c r="M4747" s="4"/>
      <c r="N4747" s="4">
        <v>3</v>
      </c>
      <c r="O4747" s="4">
        <v>2</v>
      </c>
      <c r="P4747" s="4">
        <v>4</v>
      </c>
    </row>
    <row r="4748" spans="3:16" x14ac:dyDescent="0.3">
      <c r="C4748" s="22">
        <v>112038</v>
      </c>
      <c r="D4748" s="23">
        <v>44310.642175925925</v>
      </c>
      <c r="F4748">
        <v>112660</v>
      </c>
      <c r="G4748" s="23">
        <v>44331.875185185185</v>
      </c>
      <c r="J4748" s="22">
        <v>112214</v>
      </c>
      <c r="K4748" s="4"/>
      <c r="L4748" s="4">
        <v>1</v>
      </c>
      <c r="M4748" s="4">
        <v>7</v>
      </c>
      <c r="N4748" s="4"/>
      <c r="O4748" s="4"/>
      <c r="P4748" s="4"/>
    </row>
    <row r="4749" spans="3:16" x14ac:dyDescent="0.3">
      <c r="C4749" s="22">
        <v>112070</v>
      </c>
      <c r="D4749" s="23">
        <v>44344.422662037039</v>
      </c>
      <c r="F4749">
        <v>112663</v>
      </c>
      <c r="G4749" s="23">
        <v>44317.64298611111</v>
      </c>
      <c r="J4749" s="22">
        <v>112223</v>
      </c>
      <c r="K4749" s="4"/>
      <c r="L4749" s="4"/>
      <c r="M4749" s="4"/>
      <c r="N4749" s="4"/>
      <c r="O4749" s="4">
        <v>3</v>
      </c>
      <c r="P4749" s="4"/>
    </row>
    <row r="4750" spans="3:16" x14ac:dyDescent="0.3">
      <c r="C4750" s="22">
        <v>112085</v>
      </c>
      <c r="D4750" s="23">
        <v>44343.827453703707</v>
      </c>
      <c r="F4750">
        <v>112680</v>
      </c>
      <c r="G4750" s="23">
        <v>44340.444363425922</v>
      </c>
      <c r="J4750" s="22">
        <v>112283</v>
      </c>
      <c r="K4750" s="4"/>
      <c r="L4750" s="4"/>
      <c r="M4750" s="4"/>
      <c r="N4750" s="4"/>
      <c r="O4750" s="4">
        <v>4</v>
      </c>
      <c r="P4750" s="4">
        <v>3</v>
      </c>
    </row>
    <row r="4751" spans="3:16" x14ac:dyDescent="0.3">
      <c r="C4751" s="22">
        <v>112109</v>
      </c>
      <c r="D4751" s="23">
        <v>44373.629236111112</v>
      </c>
      <c r="F4751">
        <v>112687</v>
      </c>
      <c r="G4751" s="23">
        <v>44292.870740740742</v>
      </c>
      <c r="J4751" s="22">
        <v>112322</v>
      </c>
      <c r="K4751" s="4"/>
      <c r="L4751" s="4"/>
      <c r="M4751" s="4">
        <v>3</v>
      </c>
      <c r="N4751" s="4">
        <v>5</v>
      </c>
      <c r="O4751" s="4">
        <v>3</v>
      </c>
      <c r="P4751" s="4">
        <v>5</v>
      </c>
    </row>
    <row r="4752" spans="3:16" x14ac:dyDescent="0.3">
      <c r="C4752" s="22">
        <v>112112</v>
      </c>
      <c r="D4752" s="23">
        <v>44328.677372685182</v>
      </c>
      <c r="F4752">
        <v>112700</v>
      </c>
      <c r="G4752" s="23">
        <v>44374.58189814815</v>
      </c>
      <c r="J4752" s="22">
        <v>112323</v>
      </c>
      <c r="K4752" s="4"/>
      <c r="L4752" s="4">
        <v>1</v>
      </c>
      <c r="M4752" s="4">
        <v>5</v>
      </c>
      <c r="N4752" s="4">
        <v>2</v>
      </c>
      <c r="O4752" s="4">
        <v>1</v>
      </c>
      <c r="P4752" s="4">
        <v>2</v>
      </c>
    </row>
    <row r="4753" spans="3:16" x14ac:dyDescent="0.3">
      <c r="C4753" s="22">
        <v>112149</v>
      </c>
      <c r="D4753" s="23">
        <v>44345.775196759256</v>
      </c>
      <c r="F4753">
        <v>112708</v>
      </c>
      <c r="G4753" s="23">
        <v>44310.592824074076</v>
      </c>
      <c r="J4753" s="22">
        <v>112325</v>
      </c>
      <c r="K4753" s="4"/>
      <c r="L4753" s="4">
        <v>2</v>
      </c>
      <c r="M4753" s="4">
        <v>1</v>
      </c>
      <c r="N4753" s="4">
        <v>3</v>
      </c>
      <c r="O4753" s="4"/>
      <c r="P4753" s="4"/>
    </row>
    <row r="4754" spans="3:16" x14ac:dyDescent="0.3">
      <c r="C4754" s="22">
        <v>112162</v>
      </c>
      <c r="D4754" s="23">
        <v>44286.674131944441</v>
      </c>
      <c r="F4754">
        <v>112724</v>
      </c>
      <c r="G4754" s="23">
        <v>44326.585138888891</v>
      </c>
      <c r="J4754" s="22">
        <v>112383</v>
      </c>
      <c r="K4754" s="4"/>
      <c r="L4754" s="4"/>
      <c r="M4754" s="4"/>
      <c r="N4754" s="4">
        <v>7</v>
      </c>
      <c r="O4754" s="4">
        <v>5</v>
      </c>
      <c r="P4754" s="4"/>
    </row>
    <row r="4755" spans="3:16" x14ac:dyDescent="0.3">
      <c r="C4755" s="22">
        <v>112166</v>
      </c>
      <c r="D4755" s="23">
        <v>44306.61346064815</v>
      </c>
      <c r="F4755">
        <v>112795</v>
      </c>
      <c r="G4755" s="23">
        <v>44322.757870370369</v>
      </c>
      <c r="J4755" s="22">
        <v>112390</v>
      </c>
      <c r="K4755" s="4"/>
      <c r="L4755" s="4"/>
      <c r="M4755" s="4">
        <v>1</v>
      </c>
      <c r="N4755" s="4">
        <v>7</v>
      </c>
      <c r="O4755" s="4">
        <v>5</v>
      </c>
      <c r="P4755" s="4">
        <v>5</v>
      </c>
    </row>
    <row r="4756" spans="3:16" x14ac:dyDescent="0.3">
      <c r="C4756" s="22">
        <v>112175</v>
      </c>
      <c r="D4756" s="23">
        <v>44373.388136574074</v>
      </c>
      <c r="F4756">
        <v>112821</v>
      </c>
      <c r="G4756" s="23">
        <v>44398.675752314812</v>
      </c>
      <c r="J4756" s="22">
        <v>112421</v>
      </c>
      <c r="K4756" s="4"/>
      <c r="L4756" s="4"/>
      <c r="M4756" s="4"/>
      <c r="N4756" s="4"/>
      <c r="O4756" s="4">
        <v>1</v>
      </c>
      <c r="P4756" s="4">
        <v>2</v>
      </c>
    </row>
    <row r="4757" spans="3:16" x14ac:dyDescent="0.3">
      <c r="C4757" s="22">
        <v>112214</v>
      </c>
      <c r="D4757" s="23">
        <v>44314.619930555556</v>
      </c>
      <c r="F4757">
        <v>112874</v>
      </c>
      <c r="G4757" s="23">
        <v>44311.740474537037</v>
      </c>
      <c r="J4757" s="22">
        <v>112464</v>
      </c>
      <c r="K4757" s="4"/>
      <c r="L4757" s="4"/>
      <c r="M4757" s="4"/>
      <c r="N4757" s="4"/>
      <c r="O4757" s="4">
        <v>8</v>
      </c>
      <c r="P4757" s="4">
        <v>3</v>
      </c>
    </row>
    <row r="4758" spans="3:16" x14ac:dyDescent="0.3">
      <c r="C4758" s="22">
        <v>112223</v>
      </c>
      <c r="D4758" s="23">
        <v>44388.215428240743</v>
      </c>
      <c r="F4758">
        <v>112905</v>
      </c>
      <c r="G4758" s="23">
        <v>44379.530532407407</v>
      </c>
      <c r="J4758" s="22">
        <v>112508</v>
      </c>
      <c r="K4758" s="4"/>
      <c r="L4758" s="4"/>
      <c r="M4758" s="4">
        <v>8</v>
      </c>
      <c r="N4758" s="4">
        <v>2</v>
      </c>
      <c r="O4758" s="4"/>
      <c r="P4758" s="4"/>
    </row>
    <row r="4759" spans="3:16" x14ac:dyDescent="0.3">
      <c r="C4759" s="22">
        <v>112283</v>
      </c>
      <c r="D4759" s="23">
        <v>44389.833113425928</v>
      </c>
      <c r="F4759">
        <v>112914</v>
      </c>
      <c r="G4759" s="23">
        <v>44305.319768518515</v>
      </c>
      <c r="J4759" s="22">
        <v>112519</v>
      </c>
      <c r="K4759" s="4"/>
      <c r="L4759" s="4"/>
      <c r="M4759" s="4"/>
      <c r="N4759" s="4">
        <v>1</v>
      </c>
      <c r="O4759" s="4">
        <v>2</v>
      </c>
      <c r="P4759" s="4">
        <v>5</v>
      </c>
    </row>
    <row r="4760" spans="3:16" x14ac:dyDescent="0.3">
      <c r="C4760" s="22">
        <v>112322</v>
      </c>
      <c r="D4760" s="23">
        <v>44338.240671296298</v>
      </c>
      <c r="F4760">
        <v>112939</v>
      </c>
      <c r="G4760" s="23">
        <v>44375.12400462963</v>
      </c>
      <c r="J4760" s="22">
        <v>112535</v>
      </c>
      <c r="K4760" s="4"/>
      <c r="L4760" s="4"/>
      <c r="M4760" s="4"/>
      <c r="N4760" s="4">
        <v>1</v>
      </c>
      <c r="O4760" s="4">
        <v>5</v>
      </c>
      <c r="P4760" s="4"/>
    </row>
    <row r="4761" spans="3:16" x14ac:dyDescent="0.3">
      <c r="C4761" s="22">
        <v>112323</v>
      </c>
      <c r="D4761" s="23">
        <v>44315.615879629629</v>
      </c>
      <c r="F4761">
        <v>112945</v>
      </c>
      <c r="G4761" s="23">
        <v>44314.680208333331</v>
      </c>
      <c r="J4761" s="22">
        <v>112546</v>
      </c>
      <c r="K4761" s="4"/>
      <c r="L4761" s="4">
        <v>1</v>
      </c>
      <c r="M4761" s="4">
        <v>5</v>
      </c>
      <c r="N4761" s="4"/>
      <c r="O4761" s="4"/>
      <c r="P4761" s="4"/>
    </row>
    <row r="4762" spans="3:16" x14ac:dyDescent="0.3">
      <c r="C4762" s="22">
        <v>112325</v>
      </c>
      <c r="D4762" s="23">
        <v>44309.704884259256</v>
      </c>
      <c r="F4762">
        <v>112969</v>
      </c>
      <c r="G4762" s="23">
        <v>44303.93550925926</v>
      </c>
      <c r="J4762" s="22">
        <v>112580</v>
      </c>
      <c r="K4762" s="4"/>
      <c r="L4762" s="4"/>
      <c r="M4762" s="4">
        <v>2</v>
      </c>
      <c r="N4762" s="4">
        <v>5</v>
      </c>
      <c r="O4762" s="4">
        <v>1</v>
      </c>
      <c r="P4762" s="4">
        <v>2</v>
      </c>
    </row>
    <row r="4763" spans="3:16" x14ac:dyDescent="0.3">
      <c r="C4763" s="22">
        <v>112383</v>
      </c>
      <c r="D4763" s="23">
        <v>44352.726724537039</v>
      </c>
      <c r="F4763">
        <v>112997</v>
      </c>
      <c r="G4763" s="23">
        <v>44373.521631944444</v>
      </c>
      <c r="J4763" s="22">
        <v>112585</v>
      </c>
      <c r="K4763" s="4"/>
      <c r="L4763" s="4">
        <v>2</v>
      </c>
      <c r="M4763" s="4">
        <v>8</v>
      </c>
      <c r="N4763" s="4">
        <v>3</v>
      </c>
      <c r="O4763" s="4">
        <v>4</v>
      </c>
      <c r="P4763" s="4">
        <v>2</v>
      </c>
    </row>
    <row r="4764" spans="3:16" x14ac:dyDescent="0.3">
      <c r="C4764" s="22">
        <v>112390</v>
      </c>
      <c r="D4764" s="23">
        <v>44343.595671296294</v>
      </c>
      <c r="F4764">
        <v>113058</v>
      </c>
      <c r="G4764" s="23">
        <v>44316.610625000001</v>
      </c>
      <c r="J4764" s="22">
        <v>112617</v>
      </c>
      <c r="K4764" s="4"/>
      <c r="L4764" s="4"/>
      <c r="M4764" s="4"/>
      <c r="N4764" s="4"/>
      <c r="O4764" s="4">
        <v>2</v>
      </c>
      <c r="P4764" s="4">
        <v>4</v>
      </c>
    </row>
    <row r="4765" spans="3:16" x14ac:dyDescent="0.3">
      <c r="C4765" s="22">
        <v>112421</v>
      </c>
      <c r="D4765" s="23">
        <v>44408.867905092593</v>
      </c>
      <c r="F4765">
        <v>113059</v>
      </c>
      <c r="G4765" s="23">
        <v>44400.628425925926</v>
      </c>
      <c r="J4765" s="22">
        <v>112620</v>
      </c>
      <c r="K4765" s="4"/>
      <c r="L4765" s="4"/>
      <c r="M4765" s="4">
        <v>4</v>
      </c>
      <c r="N4765" s="4">
        <v>3</v>
      </c>
      <c r="O4765" s="4">
        <v>2</v>
      </c>
      <c r="P4765" s="4">
        <v>3</v>
      </c>
    </row>
    <row r="4766" spans="3:16" x14ac:dyDescent="0.3">
      <c r="C4766" s="22">
        <v>112464</v>
      </c>
      <c r="D4766" s="23">
        <v>44379.887731481482</v>
      </c>
      <c r="F4766">
        <v>113076</v>
      </c>
      <c r="G4766" s="23">
        <v>44310.254374999997</v>
      </c>
      <c r="J4766" s="22">
        <v>112651</v>
      </c>
      <c r="K4766" s="4"/>
      <c r="L4766" s="4">
        <v>2</v>
      </c>
      <c r="M4766" s="4">
        <v>2</v>
      </c>
      <c r="N4766" s="4">
        <v>4</v>
      </c>
      <c r="O4766" s="4">
        <v>5</v>
      </c>
      <c r="P4766" s="4"/>
    </row>
    <row r="4767" spans="3:16" x14ac:dyDescent="0.3">
      <c r="C4767" s="22">
        <v>112508</v>
      </c>
      <c r="D4767" s="23">
        <v>44318.928993055553</v>
      </c>
      <c r="F4767">
        <v>113092</v>
      </c>
      <c r="G4767" s="23">
        <v>44296.010300925926</v>
      </c>
      <c r="J4767" s="22">
        <v>112660</v>
      </c>
      <c r="K4767" s="4"/>
      <c r="L4767" s="4"/>
      <c r="M4767" s="4">
        <v>4</v>
      </c>
      <c r="N4767" s="4">
        <v>5</v>
      </c>
      <c r="O4767" s="4"/>
      <c r="P4767" s="4"/>
    </row>
    <row r="4768" spans="3:16" x14ac:dyDescent="0.3">
      <c r="C4768" s="22">
        <v>112519</v>
      </c>
      <c r="D4768" s="23">
        <v>44376.725335648145</v>
      </c>
      <c r="F4768">
        <v>113145</v>
      </c>
      <c r="G4768" s="23">
        <v>44342.748564814814</v>
      </c>
      <c r="J4768" s="22">
        <v>112663</v>
      </c>
      <c r="K4768" s="4"/>
      <c r="L4768" s="4"/>
      <c r="M4768" s="4">
        <v>6</v>
      </c>
      <c r="N4768" s="4">
        <v>4</v>
      </c>
      <c r="O4768" s="4">
        <v>2</v>
      </c>
      <c r="P4768" s="4">
        <v>4</v>
      </c>
    </row>
    <row r="4769" spans="3:16" x14ac:dyDescent="0.3">
      <c r="C4769" s="22">
        <v>112535</v>
      </c>
      <c r="D4769" s="23">
        <v>44373.193668981483</v>
      </c>
      <c r="F4769">
        <v>113203</v>
      </c>
      <c r="G4769" s="23">
        <v>44428.578263888892</v>
      </c>
      <c r="J4769" s="22">
        <v>112680</v>
      </c>
      <c r="K4769" s="4"/>
      <c r="L4769" s="4"/>
      <c r="M4769" s="4">
        <v>4</v>
      </c>
      <c r="N4769" s="4">
        <v>6</v>
      </c>
      <c r="O4769" s="4">
        <v>2</v>
      </c>
      <c r="P4769" s="4">
        <v>4</v>
      </c>
    </row>
    <row r="4770" spans="3:16" x14ac:dyDescent="0.3">
      <c r="C4770" s="22">
        <v>112546</v>
      </c>
      <c r="D4770" s="23">
        <v>44315.788622685184</v>
      </c>
      <c r="F4770">
        <v>113254</v>
      </c>
      <c r="G4770" s="23">
        <v>44323.6955787037</v>
      </c>
      <c r="J4770" s="22">
        <v>112687</v>
      </c>
      <c r="K4770" s="4"/>
      <c r="L4770" s="4">
        <v>4</v>
      </c>
      <c r="M4770" s="4">
        <v>4</v>
      </c>
      <c r="N4770" s="4">
        <v>5</v>
      </c>
      <c r="O4770" s="4">
        <v>4</v>
      </c>
      <c r="P4770" s="4"/>
    </row>
    <row r="4771" spans="3:16" x14ac:dyDescent="0.3">
      <c r="C4771" s="22">
        <v>112580</v>
      </c>
      <c r="D4771" s="23">
        <v>44345.643391203703</v>
      </c>
      <c r="F4771">
        <v>113261</v>
      </c>
      <c r="G4771" s="23">
        <v>44341.870740740742</v>
      </c>
      <c r="J4771" s="22">
        <v>112700</v>
      </c>
      <c r="K4771" s="4"/>
      <c r="L4771" s="4"/>
      <c r="M4771" s="4"/>
      <c r="N4771" s="4">
        <v>1</v>
      </c>
      <c r="O4771" s="4">
        <v>4</v>
      </c>
      <c r="P4771" s="4">
        <v>3</v>
      </c>
    </row>
    <row r="4772" spans="3:16" x14ac:dyDescent="0.3">
      <c r="C4772" s="22">
        <v>112585</v>
      </c>
      <c r="D4772" s="23">
        <v>44314.864664351851</v>
      </c>
      <c r="F4772">
        <v>113278</v>
      </c>
      <c r="G4772" s="23">
        <v>44328.735219907408</v>
      </c>
      <c r="J4772" s="22">
        <v>112708</v>
      </c>
      <c r="K4772" s="4"/>
      <c r="L4772" s="4">
        <v>2</v>
      </c>
      <c r="M4772" s="4">
        <v>4</v>
      </c>
      <c r="N4772" s="4">
        <v>4</v>
      </c>
      <c r="O4772" s="4">
        <v>10</v>
      </c>
      <c r="P4772" s="4"/>
    </row>
    <row r="4773" spans="3:16" x14ac:dyDescent="0.3">
      <c r="C4773" s="22">
        <v>112617</v>
      </c>
      <c r="D4773" s="23">
        <v>44393.576643518521</v>
      </c>
      <c r="F4773">
        <v>113298</v>
      </c>
      <c r="G4773" s="23">
        <v>44342.68546296296</v>
      </c>
      <c r="J4773" s="22">
        <v>112724</v>
      </c>
      <c r="K4773" s="4"/>
      <c r="L4773" s="4"/>
      <c r="M4773" s="4">
        <v>1</v>
      </c>
      <c r="N4773" s="4">
        <v>5</v>
      </c>
      <c r="O4773" s="4">
        <v>3</v>
      </c>
      <c r="P4773" s="4"/>
    </row>
    <row r="4774" spans="3:16" x14ac:dyDescent="0.3">
      <c r="C4774" s="22">
        <v>112620</v>
      </c>
      <c r="D4774" s="23">
        <v>44332.912812499999</v>
      </c>
      <c r="F4774">
        <v>113305</v>
      </c>
      <c r="G4774" s="23">
        <v>44382.92291666667</v>
      </c>
      <c r="J4774" s="22">
        <v>112795</v>
      </c>
      <c r="K4774" s="4"/>
      <c r="L4774" s="4"/>
      <c r="M4774" s="4">
        <v>4</v>
      </c>
      <c r="N4774" s="4"/>
      <c r="O4774" s="4"/>
      <c r="P4774" s="4"/>
    </row>
    <row r="4775" spans="3:16" x14ac:dyDescent="0.3">
      <c r="C4775" s="22">
        <v>112651</v>
      </c>
      <c r="D4775" s="23">
        <v>44309.928587962961</v>
      </c>
      <c r="F4775">
        <v>113313</v>
      </c>
      <c r="G4775" s="23">
        <v>44286.589583333334</v>
      </c>
      <c r="J4775" s="22">
        <v>112821</v>
      </c>
      <c r="K4775" s="4"/>
      <c r="L4775" s="4"/>
      <c r="M4775" s="4"/>
      <c r="N4775" s="4"/>
      <c r="O4775" s="4">
        <v>3</v>
      </c>
      <c r="P4775" s="4">
        <v>2</v>
      </c>
    </row>
    <row r="4776" spans="3:16" x14ac:dyDescent="0.3">
      <c r="C4776" s="22">
        <v>112660</v>
      </c>
      <c r="D4776" s="23">
        <v>44331.875185185185</v>
      </c>
      <c r="F4776">
        <v>113314</v>
      </c>
      <c r="G4776" s="23">
        <v>44330.630856481483</v>
      </c>
      <c r="J4776" s="22">
        <v>112874</v>
      </c>
      <c r="K4776" s="4"/>
      <c r="L4776" s="4">
        <v>1</v>
      </c>
      <c r="M4776" s="4">
        <v>4</v>
      </c>
      <c r="N4776" s="4"/>
      <c r="O4776" s="4"/>
      <c r="P4776" s="4"/>
    </row>
    <row r="4777" spans="3:16" x14ac:dyDescent="0.3">
      <c r="C4777" s="22">
        <v>112663</v>
      </c>
      <c r="D4777" s="23">
        <v>44317.64298611111</v>
      </c>
      <c r="F4777">
        <v>113332</v>
      </c>
      <c r="G4777" s="23">
        <v>44359.442743055559</v>
      </c>
      <c r="J4777" s="22">
        <v>112905</v>
      </c>
      <c r="K4777" s="4"/>
      <c r="L4777" s="4"/>
      <c r="M4777" s="4"/>
      <c r="N4777" s="4"/>
      <c r="O4777" s="4">
        <v>6</v>
      </c>
      <c r="P4777" s="4">
        <v>5</v>
      </c>
    </row>
    <row r="4778" spans="3:16" x14ac:dyDescent="0.3">
      <c r="C4778" s="22">
        <v>112680</v>
      </c>
      <c r="D4778" s="23">
        <v>44340.444363425922</v>
      </c>
      <c r="F4778">
        <v>113349</v>
      </c>
      <c r="G4778" s="23">
        <v>44350.746550925927</v>
      </c>
      <c r="J4778" s="22">
        <v>112914</v>
      </c>
      <c r="K4778" s="4"/>
      <c r="L4778" s="4">
        <v>1</v>
      </c>
      <c r="M4778" s="4">
        <v>6</v>
      </c>
      <c r="N4778" s="4">
        <v>3</v>
      </c>
      <c r="O4778" s="4"/>
      <c r="P4778" s="4"/>
    </row>
    <row r="4779" spans="3:16" x14ac:dyDescent="0.3">
      <c r="C4779" s="22">
        <v>112687</v>
      </c>
      <c r="D4779" s="23">
        <v>44292.870740740742</v>
      </c>
      <c r="F4779">
        <v>113393</v>
      </c>
      <c r="G4779" s="23">
        <v>44302.863055555557</v>
      </c>
      <c r="J4779" s="22">
        <v>112939</v>
      </c>
      <c r="K4779" s="4"/>
      <c r="L4779" s="4"/>
      <c r="M4779" s="4"/>
      <c r="N4779" s="4">
        <v>1</v>
      </c>
      <c r="O4779" s="4">
        <v>2</v>
      </c>
      <c r="P4779" s="4"/>
    </row>
    <row r="4780" spans="3:16" x14ac:dyDescent="0.3">
      <c r="C4780" s="22">
        <v>112700</v>
      </c>
      <c r="D4780" s="23">
        <v>44374.58189814815</v>
      </c>
      <c r="F4780">
        <v>113444</v>
      </c>
      <c r="G4780" s="23">
        <v>44309.817743055559</v>
      </c>
      <c r="J4780" s="22">
        <v>112945</v>
      </c>
      <c r="K4780" s="4"/>
      <c r="L4780" s="4">
        <v>2</v>
      </c>
      <c r="M4780" s="4">
        <v>2</v>
      </c>
      <c r="N4780" s="4"/>
      <c r="O4780" s="4"/>
      <c r="P4780" s="4"/>
    </row>
    <row r="4781" spans="3:16" x14ac:dyDescent="0.3">
      <c r="C4781" s="22">
        <v>112708</v>
      </c>
      <c r="D4781" s="23">
        <v>44310.592824074076</v>
      </c>
      <c r="F4781">
        <v>113449</v>
      </c>
      <c r="G4781" s="23">
        <v>44315.545902777776</v>
      </c>
      <c r="J4781" s="22">
        <v>112969</v>
      </c>
      <c r="K4781" s="4"/>
      <c r="L4781" s="4">
        <v>2</v>
      </c>
      <c r="M4781" s="4">
        <v>8</v>
      </c>
      <c r="N4781" s="4">
        <v>2</v>
      </c>
      <c r="O4781" s="4"/>
      <c r="P4781" s="4"/>
    </row>
    <row r="4782" spans="3:16" x14ac:dyDescent="0.3">
      <c r="C4782" s="22">
        <v>112724</v>
      </c>
      <c r="D4782" s="23">
        <v>44326.585138888891</v>
      </c>
      <c r="F4782">
        <v>113452</v>
      </c>
      <c r="G4782" s="23">
        <v>44374.458923611113</v>
      </c>
      <c r="J4782" s="22">
        <v>112997</v>
      </c>
      <c r="K4782" s="4"/>
      <c r="L4782" s="4"/>
      <c r="M4782" s="4"/>
      <c r="N4782" s="4">
        <v>1</v>
      </c>
      <c r="O4782" s="4">
        <v>2</v>
      </c>
      <c r="P4782" s="4">
        <v>4</v>
      </c>
    </row>
    <row r="4783" spans="3:16" x14ac:dyDescent="0.3">
      <c r="C4783" s="22">
        <v>112795</v>
      </c>
      <c r="D4783" s="23">
        <v>44322.757870370369</v>
      </c>
      <c r="F4783">
        <v>113493</v>
      </c>
      <c r="G4783" s="23">
        <v>44312.089988425927</v>
      </c>
      <c r="J4783" s="22">
        <v>113058</v>
      </c>
      <c r="K4783" s="4"/>
      <c r="L4783" s="4">
        <v>1</v>
      </c>
      <c r="M4783" s="4">
        <v>2</v>
      </c>
      <c r="N4783" s="4"/>
      <c r="O4783" s="4"/>
      <c r="P4783" s="4"/>
    </row>
    <row r="4784" spans="3:16" x14ac:dyDescent="0.3">
      <c r="C4784" s="22">
        <v>112821</v>
      </c>
      <c r="D4784" s="23">
        <v>44398.675752314812</v>
      </c>
      <c r="F4784">
        <v>113523</v>
      </c>
      <c r="G4784" s="23">
        <v>44317.264930555553</v>
      </c>
      <c r="J4784" s="22">
        <v>113059</v>
      </c>
      <c r="K4784" s="4"/>
      <c r="L4784" s="4"/>
      <c r="M4784" s="4"/>
      <c r="N4784" s="4"/>
      <c r="O4784" s="4">
        <v>3</v>
      </c>
      <c r="P4784" s="4">
        <v>8</v>
      </c>
    </row>
    <row r="4785" spans="3:16" x14ac:dyDescent="0.3">
      <c r="C4785" s="22">
        <v>112874</v>
      </c>
      <c r="D4785" s="23">
        <v>44311.740474537037</v>
      </c>
      <c r="F4785">
        <v>113540</v>
      </c>
      <c r="G4785" s="23">
        <v>44287.572997685187</v>
      </c>
      <c r="J4785" s="22">
        <v>113076</v>
      </c>
      <c r="K4785" s="4"/>
      <c r="L4785" s="4">
        <v>2</v>
      </c>
      <c r="M4785" s="4">
        <v>7</v>
      </c>
      <c r="N4785" s="4"/>
      <c r="O4785" s="4"/>
      <c r="P4785" s="4"/>
    </row>
    <row r="4786" spans="3:16" x14ac:dyDescent="0.3">
      <c r="C4786" s="22">
        <v>112905</v>
      </c>
      <c r="D4786" s="23">
        <v>44379.530532407407</v>
      </c>
      <c r="F4786">
        <v>113551</v>
      </c>
      <c r="G4786" s="23">
        <v>44318.492662037039</v>
      </c>
      <c r="J4786" s="22">
        <v>113092</v>
      </c>
      <c r="K4786" s="4"/>
      <c r="L4786" s="4">
        <v>2</v>
      </c>
      <c r="M4786" s="4"/>
      <c r="N4786" s="4"/>
      <c r="O4786" s="4"/>
      <c r="P4786" s="4"/>
    </row>
    <row r="4787" spans="3:16" x14ac:dyDescent="0.3">
      <c r="C4787" s="22">
        <v>112914</v>
      </c>
      <c r="D4787" s="23">
        <v>44305.319768518515</v>
      </c>
      <c r="F4787">
        <v>113590</v>
      </c>
      <c r="G4787" s="23">
        <v>44316.740879629629</v>
      </c>
      <c r="J4787" s="22">
        <v>113145</v>
      </c>
      <c r="K4787" s="4"/>
      <c r="L4787" s="4"/>
      <c r="M4787" s="4">
        <v>1</v>
      </c>
      <c r="N4787" s="4">
        <v>2</v>
      </c>
      <c r="O4787" s="4"/>
      <c r="P4787" s="4"/>
    </row>
    <row r="4788" spans="3:16" x14ac:dyDescent="0.3">
      <c r="C4788" s="22">
        <v>112939</v>
      </c>
      <c r="D4788" s="23">
        <v>44375.12400462963</v>
      </c>
      <c r="F4788">
        <v>113595</v>
      </c>
      <c r="G4788" s="23">
        <v>44376.532951388886</v>
      </c>
      <c r="J4788" s="22">
        <v>113203</v>
      </c>
      <c r="K4788" s="4"/>
      <c r="L4788" s="4"/>
      <c r="M4788" s="4"/>
      <c r="N4788" s="4"/>
      <c r="O4788" s="4"/>
      <c r="P4788" s="4">
        <v>1</v>
      </c>
    </row>
    <row r="4789" spans="3:16" x14ac:dyDescent="0.3">
      <c r="C4789" s="22">
        <v>112945</v>
      </c>
      <c r="D4789" s="23">
        <v>44314.680208333331</v>
      </c>
      <c r="F4789">
        <v>113619</v>
      </c>
      <c r="G4789" s="23">
        <v>44342.750185185185</v>
      </c>
      <c r="J4789" s="22">
        <v>113254</v>
      </c>
      <c r="K4789" s="4"/>
      <c r="L4789" s="4"/>
      <c r="M4789" s="4">
        <v>3</v>
      </c>
      <c r="N4789" s="4">
        <v>1</v>
      </c>
      <c r="O4789" s="4">
        <v>5</v>
      </c>
      <c r="P4789" s="4">
        <v>2</v>
      </c>
    </row>
    <row r="4790" spans="3:16" x14ac:dyDescent="0.3">
      <c r="C4790" s="22">
        <v>112969</v>
      </c>
      <c r="D4790" s="23">
        <v>44303.93550925926</v>
      </c>
      <c r="F4790">
        <v>113632</v>
      </c>
      <c r="G4790" s="23">
        <v>44315.542256944442</v>
      </c>
      <c r="J4790" s="22">
        <v>113261</v>
      </c>
      <c r="K4790" s="4"/>
      <c r="L4790" s="4"/>
      <c r="M4790" s="4">
        <v>1</v>
      </c>
      <c r="N4790" s="4">
        <v>8</v>
      </c>
      <c r="O4790" s="4">
        <v>2</v>
      </c>
      <c r="P4790" s="4"/>
    </row>
    <row r="4791" spans="3:16" x14ac:dyDescent="0.3">
      <c r="C4791" s="22">
        <v>112997</v>
      </c>
      <c r="D4791" s="23">
        <v>44373.521631944444</v>
      </c>
      <c r="F4791">
        <v>113635</v>
      </c>
      <c r="G4791" s="23">
        <v>44406.449618055558</v>
      </c>
      <c r="J4791" s="22">
        <v>113278</v>
      </c>
      <c r="K4791" s="4"/>
      <c r="L4791" s="4"/>
      <c r="M4791" s="4">
        <v>4</v>
      </c>
      <c r="N4791" s="4"/>
      <c r="O4791" s="4"/>
      <c r="P4791" s="4"/>
    </row>
    <row r="4792" spans="3:16" x14ac:dyDescent="0.3">
      <c r="C4792" s="22">
        <v>113058</v>
      </c>
      <c r="D4792" s="23">
        <v>44316.610625000001</v>
      </c>
      <c r="F4792">
        <v>113651</v>
      </c>
      <c r="G4792" s="23">
        <v>44307.507060185184</v>
      </c>
      <c r="J4792" s="22">
        <v>113298</v>
      </c>
      <c r="K4792" s="4"/>
      <c r="L4792" s="4"/>
      <c r="M4792" s="4">
        <v>2</v>
      </c>
      <c r="N4792" s="4">
        <v>2</v>
      </c>
      <c r="O4792" s="4">
        <v>3</v>
      </c>
      <c r="P4792" s="4"/>
    </row>
    <row r="4793" spans="3:16" x14ac:dyDescent="0.3">
      <c r="C4793" s="22">
        <v>113059</v>
      </c>
      <c r="D4793" s="23">
        <v>44400.628425925926</v>
      </c>
      <c r="F4793">
        <v>113655</v>
      </c>
      <c r="G4793" s="23">
        <v>44308.792662037034</v>
      </c>
      <c r="J4793" s="22">
        <v>113305</v>
      </c>
      <c r="K4793" s="4"/>
      <c r="L4793" s="4"/>
      <c r="M4793" s="4"/>
      <c r="N4793" s="4"/>
      <c r="O4793" s="4">
        <v>4</v>
      </c>
      <c r="P4793" s="4">
        <v>4</v>
      </c>
    </row>
    <row r="4794" spans="3:16" x14ac:dyDescent="0.3">
      <c r="C4794" s="22">
        <v>113076</v>
      </c>
      <c r="D4794" s="23">
        <v>44310.254374999997</v>
      </c>
      <c r="F4794">
        <v>113661</v>
      </c>
      <c r="G4794" s="23">
        <v>44313.000185185185</v>
      </c>
      <c r="J4794" s="22">
        <v>113313</v>
      </c>
      <c r="K4794" s="4">
        <v>1</v>
      </c>
      <c r="L4794" s="4">
        <v>4</v>
      </c>
      <c r="M4794" s="4"/>
      <c r="N4794" s="4"/>
      <c r="O4794" s="4"/>
      <c r="P4794" s="4"/>
    </row>
    <row r="4795" spans="3:16" x14ac:dyDescent="0.3">
      <c r="C4795" s="22">
        <v>113092</v>
      </c>
      <c r="D4795" s="23">
        <v>44296.010300925926</v>
      </c>
      <c r="F4795">
        <v>113665</v>
      </c>
      <c r="G4795" s="23">
        <v>44376.382870370369</v>
      </c>
      <c r="J4795" s="22">
        <v>113314</v>
      </c>
      <c r="K4795" s="4"/>
      <c r="L4795" s="4"/>
      <c r="M4795" s="4">
        <v>4</v>
      </c>
      <c r="N4795" s="4">
        <v>1</v>
      </c>
      <c r="O4795" s="4"/>
      <c r="P4795" s="4"/>
    </row>
    <row r="4796" spans="3:16" x14ac:dyDescent="0.3">
      <c r="C4796" s="22">
        <v>113145</v>
      </c>
      <c r="D4796" s="23">
        <v>44342.748564814814</v>
      </c>
      <c r="F4796">
        <v>113673</v>
      </c>
      <c r="G4796" s="23">
        <v>44342.668877314813</v>
      </c>
      <c r="J4796" s="22">
        <v>113332</v>
      </c>
      <c r="K4796" s="4"/>
      <c r="L4796" s="4"/>
      <c r="M4796" s="4"/>
      <c r="N4796" s="4">
        <v>4</v>
      </c>
      <c r="O4796" s="4">
        <v>3</v>
      </c>
      <c r="P4796" s="4">
        <v>7</v>
      </c>
    </row>
    <row r="4797" spans="3:16" x14ac:dyDescent="0.3">
      <c r="C4797" s="22">
        <v>113203</v>
      </c>
      <c r="D4797" s="23">
        <v>44428.578263888892</v>
      </c>
      <c r="F4797">
        <v>113696</v>
      </c>
      <c r="G4797" s="23">
        <v>44380.802372685182</v>
      </c>
      <c r="J4797" s="22">
        <v>113349</v>
      </c>
      <c r="K4797" s="4"/>
      <c r="L4797" s="4"/>
      <c r="M4797" s="4"/>
      <c r="N4797" s="4">
        <v>2</v>
      </c>
      <c r="O4797" s="4">
        <v>5</v>
      </c>
      <c r="P4797" s="4">
        <v>3</v>
      </c>
    </row>
    <row r="4798" spans="3:16" x14ac:dyDescent="0.3">
      <c r="C4798" s="22">
        <v>113254</v>
      </c>
      <c r="D4798" s="23">
        <v>44323.6955787037</v>
      </c>
      <c r="F4798">
        <v>113729</v>
      </c>
      <c r="G4798" s="23">
        <v>44319.04791666667</v>
      </c>
      <c r="J4798" s="22">
        <v>113393</v>
      </c>
      <c r="K4798" s="4"/>
      <c r="L4798" s="4">
        <v>4</v>
      </c>
      <c r="M4798" s="4"/>
      <c r="N4798" s="4"/>
      <c r="O4798" s="4"/>
      <c r="P4798" s="4"/>
    </row>
    <row r="4799" spans="3:16" x14ac:dyDescent="0.3">
      <c r="C4799" s="22">
        <v>113261</v>
      </c>
      <c r="D4799" s="23">
        <v>44341.870740740742</v>
      </c>
      <c r="F4799">
        <v>113741</v>
      </c>
      <c r="G4799" s="23">
        <v>44388.429803240739</v>
      </c>
      <c r="J4799" s="22">
        <v>113444</v>
      </c>
      <c r="K4799" s="4"/>
      <c r="L4799" s="4">
        <v>1</v>
      </c>
      <c r="M4799" s="4">
        <v>6</v>
      </c>
      <c r="N4799" s="4">
        <v>2</v>
      </c>
      <c r="O4799" s="4">
        <v>2</v>
      </c>
      <c r="P4799" s="4">
        <v>3</v>
      </c>
    </row>
    <row r="4800" spans="3:16" x14ac:dyDescent="0.3">
      <c r="C4800" s="22">
        <v>113278</v>
      </c>
      <c r="D4800" s="23">
        <v>44328.735219907408</v>
      </c>
      <c r="F4800">
        <v>113748</v>
      </c>
      <c r="G4800" s="23">
        <v>44308.589328703703</v>
      </c>
      <c r="J4800" s="22">
        <v>113449</v>
      </c>
      <c r="K4800" s="4"/>
      <c r="L4800" s="4">
        <v>1</v>
      </c>
      <c r="M4800" s="4">
        <v>4</v>
      </c>
      <c r="N4800" s="4"/>
      <c r="O4800" s="4"/>
      <c r="P4800" s="4"/>
    </row>
    <row r="4801" spans="3:16" x14ac:dyDescent="0.3">
      <c r="C4801" s="22">
        <v>113298</v>
      </c>
      <c r="D4801" s="23">
        <v>44342.68546296296</v>
      </c>
      <c r="F4801">
        <v>113750</v>
      </c>
      <c r="G4801" s="23">
        <v>44347.162812499999</v>
      </c>
      <c r="J4801" s="22">
        <v>113452</v>
      </c>
      <c r="K4801" s="4"/>
      <c r="L4801" s="4"/>
      <c r="M4801" s="4"/>
      <c r="N4801" s="4">
        <v>2</v>
      </c>
      <c r="O4801" s="4">
        <v>6</v>
      </c>
      <c r="P4801" s="4"/>
    </row>
    <row r="4802" spans="3:16" x14ac:dyDescent="0.3">
      <c r="C4802" s="22">
        <v>113305</v>
      </c>
      <c r="D4802" s="23">
        <v>44382.92291666667</v>
      </c>
      <c r="F4802">
        <v>113768</v>
      </c>
      <c r="G4802" s="23">
        <v>44346.764351851853</v>
      </c>
      <c r="J4802" s="22">
        <v>113493</v>
      </c>
      <c r="K4802" s="4"/>
      <c r="L4802" s="4">
        <v>1</v>
      </c>
      <c r="M4802" s="4">
        <v>2</v>
      </c>
      <c r="N4802" s="4">
        <v>3</v>
      </c>
      <c r="O4802" s="4">
        <v>3</v>
      </c>
      <c r="P4802" s="4">
        <v>1</v>
      </c>
    </row>
    <row r="4803" spans="3:16" x14ac:dyDescent="0.3">
      <c r="C4803" s="22">
        <v>113313</v>
      </c>
      <c r="D4803" s="23">
        <v>44286.589583333334</v>
      </c>
      <c r="F4803">
        <v>113794</v>
      </c>
      <c r="G4803" s="23">
        <v>44344.768391203703</v>
      </c>
      <c r="J4803" s="22">
        <v>113523</v>
      </c>
      <c r="K4803" s="4"/>
      <c r="L4803" s="4"/>
      <c r="M4803" s="4">
        <v>5</v>
      </c>
      <c r="N4803" s="4">
        <v>2</v>
      </c>
      <c r="O4803" s="4"/>
      <c r="P4803" s="4"/>
    </row>
    <row r="4804" spans="3:16" x14ac:dyDescent="0.3">
      <c r="C4804" s="22">
        <v>113314</v>
      </c>
      <c r="D4804" s="23">
        <v>44330.630856481483</v>
      </c>
      <c r="F4804">
        <v>113810</v>
      </c>
      <c r="G4804" s="23">
        <v>44295.990879629629</v>
      </c>
      <c r="J4804" s="22">
        <v>113540</v>
      </c>
      <c r="K4804" s="4"/>
      <c r="L4804" s="4">
        <v>6</v>
      </c>
      <c r="M4804" s="4">
        <v>8</v>
      </c>
      <c r="N4804" s="4">
        <v>3</v>
      </c>
      <c r="O4804" s="4">
        <v>3</v>
      </c>
      <c r="P4804" s="4">
        <v>4</v>
      </c>
    </row>
    <row r="4805" spans="3:16" x14ac:dyDescent="0.3">
      <c r="C4805" s="22">
        <v>113332</v>
      </c>
      <c r="D4805" s="23">
        <v>44359.442743055559</v>
      </c>
      <c r="F4805">
        <v>113882</v>
      </c>
      <c r="G4805" s="23">
        <v>44342.305995370371</v>
      </c>
      <c r="J4805" s="22">
        <v>113551</v>
      </c>
      <c r="K4805" s="4"/>
      <c r="L4805" s="4"/>
      <c r="M4805" s="4">
        <v>3</v>
      </c>
      <c r="N4805" s="4"/>
      <c r="O4805" s="4"/>
      <c r="P4805" s="4"/>
    </row>
    <row r="4806" spans="3:16" x14ac:dyDescent="0.3">
      <c r="C4806" s="22">
        <v>113349</v>
      </c>
      <c r="D4806" s="23">
        <v>44350.746550925927</v>
      </c>
      <c r="F4806">
        <v>113956</v>
      </c>
      <c r="G4806" s="23">
        <v>44289.365069444444</v>
      </c>
      <c r="J4806" s="22">
        <v>113590</v>
      </c>
      <c r="K4806" s="4"/>
      <c r="L4806" s="4">
        <v>1</v>
      </c>
      <c r="M4806" s="4">
        <v>6</v>
      </c>
      <c r="N4806" s="4">
        <v>2</v>
      </c>
      <c r="O4806" s="4"/>
      <c r="P4806" s="4"/>
    </row>
    <row r="4807" spans="3:16" x14ac:dyDescent="0.3">
      <c r="C4807" s="22">
        <v>113393</v>
      </c>
      <c r="D4807" s="23">
        <v>44302.863055555557</v>
      </c>
      <c r="F4807">
        <v>113961</v>
      </c>
      <c r="G4807" s="23">
        <v>44312.162662037037</v>
      </c>
      <c r="J4807" s="22">
        <v>113595</v>
      </c>
      <c r="K4807" s="4"/>
      <c r="L4807" s="4"/>
      <c r="M4807" s="4"/>
      <c r="N4807" s="4">
        <v>1</v>
      </c>
      <c r="O4807" s="4">
        <v>7</v>
      </c>
      <c r="P4807" s="4">
        <v>2</v>
      </c>
    </row>
    <row r="4808" spans="3:16" x14ac:dyDescent="0.3">
      <c r="C4808" s="22">
        <v>113444</v>
      </c>
      <c r="D4808" s="23">
        <v>44309.817743055559</v>
      </c>
      <c r="F4808">
        <v>114017</v>
      </c>
      <c r="G4808" s="23">
        <v>44341.731979166667</v>
      </c>
      <c r="J4808" s="22">
        <v>113619</v>
      </c>
      <c r="K4808" s="4"/>
      <c r="L4808" s="4"/>
      <c r="M4808" s="4">
        <v>2</v>
      </c>
      <c r="N4808" s="4">
        <v>3</v>
      </c>
      <c r="O4808" s="4">
        <v>3</v>
      </c>
      <c r="P4808" s="4">
        <v>7</v>
      </c>
    </row>
    <row r="4809" spans="3:16" x14ac:dyDescent="0.3">
      <c r="C4809" s="22">
        <v>113449</v>
      </c>
      <c r="D4809" s="23">
        <v>44315.545902777776</v>
      </c>
      <c r="F4809">
        <v>114027</v>
      </c>
      <c r="G4809" s="23">
        <v>44405.733194444445</v>
      </c>
      <c r="J4809" s="22">
        <v>113632</v>
      </c>
      <c r="K4809" s="4"/>
      <c r="L4809" s="4">
        <v>1</v>
      </c>
      <c r="M4809" s="4">
        <v>4</v>
      </c>
      <c r="N4809" s="4">
        <v>4</v>
      </c>
      <c r="O4809" s="4">
        <v>4</v>
      </c>
      <c r="P4809" s="4">
        <v>6</v>
      </c>
    </row>
    <row r="4810" spans="3:16" x14ac:dyDescent="0.3">
      <c r="C4810" s="22">
        <v>113452</v>
      </c>
      <c r="D4810" s="23">
        <v>44374.458923611113</v>
      </c>
      <c r="F4810">
        <v>114033</v>
      </c>
      <c r="G4810" s="23">
        <v>44313.417256944442</v>
      </c>
      <c r="J4810" s="22">
        <v>113635</v>
      </c>
      <c r="K4810" s="4"/>
      <c r="L4810" s="4"/>
      <c r="M4810" s="4"/>
      <c r="N4810" s="4"/>
      <c r="O4810" s="4">
        <v>1</v>
      </c>
      <c r="P4810" s="4"/>
    </row>
    <row r="4811" spans="3:16" x14ac:dyDescent="0.3">
      <c r="C4811" s="22">
        <v>113493</v>
      </c>
      <c r="D4811" s="23">
        <v>44312.089988425927</v>
      </c>
      <c r="F4811">
        <v>114098</v>
      </c>
      <c r="G4811" s="23">
        <v>44366.9455787037</v>
      </c>
      <c r="J4811" s="22">
        <v>113651</v>
      </c>
      <c r="K4811" s="4"/>
      <c r="L4811" s="4">
        <v>1</v>
      </c>
      <c r="M4811" s="4"/>
      <c r="N4811" s="4"/>
      <c r="O4811" s="4"/>
      <c r="P4811" s="4"/>
    </row>
    <row r="4812" spans="3:16" x14ac:dyDescent="0.3">
      <c r="C4812" s="22">
        <v>113523</v>
      </c>
      <c r="D4812" s="23">
        <v>44317.264930555553</v>
      </c>
      <c r="F4812">
        <v>114140</v>
      </c>
      <c r="G4812" s="23">
        <v>44373.3675</v>
      </c>
      <c r="J4812" s="22">
        <v>113655</v>
      </c>
      <c r="K4812" s="4"/>
      <c r="L4812" s="4">
        <v>1</v>
      </c>
      <c r="M4812" s="4"/>
      <c r="N4812" s="4"/>
      <c r="O4812" s="4"/>
      <c r="P4812" s="4"/>
    </row>
    <row r="4813" spans="3:16" x14ac:dyDescent="0.3">
      <c r="C4813" s="22">
        <v>113540</v>
      </c>
      <c r="D4813" s="23">
        <v>44287.572997685187</v>
      </c>
      <c r="F4813">
        <v>114141</v>
      </c>
      <c r="G4813" s="23">
        <v>44316.664027777777</v>
      </c>
      <c r="J4813" s="22">
        <v>113661</v>
      </c>
      <c r="K4813" s="4"/>
      <c r="L4813" s="4">
        <v>1</v>
      </c>
      <c r="M4813" s="4">
        <v>4</v>
      </c>
      <c r="N4813" s="4"/>
      <c r="O4813" s="4"/>
      <c r="P4813" s="4"/>
    </row>
    <row r="4814" spans="3:16" x14ac:dyDescent="0.3">
      <c r="C4814" s="22">
        <v>113551</v>
      </c>
      <c r="D4814" s="23">
        <v>44318.492662037039</v>
      </c>
      <c r="F4814">
        <v>114147</v>
      </c>
      <c r="G4814" s="23">
        <v>44340.997337962966</v>
      </c>
      <c r="J4814" s="22">
        <v>113665</v>
      </c>
      <c r="K4814" s="4"/>
      <c r="L4814" s="4"/>
      <c r="M4814" s="4"/>
      <c r="N4814" s="4">
        <v>1</v>
      </c>
      <c r="O4814" s="4">
        <v>2</v>
      </c>
      <c r="P4814" s="4">
        <v>4</v>
      </c>
    </row>
    <row r="4815" spans="3:16" x14ac:dyDescent="0.3">
      <c r="C4815" s="22">
        <v>113590</v>
      </c>
      <c r="D4815" s="23">
        <v>44316.740879629629</v>
      </c>
      <c r="F4815">
        <v>114185</v>
      </c>
      <c r="G4815" s="23">
        <v>44377.541851851849</v>
      </c>
      <c r="J4815" s="22">
        <v>113673</v>
      </c>
      <c r="K4815" s="4"/>
      <c r="L4815" s="4"/>
      <c r="M4815" s="4">
        <v>1</v>
      </c>
      <c r="N4815" s="4">
        <v>3</v>
      </c>
      <c r="O4815" s="4">
        <v>5</v>
      </c>
      <c r="P4815" s="4">
        <v>5</v>
      </c>
    </row>
    <row r="4816" spans="3:16" x14ac:dyDescent="0.3">
      <c r="C4816" s="22">
        <v>113595</v>
      </c>
      <c r="D4816" s="23">
        <v>44376.532951388886</v>
      </c>
      <c r="F4816">
        <v>114225</v>
      </c>
      <c r="G4816" s="23">
        <v>44377.777291666665</v>
      </c>
      <c r="J4816" s="22">
        <v>113696</v>
      </c>
      <c r="K4816" s="4"/>
      <c r="L4816" s="4"/>
      <c r="M4816" s="4"/>
      <c r="N4816" s="4"/>
      <c r="O4816" s="4">
        <v>3</v>
      </c>
      <c r="P4816" s="4">
        <v>2</v>
      </c>
    </row>
    <row r="4817" spans="3:16" x14ac:dyDescent="0.3">
      <c r="C4817" s="22">
        <v>113619</v>
      </c>
      <c r="D4817" s="23">
        <v>44342.750185185185</v>
      </c>
      <c r="F4817">
        <v>114246</v>
      </c>
      <c r="G4817" s="23">
        <v>44305.670497685183</v>
      </c>
      <c r="J4817" s="22">
        <v>113729</v>
      </c>
      <c r="K4817" s="4"/>
      <c r="L4817" s="4"/>
      <c r="M4817" s="4">
        <v>5</v>
      </c>
      <c r="N4817" s="4"/>
      <c r="O4817" s="4"/>
      <c r="P4817" s="4"/>
    </row>
    <row r="4818" spans="3:16" x14ac:dyDescent="0.3">
      <c r="C4818" s="22">
        <v>113632</v>
      </c>
      <c r="D4818" s="23">
        <v>44315.542256944442</v>
      </c>
      <c r="F4818">
        <v>114264</v>
      </c>
      <c r="G4818" s="23">
        <v>44308.533356481479</v>
      </c>
      <c r="J4818" s="22">
        <v>113741</v>
      </c>
      <c r="K4818" s="4"/>
      <c r="L4818" s="4"/>
      <c r="M4818" s="4"/>
      <c r="N4818" s="4"/>
      <c r="O4818" s="4">
        <v>2</v>
      </c>
      <c r="P4818" s="4">
        <v>4</v>
      </c>
    </row>
    <row r="4819" spans="3:16" x14ac:dyDescent="0.3">
      <c r="C4819" s="22">
        <v>113635</v>
      </c>
      <c r="D4819" s="23">
        <v>44406.449618055558</v>
      </c>
      <c r="F4819">
        <v>114277</v>
      </c>
      <c r="G4819" s="23">
        <v>44395.104328703703</v>
      </c>
      <c r="J4819" s="22">
        <v>113748</v>
      </c>
      <c r="K4819" s="4"/>
      <c r="L4819" s="4">
        <v>2</v>
      </c>
      <c r="M4819" s="4">
        <v>2</v>
      </c>
      <c r="N4819" s="4"/>
      <c r="O4819" s="4"/>
      <c r="P4819" s="4"/>
    </row>
    <row r="4820" spans="3:16" x14ac:dyDescent="0.3">
      <c r="C4820" s="22">
        <v>113651</v>
      </c>
      <c r="D4820" s="23">
        <v>44307.507060185184</v>
      </c>
      <c r="F4820">
        <v>114307</v>
      </c>
      <c r="G4820" s="23">
        <v>44373.961354166669</v>
      </c>
      <c r="J4820" s="22">
        <v>113750</v>
      </c>
      <c r="K4820" s="4"/>
      <c r="L4820" s="4"/>
      <c r="M4820" s="4">
        <v>1</v>
      </c>
      <c r="N4820" s="4">
        <v>1</v>
      </c>
      <c r="O4820" s="4"/>
      <c r="P4820" s="4"/>
    </row>
    <row r="4821" spans="3:16" x14ac:dyDescent="0.3">
      <c r="C4821" s="22">
        <v>113655</v>
      </c>
      <c r="D4821" s="23">
        <v>44308.792662037034</v>
      </c>
      <c r="F4821">
        <v>114311</v>
      </c>
      <c r="G4821" s="23">
        <v>44375.839583333334</v>
      </c>
      <c r="J4821" s="22">
        <v>113768</v>
      </c>
      <c r="K4821" s="4"/>
      <c r="L4821" s="4"/>
      <c r="M4821" s="4">
        <v>1</v>
      </c>
      <c r="N4821" s="4">
        <v>10</v>
      </c>
      <c r="O4821" s="4">
        <v>5</v>
      </c>
      <c r="P4821" s="4">
        <v>7</v>
      </c>
    </row>
    <row r="4822" spans="3:16" x14ac:dyDescent="0.3">
      <c r="C4822" s="22">
        <v>113661</v>
      </c>
      <c r="D4822" s="23">
        <v>44313.000185185185</v>
      </c>
      <c r="F4822">
        <v>114320</v>
      </c>
      <c r="G4822" s="23">
        <v>44340.6559375</v>
      </c>
      <c r="J4822" s="22">
        <v>113794</v>
      </c>
      <c r="K4822" s="4"/>
      <c r="L4822" s="4"/>
      <c r="M4822" s="4">
        <v>1</v>
      </c>
      <c r="N4822" s="4">
        <v>3</v>
      </c>
      <c r="O4822" s="4">
        <v>5</v>
      </c>
      <c r="P4822" s="4">
        <v>1</v>
      </c>
    </row>
    <row r="4823" spans="3:16" x14ac:dyDescent="0.3">
      <c r="C4823" s="22">
        <v>113665</v>
      </c>
      <c r="D4823" s="23">
        <v>44376.382870370369</v>
      </c>
      <c r="F4823">
        <v>114337</v>
      </c>
      <c r="G4823" s="23">
        <v>44399.636516203704</v>
      </c>
      <c r="J4823" s="22">
        <v>113810</v>
      </c>
      <c r="K4823" s="4"/>
      <c r="L4823" s="4">
        <v>4</v>
      </c>
      <c r="M4823" s="4">
        <v>3</v>
      </c>
      <c r="N4823" s="4">
        <v>3</v>
      </c>
      <c r="O4823" s="4">
        <v>4</v>
      </c>
      <c r="P4823" s="4">
        <v>7</v>
      </c>
    </row>
    <row r="4824" spans="3:16" x14ac:dyDescent="0.3">
      <c r="C4824" s="22">
        <v>113673</v>
      </c>
      <c r="D4824" s="23">
        <v>44342.668877314813</v>
      </c>
      <c r="F4824">
        <v>114338</v>
      </c>
      <c r="G4824" s="23">
        <v>44331.790231481478</v>
      </c>
      <c r="J4824" s="22">
        <v>113882</v>
      </c>
      <c r="K4824" s="4"/>
      <c r="L4824" s="4"/>
      <c r="M4824" s="4">
        <v>4</v>
      </c>
      <c r="N4824" s="4">
        <v>4</v>
      </c>
      <c r="O4824" s="4">
        <v>7</v>
      </c>
      <c r="P4824" s="4">
        <v>4</v>
      </c>
    </row>
    <row r="4825" spans="3:16" x14ac:dyDescent="0.3">
      <c r="C4825" s="22">
        <v>113696</v>
      </c>
      <c r="D4825" s="23">
        <v>44380.802372685182</v>
      </c>
      <c r="F4825">
        <v>114343</v>
      </c>
      <c r="G4825" s="23">
        <v>44344.859409722223</v>
      </c>
      <c r="J4825" s="22">
        <v>113956</v>
      </c>
      <c r="K4825" s="4"/>
      <c r="L4825" s="4">
        <v>8</v>
      </c>
      <c r="M4825" s="4">
        <v>4</v>
      </c>
      <c r="N4825" s="4">
        <v>4</v>
      </c>
      <c r="O4825" s="4"/>
      <c r="P4825" s="4"/>
    </row>
    <row r="4826" spans="3:16" x14ac:dyDescent="0.3">
      <c r="C4826" s="22">
        <v>113729</v>
      </c>
      <c r="D4826" s="23">
        <v>44319.04791666667</v>
      </c>
      <c r="F4826">
        <v>114353</v>
      </c>
      <c r="G4826" s="23">
        <v>44312.651886574073</v>
      </c>
      <c r="J4826" s="22">
        <v>113961</v>
      </c>
      <c r="K4826" s="4"/>
      <c r="L4826" s="4">
        <v>1</v>
      </c>
      <c r="M4826" s="4">
        <v>2</v>
      </c>
      <c r="N4826" s="4">
        <v>3</v>
      </c>
      <c r="O4826" s="4">
        <v>2</v>
      </c>
      <c r="P4826" s="4">
        <v>4</v>
      </c>
    </row>
    <row r="4827" spans="3:16" x14ac:dyDescent="0.3">
      <c r="C4827" s="22">
        <v>113741</v>
      </c>
      <c r="D4827" s="23">
        <v>44388.429803240739</v>
      </c>
      <c r="F4827">
        <v>114366</v>
      </c>
      <c r="G4827" s="23">
        <v>44374.669282407405</v>
      </c>
      <c r="J4827" s="22">
        <v>114017</v>
      </c>
      <c r="K4827" s="4"/>
      <c r="L4827" s="4"/>
      <c r="M4827" s="4">
        <v>4</v>
      </c>
      <c r="N4827" s="4">
        <v>5</v>
      </c>
      <c r="O4827" s="4">
        <v>3</v>
      </c>
      <c r="P4827" s="4">
        <v>4</v>
      </c>
    </row>
    <row r="4828" spans="3:16" x14ac:dyDescent="0.3">
      <c r="C4828" s="22">
        <v>113748</v>
      </c>
      <c r="D4828" s="23">
        <v>44308.589328703703</v>
      </c>
      <c r="F4828">
        <v>114371</v>
      </c>
      <c r="G4828" s="23">
        <v>44310.696793981479</v>
      </c>
      <c r="J4828" s="22">
        <v>114027</v>
      </c>
      <c r="K4828" s="4"/>
      <c r="L4828" s="4"/>
      <c r="M4828" s="4"/>
      <c r="N4828" s="4"/>
      <c r="O4828" s="4">
        <v>1</v>
      </c>
      <c r="P4828" s="4">
        <v>5</v>
      </c>
    </row>
    <row r="4829" spans="3:16" x14ac:dyDescent="0.3">
      <c r="C4829" s="22">
        <v>113750</v>
      </c>
      <c r="D4829" s="23">
        <v>44347.162812499999</v>
      </c>
      <c r="F4829">
        <v>114377</v>
      </c>
      <c r="G4829" s="23">
        <v>44344.680208333331</v>
      </c>
      <c r="J4829" s="22">
        <v>114033</v>
      </c>
      <c r="K4829" s="4"/>
      <c r="L4829" s="4">
        <v>1</v>
      </c>
      <c r="M4829" s="4">
        <v>6</v>
      </c>
      <c r="N4829" s="4">
        <v>5</v>
      </c>
      <c r="O4829" s="4">
        <v>3</v>
      </c>
      <c r="P4829" s="4">
        <v>2</v>
      </c>
    </row>
    <row r="4830" spans="3:16" x14ac:dyDescent="0.3">
      <c r="C4830" s="22">
        <v>113768</v>
      </c>
      <c r="D4830" s="23">
        <v>44346.764351851853</v>
      </c>
      <c r="F4830">
        <v>114395</v>
      </c>
      <c r="G4830" s="23">
        <v>44307.564108796294</v>
      </c>
      <c r="J4830" s="22">
        <v>114098</v>
      </c>
      <c r="K4830" s="4"/>
      <c r="L4830" s="4"/>
      <c r="M4830" s="4"/>
      <c r="N4830" s="4">
        <v>6</v>
      </c>
      <c r="O4830" s="4"/>
      <c r="P4830" s="4">
        <v>5</v>
      </c>
    </row>
    <row r="4831" spans="3:16" x14ac:dyDescent="0.3">
      <c r="C4831" s="22">
        <v>113794</v>
      </c>
      <c r="D4831" s="23">
        <v>44344.768391203703</v>
      </c>
      <c r="F4831">
        <v>114461</v>
      </c>
      <c r="G4831" s="23">
        <v>44374.232303240744</v>
      </c>
      <c r="J4831" s="22">
        <v>114140</v>
      </c>
      <c r="K4831" s="4"/>
      <c r="L4831" s="4"/>
      <c r="M4831" s="4"/>
      <c r="N4831" s="4">
        <v>2</v>
      </c>
      <c r="O4831" s="4">
        <v>7</v>
      </c>
      <c r="P4831" s="4">
        <v>5</v>
      </c>
    </row>
    <row r="4832" spans="3:16" x14ac:dyDescent="0.3">
      <c r="C4832" s="22">
        <v>113810</v>
      </c>
      <c r="D4832" s="23">
        <v>44295.990879629629</v>
      </c>
      <c r="F4832">
        <v>114474</v>
      </c>
      <c r="G4832" s="23">
        <v>44359.511111111111</v>
      </c>
      <c r="J4832" s="22">
        <v>114141</v>
      </c>
      <c r="K4832" s="4"/>
      <c r="L4832" s="4">
        <v>1</v>
      </c>
      <c r="M4832" s="4">
        <v>5</v>
      </c>
      <c r="N4832" s="4">
        <v>3</v>
      </c>
      <c r="O4832" s="4">
        <v>4</v>
      </c>
      <c r="P4832" s="4">
        <v>1</v>
      </c>
    </row>
    <row r="4833" spans="3:16" x14ac:dyDescent="0.3">
      <c r="C4833" s="22">
        <v>113882</v>
      </c>
      <c r="D4833" s="23">
        <v>44342.305995370371</v>
      </c>
      <c r="F4833">
        <v>114520</v>
      </c>
      <c r="G4833" s="23">
        <v>44345.033356481479</v>
      </c>
      <c r="J4833" s="22">
        <v>114147</v>
      </c>
      <c r="K4833" s="4"/>
      <c r="L4833" s="4"/>
      <c r="M4833" s="4">
        <v>1</v>
      </c>
      <c r="N4833" s="4">
        <v>2</v>
      </c>
      <c r="O4833" s="4"/>
      <c r="P4833" s="4"/>
    </row>
    <row r="4834" spans="3:16" x14ac:dyDescent="0.3">
      <c r="C4834" s="22">
        <v>113956</v>
      </c>
      <c r="D4834" s="23">
        <v>44289.365069444444</v>
      </c>
      <c r="F4834">
        <v>114528</v>
      </c>
      <c r="G4834" s="23">
        <v>44392.026331018518</v>
      </c>
      <c r="J4834" s="22">
        <v>114185</v>
      </c>
      <c r="K4834" s="4"/>
      <c r="L4834" s="4"/>
      <c r="M4834" s="4"/>
      <c r="N4834" s="4">
        <v>1</v>
      </c>
      <c r="O4834" s="4">
        <v>4</v>
      </c>
      <c r="P4834" s="4">
        <v>5</v>
      </c>
    </row>
    <row r="4835" spans="3:16" x14ac:dyDescent="0.3">
      <c r="C4835" s="22">
        <v>113961</v>
      </c>
      <c r="D4835" s="23">
        <v>44312.162662037037</v>
      </c>
      <c r="F4835">
        <v>114542</v>
      </c>
      <c r="G4835" s="23">
        <v>44428.2343287037</v>
      </c>
      <c r="J4835" s="22">
        <v>114225</v>
      </c>
      <c r="K4835" s="4"/>
      <c r="L4835" s="4"/>
      <c r="M4835" s="4"/>
      <c r="N4835" s="4">
        <v>1</v>
      </c>
      <c r="O4835" s="4">
        <v>8</v>
      </c>
      <c r="P4835" s="4"/>
    </row>
    <row r="4836" spans="3:16" x14ac:dyDescent="0.3">
      <c r="C4836" s="22">
        <v>114017</v>
      </c>
      <c r="D4836" s="23">
        <v>44341.731979166667</v>
      </c>
      <c r="F4836">
        <v>114546</v>
      </c>
      <c r="G4836" s="23">
        <v>44345.531724537039</v>
      </c>
      <c r="J4836" s="22">
        <v>114246</v>
      </c>
      <c r="K4836" s="4"/>
      <c r="L4836" s="4">
        <v>3</v>
      </c>
      <c r="M4836" s="4">
        <v>6</v>
      </c>
      <c r="N4836" s="4">
        <v>4</v>
      </c>
      <c r="O4836" s="4">
        <v>6</v>
      </c>
      <c r="P4836" s="4"/>
    </row>
    <row r="4837" spans="3:16" x14ac:dyDescent="0.3">
      <c r="C4837" s="22">
        <v>114027</v>
      </c>
      <c r="D4837" s="23">
        <v>44405.733194444445</v>
      </c>
      <c r="F4837">
        <v>114563</v>
      </c>
      <c r="G4837" s="23">
        <v>44372.152337962965</v>
      </c>
      <c r="J4837" s="22">
        <v>114264</v>
      </c>
      <c r="K4837" s="4"/>
      <c r="L4837" s="4">
        <v>3</v>
      </c>
      <c r="M4837" s="4">
        <v>4</v>
      </c>
      <c r="N4837" s="4">
        <v>7</v>
      </c>
      <c r="O4837" s="4">
        <v>3</v>
      </c>
      <c r="P4837" s="4"/>
    </row>
    <row r="4838" spans="3:16" x14ac:dyDescent="0.3">
      <c r="C4838" s="22">
        <v>114033</v>
      </c>
      <c r="D4838" s="23">
        <v>44313.417256944442</v>
      </c>
      <c r="F4838">
        <v>114579</v>
      </c>
      <c r="G4838" s="23">
        <v>44314.66443287037</v>
      </c>
      <c r="J4838" s="22">
        <v>114277</v>
      </c>
      <c r="K4838" s="4"/>
      <c r="L4838" s="4"/>
      <c r="M4838" s="4"/>
      <c r="N4838" s="4"/>
      <c r="O4838" s="4">
        <v>1</v>
      </c>
      <c r="P4838" s="4"/>
    </row>
    <row r="4839" spans="3:16" x14ac:dyDescent="0.3">
      <c r="C4839" s="22">
        <v>114098</v>
      </c>
      <c r="D4839" s="23">
        <v>44366.9455787037</v>
      </c>
      <c r="F4839">
        <v>114584</v>
      </c>
      <c r="G4839" s="23">
        <v>44326.941932870373</v>
      </c>
      <c r="J4839" s="22">
        <v>114307</v>
      </c>
      <c r="K4839" s="4"/>
      <c r="L4839" s="4"/>
      <c r="M4839" s="4"/>
      <c r="N4839" s="4">
        <v>2</v>
      </c>
      <c r="O4839" s="4">
        <v>3</v>
      </c>
      <c r="P4839" s="4">
        <v>9</v>
      </c>
    </row>
    <row r="4840" spans="3:16" x14ac:dyDescent="0.3">
      <c r="C4840" s="22">
        <v>114140</v>
      </c>
      <c r="D4840" s="23">
        <v>44373.3675</v>
      </c>
      <c r="F4840">
        <v>114604</v>
      </c>
      <c r="G4840" s="23">
        <v>44312.655127314814</v>
      </c>
      <c r="J4840" s="22">
        <v>114311</v>
      </c>
      <c r="K4840" s="4"/>
      <c r="L4840" s="4"/>
      <c r="M4840" s="4"/>
      <c r="N4840" s="4">
        <v>2</v>
      </c>
      <c r="O4840" s="4">
        <v>5</v>
      </c>
      <c r="P4840" s="4">
        <v>4</v>
      </c>
    </row>
    <row r="4841" spans="3:16" x14ac:dyDescent="0.3">
      <c r="C4841" s="22">
        <v>114141</v>
      </c>
      <c r="D4841" s="23">
        <v>44316.664027777777</v>
      </c>
      <c r="F4841">
        <v>114687</v>
      </c>
      <c r="G4841" s="23">
        <v>44316.811273148145</v>
      </c>
      <c r="J4841" s="22">
        <v>114320</v>
      </c>
      <c r="K4841" s="4"/>
      <c r="L4841" s="4"/>
      <c r="M4841" s="4">
        <v>1</v>
      </c>
      <c r="N4841" s="4">
        <v>7</v>
      </c>
      <c r="O4841" s="4">
        <v>7</v>
      </c>
      <c r="P4841" s="4">
        <v>1</v>
      </c>
    </row>
    <row r="4842" spans="3:16" x14ac:dyDescent="0.3">
      <c r="C4842" s="22">
        <v>114147</v>
      </c>
      <c r="D4842" s="23">
        <v>44340.997337962966</v>
      </c>
      <c r="F4842">
        <v>114783</v>
      </c>
      <c r="G4842" s="23">
        <v>44358.751400462963</v>
      </c>
      <c r="J4842" s="22">
        <v>114337</v>
      </c>
      <c r="K4842" s="4"/>
      <c r="L4842" s="4"/>
      <c r="M4842" s="4"/>
      <c r="N4842" s="4"/>
      <c r="O4842" s="4">
        <v>1</v>
      </c>
      <c r="P4842" s="4"/>
    </row>
    <row r="4843" spans="3:16" x14ac:dyDescent="0.3">
      <c r="C4843" s="22">
        <v>114185</v>
      </c>
      <c r="D4843" s="23">
        <v>44377.541851851849</v>
      </c>
      <c r="F4843">
        <v>114786</v>
      </c>
      <c r="G4843" s="23">
        <v>44360.50545138889</v>
      </c>
      <c r="J4843" s="22">
        <v>114338</v>
      </c>
      <c r="K4843" s="4"/>
      <c r="L4843" s="4"/>
      <c r="M4843" s="4">
        <v>2</v>
      </c>
      <c r="N4843" s="4">
        <v>4</v>
      </c>
      <c r="O4843" s="4">
        <v>4</v>
      </c>
      <c r="P4843" s="4">
        <v>3</v>
      </c>
    </row>
    <row r="4844" spans="3:16" x14ac:dyDescent="0.3">
      <c r="C4844" s="22">
        <v>114225</v>
      </c>
      <c r="D4844" s="23">
        <v>44377.777291666665</v>
      </c>
      <c r="F4844">
        <v>114864</v>
      </c>
      <c r="G4844" s="23">
        <v>44304.714189814818</v>
      </c>
      <c r="J4844" s="22">
        <v>114343</v>
      </c>
      <c r="K4844" s="4"/>
      <c r="L4844" s="4"/>
      <c r="M4844" s="4">
        <v>2</v>
      </c>
      <c r="N4844" s="4">
        <v>7</v>
      </c>
      <c r="O4844" s="4"/>
      <c r="P4844" s="4"/>
    </row>
    <row r="4845" spans="3:16" x14ac:dyDescent="0.3">
      <c r="C4845" s="22">
        <v>114246</v>
      </c>
      <c r="D4845" s="23">
        <v>44305.670497685183</v>
      </c>
      <c r="F4845">
        <v>114877</v>
      </c>
      <c r="G4845" s="23">
        <v>44376.262662037036</v>
      </c>
      <c r="J4845" s="22">
        <v>114353</v>
      </c>
      <c r="K4845" s="4"/>
      <c r="L4845" s="4">
        <v>2</v>
      </c>
      <c r="M4845" s="4">
        <v>5</v>
      </c>
      <c r="N4845" s="4">
        <v>7</v>
      </c>
      <c r="O4845" s="4">
        <v>7</v>
      </c>
      <c r="P4845" s="4"/>
    </row>
    <row r="4846" spans="3:16" x14ac:dyDescent="0.3">
      <c r="C4846" s="22">
        <v>114264</v>
      </c>
      <c r="D4846" s="23">
        <v>44308.533356481479</v>
      </c>
      <c r="F4846">
        <v>114916</v>
      </c>
      <c r="G4846" s="23">
        <v>44306.442743055559</v>
      </c>
      <c r="J4846" s="22">
        <v>114366</v>
      </c>
      <c r="K4846" s="4"/>
      <c r="L4846" s="4"/>
      <c r="M4846" s="4"/>
      <c r="N4846" s="4">
        <v>2</v>
      </c>
      <c r="O4846" s="4">
        <v>4</v>
      </c>
      <c r="P4846" s="4">
        <v>4</v>
      </c>
    </row>
    <row r="4847" spans="3:16" x14ac:dyDescent="0.3">
      <c r="C4847" s="22">
        <v>114277</v>
      </c>
      <c r="D4847" s="23">
        <v>44395.104328703703</v>
      </c>
      <c r="F4847">
        <v>114942</v>
      </c>
      <c r="G4847" s="23">
        <v>44346.043877314813</v>
      </c>
      <c r="J4847" s="22">
        <v>114371</v>
      </c>
      <c r="K4847" s="4"/>
      <c r="L4847" s="4">
        <v>2</v>
      </c>
      <c r="M4847" s="4">
        <v>6</v>
      </c>
      <c r="N4847" s="4">
        <v>1</v>
      </c>
      <c r="O4847" s="4">
        <v>1</v>
      </c>
      <c r="P4847" s="4">
        <v>2</v>
      </c>
    </row>
    <row r="4848" spans="3:16" x14ac:dyDescent="0.3">
      <c r="C4848" s="22">
        <v>114307</v>
      </c>
      <c r="D4848" s="23">
        <v>44373.961354166669</v>
      </c>
      <c r="F4848">
        <v>114946</v>
      </c>
      <c r="G4848" s="23">
        <v>44315.7028587963</v>
      </c>
      <c r="J4848" s="22">
        <v>114377</v>
      </c>
      <c r="K4848" s="4"/>
      <c r="L4848" s="4"/>
      <c r="M4848" s="4">
        <v>1</v>
      </c>
      <c r="N4848" s="4">
        <v>4</v>
      </c>
      <c r="O4848" s="4">
        <v>5</v>
      </c>
      <c r="P4848" s="4">
        <v>2</v>
      </c>
    </row>
    <row r="4849" spans="3:16" x14ac:dyDescent="0.3">
      <c r="C4849" s="22">
        <v>114311</v>
      </c>
      <c r="D4849" s="23">
        <v>44375.839583333334</v>
      </c>
      <c r="F4849">
        <v>114973</v>
      </c>
      <c r="G4849" s="23">
        <v>44343.742905092593</v>
      </c>
      <c r="J4849" s="22">
        <v>114395</v>
      </c>
      <c r="K4849" s="4"/>
      <c r="L4849" s="4">
        <v>1</v>
      </c>
      <c r="M4849" s="4"/>
      <c r="N4849" s="4"/>
      <c r="O4849" s="4"/>
      <c r="P4849" s="4"/>
    </row>
    <row r="4850" spans="3:16" x14ac:dyDescent="0.3">
      <c r="C4850" s="22">
        <v>114320</v>
      </c>
      <c r="D4850" s="23">
        <v>44340.6559375</v>
      </c>
      <c r="F4850">
        <v>114978</v>
      </c>
      <c r="G4850" s="23">
        <v>44324.070405092592</v>
      </c>
      <c r="J4850" s="22">
        <v>114461</v>
      </c>
      <c r="K4850" s="4"/>
      <c r="L4850" s="4"/>
      <c r="M4850" s="4"/>
      <c r="N4850" s="4">
        <v>2</v>
      </c>
      <c r="O4850" s="4">
        <v>6</v>
      </c>
      <c r="P4850" s="4"/>
    </row>
    <row r="4851" spans="3:16" x14ac:dyDescent="0.3">
      <c r="C4851" s="22">
        <v>114337</v>
      </c>
      <c r="D4851" s="23">
        <v>44399.636516203704</v>
      </c>
      <c r="F4851">
        <v>115057</v>
      </c>
      <c r="G4851" s="23">
        <v>44346.61042824074</v>
      </c>
      <c r="J4851" s="22">
        <v>114474</v>
      </c>
      <c r="K4851" s="4"/>
      <c r="L4851" s="4"/>
      <c r="M4851" s="4"/>
      <c r="N4851" s="4">
        <v>5</v>
      </c>
      <c r="O4851" s="4">
        <v>2</v>
      </c>
      <c r="P4851" s="4"/>
    </row>
    <row r="4852" spans="3:16" x14ac:dyDescent="0.3">
      <c r="C4852" s="22">
        <v>114338</v>
      </c>
      <c r="D4852" s="23">
        <v>44331.790231481478</v>
      </c>
      <c r="F4852">
        <v>115104</v>
      </c>
      <c r="G4852" s="23">
        <v>44328.01</v>
      </c>
      <c r="J4852" s="22">
        <v>114520</v>
      </c>
      <c r="K4852" s="4"/>
      <c r="L4852" s="4"/>
      <c r="M4852" s="4">
        <v>2</v>
      </c>
      <c r="N4852" s="4">
        <v>4</v>
      </c>
      <c r="O4852" s="4">
        <v>4</v>
      </c>
      <c r="P4852" s="4">
        <v>5</v>
      </c>
    </row>
    <row r="4853" spans="3:16" x14ac:dyDescent="0.3">
      <c r="C4853" s="22">
        <v>114343</v>
      </c>
      <c r="D4853" s="23">
        <v>44344.859409722223</v>
      </c>
      <c r="F4853">
        <v>115112</v>
      </c>
      <c r="G4853" s="23">
        <v>44292.895011574074</v>
      </c>
      <c r="J4853" s="22">
        <v>114528</v>
      </c>
      <c r="K4853" s="4"/>
      <c r="L4853" s="4"/>
      <c r="M4853" s="4"/>
      <c r="N4853" s="4"/>
      <c r="O4853" s="4">
        <v>3</v>
      </c>
      <c r="P4853" s="4">
        <v>5</v>
      </c>
    </row>
    <row r="4854" spans="3:16" x14ac:dyDescent="0.3">
      <c r="C4854" s="22">
        <v>114353</v>
      </c>
      <c r="D4854" s="23">
        <v>44312.651886574073</v>
      </c>
      <c r="F4854">
        <v>115131</v>
      </c>
      <c r="G4854" s="23">
        <v>44309.873969907407</v>
      </c>
      <c r="J4854" s="22">
        <v>114542</v>
      </c>
      <c r="K4854" s="4"/>
      <c r="L4854" s="4"/>
      <c r="M4854" s="4"/>
      <c r="N4854" s="4"/>
      <c r="O4854" s="4"/>
      <c r="P4854" s="4">
        <v>2</v>
      </c>
    </row>
    <row r="4855" spans="3:16" x14ac:dyDescent="0.3">
      <c r="C4855" s="22">
        <v>114366</v>
      </c>
      <c r="D4855" s="23">
        <v>44374.669282407405</v>
      </c>
      <c r="F4855">
        <v>115142</v>
      </c>
      <c r="G4855" s="23">
        <v>44308.294004629628</v>
      </c>
      <c r="J4855" s="22">
        <v>114546</v>
      </c>
      <c r="K4855" s="4"/>
      <c r="L4855" s="4"/>
      <c r="M4855" s="4">
        <v>1</v>
      </c>
      <c r="N4855" s="4">
        <v>4</v>
      </c>
      <c r="O4855" s="4">
        <v>2</v>
      </c>
      <c r="P4855" s="4">
        <v>4</v>
      </c>
    </row>
    <row r="4856" spans="3:16" x14ac:dyDescent="0.3">
      <c r="C4856" s="22">
        <v>114371</v>
      </c>
      <c r="D4856" s="23">
        <v>44310.696793981479</v>
      </c>
      <c r="F4856">
        <v>115209</v>
      </c>
      <c r="G4856" s="23">
        <v>44375.767581018517</v>
      </c>
      <c r="J4856" s="22">
        <v>114563</v>
      </c>
      <c r="K4856" s="4"/>
      <c r="L4856" s="4"/>
      <c r="M4856" s="4"/>
      <c r="N4856" s="4">
        <v>2</v>
      </c>
      <c r="O4856" s="4">
        <v>5</v>
      </c>
      <c r="P4856" s="4">
        <v>9</v>
      </c>
    </row>
    <row r="4857" spans="3:16" x14ac:dyDescent="0.3">
      <c r="C4857" s="22">
        <v>114377</v>
      </c>
      <c r="D4857" s="23">
        <v>44344.680208333331</v>
      </c>
      <c r="F4857">
        <v>115264</v>
      </c>
      <c r="G4857" s="23">
        <v>44322.983599537038</v>
      </c>
      <c r="J4857" s="22">
        <v>114579</v>
      </c>
      <c r="K4857" s="4"/>
      <c r="L4857" s="4">
        <v>1</v>
      </c>
      <c r="M4857" s="4">
        <v>6</v>
      </c>
      <c r="N4857" s="4">
        <v>3</v>
      </c>
      <c r="O4857" s="4"/>
      <c r="P4857" s="4"/>
    </row>
    <row r="4858" spans="3:16" x14ac:dyDescent="0.3">
      <c r="C4858" s="22">
        <v>114395</v>
      </c>
      <c r="D4858" s="23">
        <v>44307.564108796294</v>
      </c>
      <c r="F4858">
        <v>115301</v>
      </c>
      <c r="G4858" s="23">
        <v>44344.690312500003</v>
      </c>
      <c r="J4858" s="22">
        <v>114584</v>
      </c>
      <c r="K4858" s="4"/>
      <c r="L4858" s="4"/>
      <c r="M4858" s="4">
        <v>6</v>
      </c>
      <c r="N4858" s="4">
        <v>4</v>
      </c>
      <c r="O4858" s="4">
        <v>3</v>
      </c>
      <c r="P4858" s="4">
        <v>1</v>
      </c>
    </row>
    <row r="4859" spans="3:16" x14ac:dyDescent="0.3">
      <c r="C4859" s="22">
        <v>114461</v>
      </c>
      <c r="D4859" s="23">
        <v>44374.232303240744</v>
      </c>
      <c r="F4859">
        <v>115302</v>
      </c>
      <c r="G4859" s="23">
        <v>44315.799537037034</v>
      </c>
      <c r="J4859" s="22">
        <v>114604</v>
      </c>
      <c r="K4859" s="4"/>
      <c r="L4859" s="4">
        <v>2</v>
      </c>
      <c r="M4859" s="4">
        <v>3</v>
      </c>
      <c r="N4859" s="4">
        <v>4</v>
      </c>
      <c r="O4859" s="4">
        <v>5</v>
      </c>
      <c r="P4859" s="4">
        <v>7</v>
      </c>
    </row>
    <row r="4860" spans="3:16" x14ac:dyDescent="0.3">
      <c r="C4860" s="22">
        <v>114474</v>
      </c>
      <c r="D4860" s="23">
        <v>44359.511111111111</v>
      </c>
      <c r="F4860">
        <v>115355</v>
      </c>
      <c r="G4860" s="23">
        <v>44313.863055555557</v>
      </c>
      <c r="J4860" s="22">
        <v>114687</v>
      </c>
      <c r="K4860" s="4"/>
      <c r="L4860" s="4">
        <v>1</v>
      </c>
      <c r="M4860" s="4">
        <v>3</v>
      </c>
      <c r="N4860" s="4"/>
      <c r="O4860" s="4"/>
      <c r="P4860" s="4"/>
    </row>
    <row r="4861" spans="3:16" x14ac:dyDescent="0.3">
      <c r="C4861" s="22">
        <v>114520</v>
      </c>
      <c r="D4861" s="23">
        <v>44345.033356481479</v>
      </c>
      <c r="F4861">
        <v>115358</v>
      </c>
      <c r="G4861" s="23">
        <v>44375.544282407405</v>
      </c>
      <c r="J4861" s="22">
        <v>114783</v>
      </c>
      <c r="K4861" s="4"/>
      <c r="L4861" s="4"/>
      <c r="M4861" s="4"/>
      <c r="N4861" s="4">
        <v>3</v>
      </c>
      <c r="O4861" s="4">
        <v>1</v>
      </c>
      <c r="P4861" s="4">
        <v>3</v>
      </c>
    </row>
    <row r="4862" spans="3:16" x14ac:dyDescent="0.3">
      <c r="C4862" s="22">
        <v>114528</v>
      </c>
      <c r="D4862" s="23">
        <v>44392.026331018518</v>
      </c>
      <c r="F4862">
        <v>115378</v>
      </c>
      <c r="G4862" s="23">
        <v>44294.735625000001</v>
      </c>
      <c r="J4862" s="22">
        <v>114786</v>
      </c>
      <c r="K4862" s="4"/>
      <c r="L4862" s="4"/>
      <c r="M4862" s="4"/>
      <c r="N4862" s="4">
        <v>5</v>
      </c>
      <c r="O4862" s="4">
        <v>2</v>
      </c>
      <c r="P4862" s="4">
        <v>7</v>
      </c>
    </row>
    <row r="4863" spans="3:16" x14ac:dyDescent="0.3">
      <c r="C4863" s="22">
        <v>114542</v>
      </c>
      <c r="D4863" s="23">
        <v>44428.2343287037</v>
      </c>
      <c r="F4863">
        <v>115433</v>
      </c>
      <c r="G4863" s="23">
        <v>44315.709733796299</v>
      </c>
      <c r="J4863" s="22">
        <v>114864</v>
      </c>
      <c r="K4863" s="4"/>
      <c r="L4863" s="4">
        <v>2</v>
      </c>
      <c r="M4863" s="4">
        <v>7</v>
      </c>
      <c r="N4863" s="4">
        <v>4</v>
      </c>
      <c r="O4863" s="4">
        <v>2</v>
      </c>
      <c r="P4863" s="4">
        <v>3</v>
      </c>
    </row>
    <row r="4864" spans="3:16" x14ac:dyDescent="0.3">
      <c r="C4864" s="22">
        <v>114546</v>
      </c>
      <c r="D4864" s="23">
        <v>44345.531724537039</v>
      </c>
      <c r="F4864">
        <v>115465</v>
      </c>
      <c r="G4864" s="23">
        <v>44329.443553240744</v>
      </c>
      <c r="J4864" s="22">
        <v>114877</v>
      </c>
      <c r="K4864" s="4"/>
      <c r="L4864" s="4"/>
      <c r="M4864" s="4"/>
      <c r="N4864" s="4">
        <v>2</v>
      </c>
      <c r="O4864" s="4">
        <v>5</v>
      </c>
      <c r="P4864" s="4"/>
    </row>
    <row r="4865" spans="3:16" x14ac:dyDescent="0.3">
      <c r="C4865" s="22">
        <v>114563</v>
      </c>
      <c r="D4865" s="23">
        <v>44372.152337962965</v>
      </c>
      <c r="F4865">
        <v>115478</v>
      </c>
      <c r="G4865" s="23">
        <v>44400.723078703704</v>
      </c>
      <c r="J4865" s="22">
        <v>114916</v>
      </c>
      <c r="K4865" s="4"/>
      <c r="L4865" s="4">
        <v>2</v>
      </c>
      <c r="M4865" s="4"/>
      <c r="N4865" s="4"/>
      <c r="O4865" s="4"/>
      <c r="P4865" s="4"/>
    </row>
    <row r="4866" spans="3:16" x14ac:dyDescent="0.3">
      <c r="C4866" s="22">
        <v>114579</v>
      </c>
      <c r="D4866" s="23">
        <v>44314.66443287037</v>
      </c>
      <c r="F4866">
        <v>115502</v>
      </c>
      <c r="G4866" s="23">
        <v>44376.765150462961</v>
      </c>
      <c r="J4866" s="22">
        <v>114942</v>
      </c>
      <c r="K4866" s="4"/>
      <c r="L4866" s="4"/>
      <c r="M4866" s="4">
        <v>1</v>
      </c>
      <c r="N4866" s="4">
        <v>4</v>
      </c>
      <c r="O4866" s="4">
        <v>4</v>
      </c>
      <c r="P4866" s="4">
        <v>3</v>
      </c>
    </row>
    <row r="4867" spans="3:16" x14ac:dyDescent="0.3">
      <c r="C4867" s="22">
        <v>114584</v>
      </c>
      <c r="D4867" s="23">
        <v>44326.941932870373</v>
      </c>
      <c r="F4867">
        <v>115522</v>
      </c>
      <c r="G4867" s="23">
        <v>44373.55196759259</v>
      </c>
      <c r="J4867" s="22">
        <v>114946</v>
      </c>
      <c r="K4867" s="4"/>
      <c r="L4867" s="4">
        <v>1</v>
      </c>
      <c r="M4867" s="4">
        <v>2</v>
      </c>
      <c r="N4867" s="4">
        <v>6</v>
      </c>
      <c r="O4867" s="4">
        <v>4</v>
      </c>
      <c r="P4867" s="4">
        <v>3</v>
      </c>
    </row>
    <row r="4868" spans="3:16" x14ac:dyDescent="0.3">
      <c r="C4868" s="22">
        <v>114604</v>
      </c>
      <c r="D4868" s="23">
        <v>44312.655127314814</v>
      </c>
      <c r="F4868">
        <v>115535</v>
      </c>
      <c r="G4868" s="23">
        <v>44374.94085648148</v>
      </c>
      <c r="J4868" s="22">
        <v>114973</v>
      </c>
      <c r="K4868" s="4"/>
      <c r="L4868" s="4"/>
      <c r="M4868" s="4">
        <v>2</v>
      </c>
      <c r="N4868" s="4">
        <v>4</v>
      </c>
      <c r="O4868" s="4">
        <v>4</v>
      </c>
      <c r="P4868" s="4"/>
    </row>
    <row r="4869" spans="3:16" x14ac:dyDescent="0.3">
      <c r="C4869" s="22">
        <v>114687</v>
      </c>
      <c r="D4869" s="23">
        <v>44316.811273148145</v>
      </c>
      <c r="F4869">
        <v>115546</v>
      </c>
      <c r="G4869" s="23">
        <v>44341.865069444444</v>
      </c>
      <c r="J4869" s="22">
        <v>114978</v>
      </c>
      <c r="K4869" s="4"/>
      <c r="L4869" s="4"/>
      <c r="M4869" s="4">
        <v>4</v>
      </c>
      <c r="N4869" s="4"/>
      <c r="O4869" s="4"/>
      <c r="P4869" s="4"/>
    </row>
    <row r="4870" spans="3:16" x14ac:dyDescent="0.3">
      <c r="C4870" s="22">
        <v>114783</v>
      </c>
      <c r="D4870" s="23">
        <v>44358.751400462963</v>
      </c>
      <c r="F4870">
        <v>115556</v>
      </c>
      <c r="G4870" s="23">
        <v>44300.824618055558</v>
      </c>
      <c r="J4870" s="22">
        <v>115057</v>
      </c>
      <c r="K4870" s="4"/>
      <c r="L4870" s="4"/>
      <c r="M4870" s="4">
        <v>1</v>
      </c>
      <c r="N4870" s="4">
        <v>2</v>
      </c>
      <c r="O4870" s="4">
        <v>5</v>
      </c>
      <c r="P4870" s="4">
        <v>2</v>
      </c>
    </row>
    <row r="4871" spans="3:16" x14ac:dyDescent="0.3">
      <c r="C4871" s="22">
        <v>114786</v>
      </c>
      <c r="D4871" s="23">
        <v>44360.50545138889</v>
      </c>
      <c r="F4871">
        <v>115558</v>
      </c>
      <c r="G4871" s="23">
        <v>44374.659166666665</v>
      </c>
      <c r="J4871" s="22">
        <v>115104</v>
      </c>
      <c r="K4871" s="4"/>
      <c r="L4871" s="4"/>
      <c r="M4871" s="4">
        <v>3</v>
      </c>
      <c r="N4871" s="4">
        <v>2</v>
      </c>
      <c r="O4871" s="4"/>
      <c r="P4871" s="4"/>
    </row>
    <row r="4872" spans="3:16" x14ac:dyDescent="0.3">
      <c r="C4872" s="22">
        <v>114864</v>
      </c>
      <c r="D4872" s="23">
        <v>44304.714189814818</v>
      </c>
      <c r="F4872">
        <v>115605</v>
      </c>
      <c r="G4872" s="23">
        <v>44321.173333333332</v>
      </c>
      <c r="J4872" s="22">
        <v>115112</v>
      </c>
      <c r="K4872" s="4"/>
      <c r="L4872" s="4">
        <v>4</v>
      </c>
      <c r="M4872" s="4"/>
      <c r="N4872" s="4"/>
      <c r="O4872" s="4"/>
      <c r="P4872" s="4"/>
    </row>
    <row r="4873" spans="3:16" x14ac:dyDescent="0.3">
      <c r="C4873" s="22">
        <v>114877</v>
      </c>
      <c r="D4873" s="23">
        <v>44376.262662037036</v>
      </c>
      <c r="F4873">
        <v>115687</v>
      </c>
      <c r="G4873" s="23">
        <v>44343.634895833333</v>
      </c>
      <c r="J4873" s="22">
        <v>115131</v>
      </c>
      <c r="K4873" s="4"/>
      <c r="L4873" s="4">
        <v>1</v>
      </c>
      <c r="M4873" s="4">
        <v>3</v>
      </c>
      <c r="N4873" s="4">
        <v>3</v>
      </c>
      <c r="O4873" s="4">
        <v>4</v>
      </c>
      <c r="P4873" s="4">
        <v>2</v>
      </c>
    </row>
    <row r="4874" spans="3:16" x14ac:dyDescent="0.3">
      <c r="C4874" s="22">
        <v>114916</v>
      </c>
      <c r="D4874" s="23">
        <v>44306.442743055559</v>
      </c>
      <c r="F4874">
        <v>115699</v>
      </c>
      <c r="G4874" s="23">
        <v>44374.866284722222</v>
      </c>
      <c r="J4874" s="22">
        <v>115142</v>
      </c>
      <c r="K4874" s="4"/>
      <c r="L4874" s="4">
        <v>1</v>
      </c>
      <c r="M4874" s="4">
        <v>3</v>
      </c>
      <c r="N4874" s="4"/>
      <c r="O4874" s="4"/>
      <c r="P4874" s="4"/>
    </row>
    <row r="4875" spans="3:16" x14ac:dyDescent="0.3">
      <c r="C4875" s="22">
        <v>114942</v>
      </c>
      <c r="D4875" s="23">
        <v>44346.043877314813</v>
      </c>
      <c r="F4875">
        <v>115702</v>
      </c>
      <c r="G4875" s="23">
        <v>44314.803182870368</v>
      </c>
      <c r="J4875" s="22">
        <v>115209</v>
      </c>
      <c r="K4875" s="4"/>
      <c r="L4875" s="4"/>
      <c r="M4875" s="4"/>
      <c r="N4875" s="4">
        <v>1</v>
      </c>
      <c r="O4875" s="4">
        <v>2</v>
      </c>
      <c r="P4875" s="4">
        <v>6</v>
      </c>
    </row>
    <row r="4876" spans="3:16" x14ac:dyDescent="0.3">
      <c r="C4876" s="22">
        <v>114946</v>
      </c>
      <c r="D4876" s="23">
        <v>44315.7028587963</v>
      </c>
      <c r="F4876">
        <v>115730</v>
      </c>
      <c r="G4876" s="23">
        <v>44349.526886574073</v>
      </c>
      <c r="J4876" s="22">
        <v>115264</v>
      </c>
      <c r="K4876" s="4"/>
      <c r="L4876" s="4"/>
      <c r="M4876" s="4">
        <v>3</v>
      </c>
      <c r="N4876" s="4">
        <v>4</v>
      </c>
      <c r="O4876" s="4">
        <v>12</v>
      </c>
      <c r="P4876" s="4">
        <v>9</v>
      </c>
    </row>
    <row r="4877" spans="3:16" x14ac:dyDescent="0.3">
      <c r="C4877" s="22">
        <v>114973</v>
      </c>
      <c r="D4877" s="23">
        <v>44343.742905092593</v>
      </c>
      <c r="F4877">
        <v>115755</v>
      </c>
      <c r="G4877" s="23">
        <v>44374.654722222222</v>
      </c>
      <c r="J4877" s="22">
        <v>115301</v>
      </c>
      <c r="K4877" s="4"/>
      <c r="L4877" s="4"/>
      <c r="M4877" s="4">
        <v>2</v>
      </c>
      <c r="N4877" s="4">
        <v>3</v>
      </c>
      <c r="O4877" s="4">
        <v>4</v>
      </c>
      <c r="P4877" s="4">
        <v>5</v>
      </c>
    </row>
    <row r="4878" spans="3:16" x14ac:dyDescent="0.3">
      <c r="C4878" s="22">
        <v>114978</v>
      </c>
      <c r="D4878" s="23">
        <v>44324.070405092592</v>
      </c>
      <c r="F4878">
        <v>115757</v>
      </c>
      <c r="G4878" s="23">
        <v>44345.748969907407</v>
      </c>
      <c r="J4878" s="22">
        <v>115302</v>
      </c>
      <c r="K4878" s="4"/>
      <c r="L4878" s="4">
        <v>1</v>
      </c>
      <c r="M4878" s="4">
        <v>4</v>
      </c>
      <c r="N4878" s="4">
        <v>4</v>
      </c>
      <c r="O4878" s="4">
        <v>1</v>
      </c>
      <c r="P4878" s="4">
        <v>7</v>
      </c>
    </row>
    <row r="4879" spans="3:16" x14ac:dyDescent="0.3">
      <c r="C4879" s="22">
        <v>115057</v>
      </c>
      <c r="D4879" s="23">
        <v>44346.61042824074</v>
      </c>
      <c r="F4879">
        <v>115798</v>
      </c>
      <c r="G4879" s="23">
        <v>44372.160381944443</v>
      </c>
      <c r="J4879" s="22">
        <v>115355</v>
      </c>
      <c r="K4879" s="4"/>
      <c r="L4879" s="4">
        <v>1</v>
      </c>
      <c r="M4879" s="4">
        <v>2</v>
      </c>
      <c r="N4879" s="4">
        <v>5</v>
      </c>
      <c r="O4879" s="4">
        <v>7</v>
      </c>
      <c r="P4879" s="4">
        <v>2</v>
      </c>
    </row>
    <row r="4880" spans="3:16" x14ac:dyDescent="0.3">
      <c r="C4880" s="22">
        <v>115104</v>
      </c>
      <c r="D4880" s="23">
        <v>44328.01</v>
      </c>
      <c r="F4880">
        <v>115831</v>
      </c>
      <c r="G4880" s="23">
        <v>44306.475104166668</v>
      </c>
      <c r="J4880" s="22">
        <v>115358</v>
      </c>
      <c r="K4880" s="4"/>
      <c r="L4880" s="4"/>
      <c r="M4880" s="4"/>
      <c r="N4880" s="4">
        <v>1</v>
      </c>
      <c r="O4880" s="4">
        <v>5</v>
      </c>
      <c r="P4880" s="4">
        <v>6</v>
      </c>
    </row>
    <row r="4881" spans="3:16" x14ac:dyDescent="0.3">
      <c r="C4881" s="22">
        <v>115112</v>
      </c>
      <c r="D4881" s="23">
        <v>44292.895011574074</v>
      </c>
      <c r="F4881">
        <v>115838</v>
      </c>
      <c r="G4881" s="23">
        <v>44344.860995370371</v>
      </c>
      <c r="J4881" s="22">
        <v>115378</v>
      </c>
      <c r="K4881" s="4"/>
      <c r="L4881" s="4">
        <v>3</v>
      </c>
      <c r="M4881" s="4"/>
      <c r="N4881" s="4"/>
      <c r="O4881" s="4"/>
      <c r="P4881" s="4"/>
    </row>
    <row r="4882" spans="3:16" x14ac:dyDescent="0.3">
      <c r="C4882" s="22">
        <v>115131</v>
      </c>
      <c r="D4882" s="23">
        <v>44309.873969907407</v>
      </c>
      <c r="F4882">
        <v>115841</v>
      </c>
      <c r="G4882" s="23">
        <v>44343.592824074076</v>
      </c>
      <c r="J4882" s="22">
        <v>115433</v>
      </c>
      <c r="K4882" s="4"/>
      <c r="L4882" s="4">
        <v>1</v>
      </c>
      <c r="M4882" s="4">
        <v>3</v>
      </c>
      <c r="N4882" s="4">
        <v>5</v>
      </c>
      <c r="O4882" s="4"/>
      <c r="P4882" s="4"/>
    </row>
    <row r="4883" spans="3:16" x14ac:dyDescent="0.3">
      <c r="C4883" s="22">
        <v>115142</v>
      </c>
      <c r="D4883" s="23">
        <v>44308.294004629628</v>
      </c>
      <c r="F4883">
        <v>115888</v>
      </c>
      <c r="G4883" s="23">
        <v>44372.66443287037</v>
      </c>
      <c r="J4883" s="22">
        <v>115465</v>
      </c>
      <c r="K4883" s="4"/>
      <c r="L4883" s="4"/>
      <c r="M4883" s="4">
        <v>5</v>
      </c>
      <c r="N4883" s="4">
        <v>6</v>
      </c>
      <c r="O4883" s="4">
        <v>2</v>
      </c>
      <c r="P4883" s="4">
        <v>3</v>
      </c>
    </row>
    <row r="4884" spans="3:16" x14ac:dyDescent="0.3">
      <c r="C4884" s="22">
        <v>115209</v>
      </c>
      <c r="D4884" s="23">
        <v>44375.767581018517</v>
      </c>
      <c r="F4884">
        <v>115909</v>
      </c>
      <c r="G4884" s="23">
        <v>44310.796712962961</v>
      </c>
      <c r="J4884" s="22">
        <v>115478</v>
      </c>
      <c r="K4884" s="4"/>
      <c r="L4884" s="4"/>
      <c r="M4884" s="4"/>
      <c r="N4884" s="4"/>
      <c r="O4884" s="4">
        <v>1</v>
      </c>
      <c r="P4884" s="4">
        <v>5</v>
      </c>
    </row>
    <row r="4885" spans="3:16" x14ac:dyDescent="0.3">
      <c r="C4885" s="22">
        <v>115264</v>
      </c>
      <c r="D4885" s="23">
        <v>44322.983599537038</v>
      </c>
      <c r="F4885">
        <v>115939</v>
      </c>
      <c r="G4885" s="23">
        <v>44303.654722222222</v>
      </c>
      <c r="J4885" s="22">
        <v>115502</v>
      </c>
      <c r="K4885" s="4"/>
      <c r="L4885" s="4"/>
      <c r="M4885" s="4"/>
      <c r="N4885" s="4">
        <v>1</v>
      </c>
      <c r="O4885" s="4">
        <v>4</v>
      </c>
      <c r="P4885" s="4"/>
    </row>
    <row r="4886" spans="3:16" x14ac:dyDescent="0.3">
      <c r="C4886" s="22">
        <v>115301</v>
      </c>
      <c r="D4886" s="23">
        <v>44344.690312500003</v>
      </c>
      <c r="F4886">
        <v>115984</v>
      </c>
      <c r="G4886" s="23">
        <v>44311.650671296295</v>
      </c>
      <c r="J4886" s="22">
        <v>115522</v>
      </c>
      <c r="K4886" s="4"/>
      <c r="L4886" s="4"/>
      <c r="M4886" s="4"/>
      <c r="N4886" s="4">
        <v>2</v>
      </c>
      <c r="O4886" s="4">
        <v>3</v>
      </c>
      <c r="P4886" s="4">
        <v>2</v>
      </c>
    </row>
    <row r="4887" spans="3:16" x14ac:dyDescent="0.3">
      <c r="C4887" s="22">
        <v>115302</v>
      </c>
      <c r="D4887" s="23">
        <v>44315.799537037034</v>
      </c>
      <c r="F4887">
        <v>115992</v>
      </c>
      <c r="G4887" s="23">
        <v>44296.751400462963</v>
      </c>
      <c r="J4887" s="22">
        <v>115535</v>
      </c>
      <c r="K4887" s="4"/>
      <c r="L4887" s="4"/>
      <c r="M4887" s="4"/>
      <c r="N4887" s="4">
        <v>1</v>
      </c>
      <c r="O4887" s="4">
        <v>3</v>
      </c>
      <c r="P4887" s="4">
        <v>1</v>
      </c>
    </row>
    <row r="4888" spans="3:16" x14ac:dyDescent="0.3">
      <c r="C4888" s="22">
        <v>115355</v>
      </c>
      <c r="D4888" s="23">
        <v>44313.863055555557</v>
      </c>
      <c r="F4888">
        <v>115993</v>
      </c>
      <c r="G4888" s="23">
        <v>44372.253425925926</v>
      </c>
      <c r="J4888" s="22">
        <v>115546</v>
      </c>
      <c r="K4888" s="4"/>
      <c r="L4888" s="4"/>
      <c r="M4888" s="4">
        <v>2</v>
      </c>
      <c r="N4888" s="4">
        <v>4</v>
      </c>
      <c r="O4888" s="4">
        <v>8</v>
      </c>
      <c r="P4888" s="4">
        <v>6</v>
      </c>
    </row>
    <row r="4889" spans="3:16" x14ac:dyDescent="0.3">
      <c r="C4889" s="22">
        <v>115358</v>
      </c>
      <c r="D4889" s="23">
        <v>44375.544282407405</v>
      </c>
      <c r="F4889">
        <v>116017</v>
      </c>
      <c r="G4889" s="23">
        <v>44309.717824074076</v>
      </c>
      <c r="J4889" s="22">
        <v>115556</v>
      </c>
      <c r="K4889" s="4"/>
      <c r="L4889" s="4">
        <v>3</v>
      </c>
      <c r="M4889" s="4"/>
      <c r="N4889" s="4"/>
      <c r="O4889" s="4"/>
      <c r="P4889" s="4"/>
    </row>
    <row r="4890" spans="3:16" x14ac:dyDescent="0.3">
      <c r="C4890" s="22">
        <v>115378</v>
      </c>
      <c r="D4890" s="23">
        <v>44294.735625000001</v>
      </c>
      <c r="F4890">
        <v>116021</v>
      </c>
      <c r="G4890" s="23">
        <v>44313.528912037036</v>
      </c>
      <c r="J4890" s="22">
        <v>115558</v>
      </c>
      <c r="K4890" s="4"/>
      <c r="L4890" s="4"/>
      <c r="M4890" s="4"/>
      <c r="N4890" s="4">
        <v>2</v>
      </c>
      <c r="O4890" s="4">
        <v>4</v>
      </c>
      <c r="P4890" s="4">
        <v>2</v>
      </c>
    </row>
    <row r="4891" spans="3:16" x14ac:dyDescent="0.3">
      <c r="C4891" s="22">
        <v>115433</v>
      </c>
      <c r="D4891" s="23">
        <v>44315.709733796299</v>
      </c>
      <c r="F4891">
        <v>116025</v>
      </c>
      <c r="G4891" s="23">
        <v>44328.126400462963</v>
      </c>
      <c r="J4891" s="22">
        <v>115605</v>
      </c>
      <c r="K4891" s="4"/>
      <c r="L4891" s="4"/>
      <c r="M4891" s="4">
        <v>5</v>
      </c>
      <c r="N4891" s="4">
        <v>2</v>
      </c>
      <c r="O4891" s="4">
        <v>1</v>
      </c>
      <c r="P4891" s="4">
        <v>6</v>
      </c>
    </row>
    <row r="4892" spans="3:16" x14ac:dyDescent="0.3">
      <c r="C4892" s="22">
        <v>115465</v>
      </c>
      <c r="D4892" s="23">
        <v>44329.443553240744</v>
      </c>
      <c r="F4892">
        <v>116044</v>
      </c>
      <c r="G4892" s="23">
        <v>44374.806817129633</v>
      </c>
      <c r="J4892" s="22">
        <v>115687</v>
      </c>
      <c r="K4892" s="4"/>
      <c r="L4892" s="4"/>
      <c r="M4892" s="4">
        <v>1</v>
      </c>
      <c r="N4892" s="4">
        <v>3</v>
      </c>
      <c r="O4892" s="4">
        <v>4</v>
      </c>
      <c r="P4892" s="4">
        <v>3</v>
      </c>
    </row>
    <row r="4893" spans="3:16" x14ac:dyDescent="0.3">
      <c r="C4893" s="22">
        <v>115478</v>
      </c>
      <c r="D4893" s="23">
        <v>44400.723078703704</v>
      </c>
      <c r="F4893">
        <v>116084</v>
      </c>
      <c r="G4893" s="23">
        <v>44303.444780092592</v>
      </c>
      <c r="J4893" s="22">
        <v>115699</v>
      </c>
      <c r="K4893" s="4"/>
      <c r="L4893" s="4"/>
      <c r="M4893" s="4"/>
      <c r="N4893" s="4">
        <v>1</v>
      </c>
      <c r="O4893" s="4"/>
      <c r="P4893" s="4">
        <v>5</v>
      </c>
    </row>
    <row r="4894" spans="3:16" x14ac:dyDescent="0.3">
      <c r="C4894" s="22">
        <v>115502</v>
      </c>
      <c r="D4894" s="23">
        <v>44376.765150462961</v>
      </c>
      <c r="F4894">
        <v>116098</v>
      </c>
      <c r="G4894" s="23">
        <v>44296.867905092593</v>
      </c>
      <c r="J4894" s="22">
        <v>115702</v>
      </c>
      <c r="K4894" s="4"/>
      <c r="L4894" s="4">
        <v>1</v>
      </c>
      <c r="M4894" s="4">
        <v>2</v>
      </c>
      <c r="N4894" s="4"/>
      <c r="O4894" s="4"/>
      <c r="P4894" s="4"/>
    </row>
    <row r="4895" spans="3:16" x14ac:dyDescent="0.3">
      <c r="C4895" s="22">
        <v>115522</v>
      </c>
      <c r="D4895" s="23">
        <v>44373.55196759259</v>
      </c>
      <c r="F4895">
        <v>116108</v>
      </c>
      <c r="G4895" s="23">
        <v>44342.935868055552</v>
      </c>
      <c r="J4895" s="22">
        <v>115730</v>
      </c>
      <c r="K4895" s="4"/>
      <c r="L4895" s="4"/>
      <c r="M4895" s="4"/>
      <c r="N4895" s="4">
        <v>5</v>
      </c>
      <c r="O4895" s="4">
        <v>6</v>
      </c>
      <c r="P4895" s="4">
        <v>4</v>
      </c>
    </row>
    <row r="4896" spans="3:16" x14ac:dyDescent="0.3">
      <c r="C4896" s="22">
        <v>115535</v>
      </c>
      <c r="D4896" s="23">
        <v>44374.94085648148</v>
      </c>
      <c r="F4896">
        <v>116132</v>
      </c>
      <c r="G4896" s="23">
        <v>44315.498159722221</v>
      </c>
      <c r="J4896" s="22">
        <v>115755</v>
      </c>
      <c r="K4896" s="4"/>
      <c r="L4896" s="4"/>
      <c r="M4896" s="4"/>
      <c r="N4896" s="4">
        <v>1</v>
      </c>
      <c r="O4896" s="4">
        <v>2</v>
      </c>
      <c r="P4896" s="4">
        <v>7</v>
      </c>
    </row>
    <row r="4897" spans="3:16" x14ac:dyDescent="0.3">
      <c r="C4897" s="22">
        <v>115546</v>
      </c>
      <c r="D4897" s="23">
        <v>44341.865069444444</v>
      </c>
      <c r="F4897">
        <v>116143</v>
      </c>
      <c r="G4897" s="23">
        <v>44300.567337962966</v>
      </c>
      <c r="J4897" s="22">
        <v>115757</v>
      </c>
      <c r="K4897" s="4"/>
      <c r="L4897" s="4"/>
      <c r="M4897" s="4">
        <v>1</v>
      </c>
      <c r="N4897" s="4">
        <v>3</v>
      </c>
      <c r="O4897" s="4"/>
      <c r="P4897" s="4"/>
    </row>
    <row r="4898" spans="3:16" x14ac:dyDescent="0.3">
      <c r="C4898" s="22">
        <v>115556</v>
      </c>
      <c r="D4898" s="23">
        <v>44300.824618055558</v>
      </c>
      <c r="F4898">
        <v>116212</v>
      </c>
      <c r="G4898" s="23">
        <v>44294.6955787037</v>
      </c>
      <c r="J4898" s="22">
        <v>115798</v>
      </c>
      <c r="K4898" s="4"/>
      <c r="L4898" s="4"/>
      <c r="M4898" s="4"/>
      <c r="N4898" s="4">
        <v>2</v>
      </c>
      <c r="O4898" s="4">
        <v>2</v>
      </c>
      <c r="P4898" s="4"/>
    </row>
    <row r="4899" spans="3:16" x14ac:dyDescent="0.3">
      <c r="C4899" s="22">
        <v>115558</v>
      </c>
      <c r="D4899" s="23">
        <v>44374.659166666665</v>
      </c>
      <c r="F4899">
        <v>116263</v>
      </c>
      <c r="G4899" s="23">
        <v>44310.820150462961</v>
      </c>
      <c r="J4899" s="22">
        <v>115831</v>
      </c>
      <c r="K4899" s="4"/>
      <c r="L4899" s="4">
        <v>1</v>
      </c>
      <c r="M4899" s="4">
        <v>5</v>
      </c>
      <c r="N4899" s="4">
        <v>5</v>
      </c>
      <c r="O4899" s="4">
        <v>1</v>
      </c>
      <c r="P4899" s="4">
        <v>5</v>
      </c>
    </row>
    <row r="4900" spans="3:16" x14ac:dyDescent="0.3">
      <c r="C4900" s="22">
        <v>115605</v>
      </c>
      <c r="D4900" s="23">
        <v>44321.173333333332</v>
      </c>
      <c r="F4900">
        <v>116285</v>
      </c>
      <c r="G4900" s="23">
        <v>44323.737245370372</v>
      </c>
      <c r="J4900" s="22">
        <v>115838</v>
      </c>
      <c r="K4900" s="4"/>
      <c r="L4900" s="4"/>
      <c r="M4900" s="4">
        <v>1</v>
      </c>
      <c r="N4900" s="4">
        <v>4</v>
      </c>
      <c r="O4900" s="4"/>
      <c r="P4900" s="4"/>
    </row>
    <row r="4901" spans="3:16" x14ac:dyDescent="0.3">
      <c r="C4901" s="22">
        <v>115687</v>
      </c>
      <c r="D4901" s="23">
        <v>44343.634895833333</v>
      </c>
      <c r="F4901">
        <v>116306</v>
      </c>
      <c r="G4901" s="23">
        <v>44309.719444444447</v>
      </c>
      <c r="J4901" s="22">
        <v>115841</v>
      </c>
      <c r="K4901" s="4"/>
      <c r="L4901" s="4"/>
      <c r="M4901" s="4">
        <v>3</v>
      </c>
      <c r="N4901" s="4">
        <v>3</v>
      </c>
      <c r="O4901" s="4">
        <v>6</v>
      </c>
      <c r="P4901" s="4">
        <v>3</v>
      </c>
    </row>
    <row r="4902" spans="3:16" x14ac:dyDescent="0.3">
      <c r="C4902" s="22">
        <v>115699</v>
      </c>
      <c r="D4902" s="23">
        <v>44374.866284722222</v>
      </c>
      <c r="F4902">
        <v>116368</v>
      </c>
      <c r="G4902" s="23">
        <v>44298.635706018518</v>
      </c>
      <c r="J4902" s="22">
        <v>115888</v>
      </c>
      <c r="K4902" s="4"/>
      <c r="L4902" s="4"/>
      <c r="M4902" s="4"/>
      <c r="N4902" s="4">
        <v>1</v>
      </c>
      <c r="O4902" s="4">
        <v>4</v>
      </c>
      <c r="P4902" s="4"/>
    </row>
    <row r="4903" spans="3:16" x14ac:dyDescent="0.3">
      <c r="C4903" s="22">
        <v>115702</v>
      </c>
      <c r="D4903" s="23">
        <v>44314.803182870368</v>
      </c>
      <c r="F4903">
        <v>116433</v>
      </c>
      <c r="G4903" s="23">
        <v>44373.75949074074</v>
      </c>
      <c r="J4903" s="22">
        <v>115909</v>
      </c>
      <c r="K4903" s="4"/>
      <c r="L4903" s="4">
        <v>2</v>
      </c>
      <c r="M4903" s="4">
        <v>5</v>
      </c>
      <c r="N4903" s="4">
        <v>5</v>
      </c>
      <c r="O4903" s="4"/>
      <c r="P4903" s="4"/>
    </row>
    <row r="4904" spans="3:16" x14ac:dyDescent="0.3">
      <c r="C4904" s="22">
        <v>115730</v>
      </c>
      <c r="D4904" s="23">
        <v>44349.526886574073</v>
      </c>
      <c r="F4904">
        <v>116435</v>
      </c>
      <c r="G4904" s="23">
        <v>44387.651076388887</v>
      </c>
      <c r="J4904" s="22">
        <v>115939</v>
      </c>
      <c r="K4904" s="4"/>
      <c r="L4904" s="4">
        <v>2</v>
      </c>
      <c r="M4904" s="4"/>
      <c r="N4904" s="4"/>
      <c r="O4904" s="4"/>
      <c r="P4904" s="4"/>
    </row>
    <row r="4905" spans="3:16" x14ac:dyDescent="0.3">
      <c r="C4905" s="22">
        <v>115755</v>
      </c>
      <c r="D4905" s="23">
        <v>44374.654722222222</v>
      </c>
      <c r="F4905">
        <v>116440</v>
      </c>
      <c r="G4905" s="23">
        <v>44346.752662037034</v>
      </c>
      <c r="J4905" s="22">
        <v>115984</v>
      </c>
      <c r="K4905" s="4"/>
      <c r="L4905" s="4">
        <v>4</v>
      </c>
      <c r="M4905" s="4">
        <v>1</v>
      </c>
      <c r="N4905" s="4"/>
      <c r="O4905" s="4"/>
      <c r="P4905" s="4"/>
    </row>
    <row r="4906" spans="3:16" x14ac:dyDescent="0.3">
      <c r="C4906" s="22">
        <v>115757</v>
      </c>
      <c r="D4906" s="23">
        <v>44345.748969907407</v>
      </c>
      <c r="F4906">
        <v>116493</v>
      </c>
      <c r="G4906" s="23">
        <v>44360.707708333335</v>
      </c>
      <c r="J4906" s="22">
        <v>115992</v>
      </c>
      <c r="K4906" s="4"/>
      <c r="L4906" s="4">
        <v>2</v>
      </c>
      <c r="M4906" s="4">
        <v>6</v>
      </c>
      <c r="N4906" s="4">
        <v>6</v>
      </c>
      <c r="O4906" s="4">
        <v>2</v>
      </c>
      <c r="P4906" s="4">
        <v>3</v>
      </c>
    </row>
    <row r="4907" spans="3:16" x14ac:dyDescent="0.3">
      <c r="C4907" s="22">
        <v>115798</v>
      </c>
      <c r="D4907" s="23">
        <v>44372.160381944443</v>
      </c>
      <c r="F4907">
        <v>116531</v>
      </c>
      <c r="G4907" s="23">
        <v>44374.03497685185</v>
      </c>
      <c r="J4907" s="22">
        <v>115993</v>
      </c>
      <c r="K4907" s="4"/>
      <c r="L4907" s="4"/>
      <c r="M4907" s="4"/>
      <c r="N4907" s="4">
        <v>2</v>
      </c>
      <c r="O4907" s="4">
        <v>2</v>
      </c>
      <c r="P4907" s="4"/>
    </row>
    <row r="4908" spans="3:16" x14ac:dyDescent="0.3">
      <c r="C4908" s="22">
        <v>115831</v>
      </c>
      <c r="D4908" s="23">
        <v>44306.475104166668</v>
      </c>
      <c r="F4908">
        <v>116555</v>
      </c>
      <c r="G4908" s="23">
        <v>44364.670902777776</v>
      </c>
      <c r="J4908" s="22">
        <v>116017</v>
      </c>
      <c r="K4908" s="4"/>
      <c r="L4908" s="4">
        <v>1</v>
      </c>
      <c r="M4908" s="4">
        <v>4</v>
      </c>
      <c r="N4908" s="4"/>
      <c r="O4908" s="4"/>
      <c r="P4908" s="4"/>
    </row>
    <row r="4909" spans="3:16" x14ac:dyDescent="0.3">
      <c r="C4909" s="22">
        <v>115838</v>
      </c>
      <c r="D4909" s="23">
        <v>44344.860995370371</v>
      </c>
      <c r="F4909">
        <v>116580</v>
      </c>
      <c r="G4909" s="23">
        <v>44372.139328703706</v>
      </c>
      <c r="J4909" s="22">
        <v>116021</v>
      </c>
      <c r="K4909" s="4"/>
      <c r="L4909" s="4">
        <v>2</v>
      </c>
      <c r="M4909" s="4">
        <v>7</v>
      </c>
      <c r="N4909" s="4">
        <v>9</v>
      </c>
      <c r="O4909" s="4">
        <v>2</v>
      </c>
      <c r="P4909" s="4"/>
    </row>
    <row r="4910" spans="3:16" x14ac:dyDescent="0.3">
      <c r="C4910" s="22">
        <v>115841</v>
      </c>
      <c r="D4910" s="23">
        <v>44343.592824074076</v>
      </c>
      <c r="F4910">
        <v>116584</v>
      </c>
      <c r="G4910" s="23">
        <v>44316.738865740743</v>
      </c>
      <c r="J4910" s="22">
        <v>116025</v>
      </c>
      <c r="K4910" s="4"/>
      <c r="L4910" s="4"/>
      <c r="M4910" s="4">
        <v>6</v>
      </c>
      <c r="N4910" s="4">
        <v>3</v>
      </c>
      <c r="O4910" s="4">
        <v>4</v>
      </c>
      <c r="P4910" s="4">
        <v>1</v>
      </c>
    </row>
    <row r="4911" spans="3:16" x14ac:dyDescent="0.3">
      <c r="C4911" s="22">
        <v>115888</v>
      </c>
      <c r="D4911" s="23">
        <v>44372.66443287037</v>
      </c>
      <c r="F4911">
        <v>116600</v>
      </c>
      <c r="G4911" s="23">
        <v>44343.790636574071</v>
      </c>
      <c r="J4911" s="22">
        <v>116044</v>
      </c>
      <c r="K4911" s="4"/>
      <c r="L4911" s="4"/>
      <c r="M4911" s="4"/>
      <c r="N4911" s="4">
        <v>1</v>
      </c>
      <c r="O4911" s="4">
        <v>3</v>
      </c>
      <c r="P4911" s="4"/>
    </row>
    <row r="4912" spans="3:16" x14ac:dyDescent="0.3">
      <c r="C4912" s="22">
        <v>115909</v>
      </c>
      <c r="D4912" s="23">
        <v>44310.796712962961</v>
      </c>
      <c r="F4912">
        <v>116632</v>
      </c>
      <c r="G4912" s="23">
        <v>44305.517175925925</v>
      </c>
      <c r="J4912" s="22">
        <v>116084</v>
      </c>
      <c r="K4912" s="4"/>
      <c r="L4912" s="4">
        <v>3</v>
      </c>
      <c r="M4912" s="4">
        <v>10</v>
      </c>
      <c r="N4912" s="4"/>
      <c r="O4912" s="4"/>
      <c r="P4912" s="4"/>
    </row>
    <row r="4913" spans="3:16" x14ac:dyDescent="0.3">
      <c r="C4913" s="22">
        <v>115939</v>
      </c>
      <c r="D4913" s="23">
        <v>44303.654722222222</v>
      </c>
      <c r="F4913">
        <v>116645</v>
      </c>
      <c r="G4913" s="23">
        <v>44296.86346064815</v>
      </c>
      <c r="J4913" s="22">
        <v>116098</v>
      </c>
      <c r="K4913" s="4"/>
      <c r="L4913" s="4">
        <v>4</v>
      </c>
      <c r="M4913" s="4"/>
      <c r="N4913" s="4"/>
      <c r="O4913" s="4"/>
      <c r="P4913" s="4"/>
    </row>
    <row r="4914" spans="3:16" x14ac:dyDescent="0.3">
      <c r="C4914" s="22">
        <v>115984</v>
      </c>
      <c r="D4914" s="23">
        <v>44311.650671296295</v>
      </c>
      <c r="F4914">
        <v>116688</v>
      </c>
      <c r="G4914" s="23">
        <v>44341.498969907407</v>
      </c>
      <c r="J4914" s="22">
        <v>116108</v>
      </c>
      <c r="K4914" s="4"/>
      <c r="L4914" s="4"/>
      <c r="M4914" s="4">
        <v>2</v>
      </c>
      <c r="N4914" s="4">
        <v>4</v>
      </c>
      <c r="O4914" s="4"/>
      <c r="P4914" s="4"/>
    </row>
    <row r="4915" spans="3:16" x14ac:dyDescent="0.3">
      <c r="C4915" s="22">
        <v>115992</v>
      </c>
      <c r="D4915" s="23">
        <v>44296.751400462963</v>
      </c>
      <c r="F4915">
        <v>116718</v>
      </c>
      <c r="G4915" s="23">
        <v>44398.63045138889</v>
      </c>
      <c r="J4915" s="22">
        <v>116132</v>
      </c>
      <c r="K4915" s="4"/>
      <c r="L4915" s="4">
        <v>1</v>
      </c>
      <c r="M4915" s="4">
        <v>3</v>
      </c>
      <c r="N4915" s="4"/>
      <c r="O4915" s="4"/>
      <c r="P4915" s="4"/>
    </row>
    <row r="4916" spans="3:16" x14ac:dyDescent="0.3">
      <c r="C4916" s="22">
        <v>115993</v>
      </c>
      <c r="D4916" s="23">
        <v>44372.253425925926</v>
      </c>
      <c r="F4916">
        <v>116727</v>
      </c>
      <c r="G4916" s="23">
        <v>44346.845659722225</v>
      </c>
      <c r="J4916" s="22">
        <v>116143</v>
      </c>
      <c r="K4916" s="4"/>
      <c r="L4916" s="4">
        <v>2</v>
      </c>
      <c r="M4916" s="4"/>
      <c r="N4916" s="4"/>
      <c r="O4916" s="4"/>
      <c r="P4916" s="4"/>
    </row>
    <row r="4917" spans="3:16" x14ac:dyDescent="0.3">
      <c r="C4917" s="22">
        <v>116017</v>
      </c>
      <c r="D4917" s="23">
        <v>44309.717824074076</v>
      </c>
      <c r="F4917">
        <v>116736</v>
      </c>
      <c r="G4917" s="23">
        <v>44374.05228009259</v>
      </c>
      <c r="J4917" s="22">
        <v>116212</v>
      </c>
      <c r="K4917" s="4"/>
      <c r="L4917" s="4">
        <v>5</v>
      </c>
      <c r="M4917" s="4"/>
      <c r="N4917" s="4"/>
      <c r="O4917" s="4"/>
      <c r="P4917" s="4"/>
    </row>
    <row r="4918" spans="3:16" x14ac:dyDescent="0.3">
      <c r="C4918" s="22">
        <v>116021</v>
      </c>
      <c r="D4918" s="23">
        <v>44313.528912037036</v>
      </c>
      <c r="F4918">
        <v>116751</v>
      </c>
      <c r="G4918" s="23">
        <v>44323.957303240742</v>
      </c>
      <c r="J4918" s="22">
        <v>116263</v>
      </c>
      <c r="K4918" s="4"/>
      <c r="L4918" s="4">
        <v>1</v>
      </c>
      <c r="M4918" s="4">
        <v>6</v>
      </c>
      <c r="N4918" s="4">
        <v>8</v>
      </c>
      <c r="O4918" s="4">
        <v>6</v>
      </c>
      <c r="P4918" s="4">
        <v>3</v>
      </c>
    </row>
    <row r="4919" spans="3:16" x14ac:dyDescent="0.3">
      <c r="C4919" s="22">
        <v>116025</v>
      </c>
      <c r="D4919" s="23">
        <v>44328.126400462963</v>
      </c>
      <c r="F4919">
        <v>116778</v>
      </c>
      <c r="G4919" s="23">
        <v>44315.754236111112</v>
      </c>
      <c r="J4919" s="22">
        <v>116285</v>
      </c>
      <c r="K4919" s="4"/>
      <c r="L4919" s="4"/>
      <c r="M4919" s="4">
        <v>3</v>
      </c>
      <c r="N4919" s="4"/>
      <c r="O4919" s="4"/>
      <c r="P4919" s="4"/>
    </row>
    <row r="4920" spans="3:16" x14ac:dyDescent="0.3">
      <c r="C4920" s="22">
        <v>116044</v>
      </c>
      <c r="D4920" s="23">
        <v>44374.806817129633</v>
      </c>
      <c r="F4920">
        <v>116803</v>
      </c>
      <c r="G4920" s="23">
        <v>44343.694768518515</v>
      </c>
      <c r="J4920" s="22">
        <v>116306</v>
      </c>
      <c r="K4920" s="4"/>
      <c r="L4920" s="4">
        <v>2</v>
      </c>
      <c r="M4920" s="4">
        <v>5</v>
      </c>
      <c r="N4920" s="4">
        <v>6</v>
      </c>
      <c r="O4920" s="4">
        <v>6</v>
      </c>
      <c r="P4920" s="4">
        <v>6</v>
      </c>
    </row>
    <row r="4921" spans="3:16" x14ac:dyDescent="0.3">
      <c r="C4921" s="22">
        <v>116084</v>
      </c>
      <c r="D4921" s="23">
        <v>44303.444780092592</v>
      </c>
      <c r="F4921">
        <v>116809</v>
      </c>
      <c r="G4921" s="23">
        <v>44334.746550925927</v>
      </c>
      <c r="J4921" s="22">
        <v>116368</v>
      </c>
      <c r="K4921" s="4"/>
      <c r="L4921" s="4">
        <v>1</v>
      </c>
      <c r="M4921" s="4">
        <v>8</v>
      </c>
      <c r="N4921" s="4">
        <v>3</v>
      </c>
      <c r="O4921" s="4">
        <v>2</v>
      </c>
      <c r="P4921" s="4"/>
    </row>
    <row r="4922" spans="3:16" x14ac:dyDescent="0.3">
      <c r="C4922" s="22">
        <v>116098</v>
      </c>
      <c r="D4922" s="23">
        <v>44296.867905092593</v>
      </c>
      <c r="F4922">
        <v>116815</v>
      </c>
      <c r="G4922" s="23">
        <v>44397.684328703705</v>
      </c>
      <c r="J4922" s="22">
        <v>116433</v>
      </c>
      <c r="K4922" s="4"/>
      <c r="L4922" s="4"/>
      <c r="M4922" s="4"/>
      <c r="N4922" s="4">
        <v>1</v>
      </c>
      <c r="O4922" s="4"/>
      <c r="P4922" s="4"/>
    </row>
    <row r="4923" spans="3:16" x14ac:dyDescent="0.3">
      <c r="C4923" s="22">
        <v>116108</v>
      </c>
      <c r="D4923" s="23">
        <v>44342.935868055552</v>
      </c>
      <c r="F4923">
        <v>116914</v>
      </c>
      <c r="G4923" s="23">
        <v>44384.801157407404</v>
      </c>
      <c r="J4923" s="22">
        <v>116435</v>
      </c>
      <c r="K4923" s="4"/>
      <c r="L4923" s="4"/>
      <c r="M4923" s="4"/>
      <c r="N4923" s="4"/>
      <c r="O4923" s="4">
        <v>3</v>
      </c>
      <c r="P4923" s="4">
        <v>6</v>
      </c>
    </row>
    <row r="4924" spans="3:16" x14ac:dyDescent="0.3">
      <c r="C4924" s="22">
        <v>116132</v>
      </c>
      <c r="D4924" s="23">
        <v>44315.498159722221</v>
      </c>
      <c r="F4924">
        <v>116962</v>
      </c>
      <c r="G4924" s="23">
        <v>44290.608668981484</v>
      </c>
      <c r="J4924" s="22">
        <v>116440</v>
      </c>
      <c r="K4924" s="4"/>
      <c r="L4924" s="4"/>
      <c r="M4924" s="4">
        <v>1</v>
      </c>
      <c r="N4924" s="4">
        <v>7</v>
      </c>
      <c r="O4924" s="4"/>
      <c r="P4924" s="4"/>
    </row>
    <row r="4925" spans="3:16" x14ac:dyDescent="0.3">
      <c r="C4925" s="22">
        <v>116143</v>
      </c>
      <c r="D4925" s="23">
        <v>44300.567337962966</v>
      </c>
      <c r="F4925">
        <v>117008</v>
      </c>
      <c r="G4925" s="23">
        <v>44312.94840277778</v>
      </c>
      <c r="J4925" s="22">
        <v>116493</v>
      </c>
      <c r="K4925" s="4"/>
      <c r="L4925" s="4"/>
      <c r="M4925" s="4"/>
      <c r="N4925" s="4">
        <v>2</v>
      </c>
      <c r="O4925" s="4">
        <v>1</v>
      </c>
      <c r="P4925" s="4">
        <v>1</v>
      </c>
    </row>
    <row r="4926" spans="3:16" x14ac:dyDescent="0.3">
      <c r="C4926" s="22">
        <v>116212</v>
      </c>
      <c r="D4926" s="23">
        <v>44294.6955787037</v>
      </c>
      <c r="F4926">
        <v>117012</v>
      </c>
      <c r="G4926" s="23">
        <v>44317.904386574075</v>
      </c>
      <c r="J4926" s="22">
        <v>116531</v>
      </c>
      <c r="K4926" s="4"/>
      <c r="L4926" s="4"/>
      <c r="M4926" s="4"/>
      <c r="N4926" s="4">
        <v>1</v>
      </c>
      <c r="O4926" s="4">
        <v>2</v>
      </c>
      <c r="P4926" s="4">
        <v>3</v>
      </c>
    </row>
    <row r="4927" spans="3:16" x14ac:dyDescent="0.3">
      <c r="C4927" s="22">
        <v>116263</v>
      </c>
      <c r="D4927" s="23">
        <v>44310.820150462961</v>
      </c>
      <c r="F4927">
        <v>117027</v>
      </c>
      <c r="G4927" s="23">
        <v>44373.462511574071</v>
      </c>
      <c r="J4927" s="22">
        <v>116555</v>
      </c>
      <c r="K4927" s="4"/>
      <c r="L4927" s="4"/>
      <c r="M4927" s="4"/>
      <c r="N4927" s="4">
        <v>7</v>
      </c>
      <c r="O4927" s="4">
        <v>2</v>
      </c>
      <c r="P4927" s="4"/>
    </row>
    <row r="4928" spans="3:16" x14ac:dyDescent="0.3">
      <c r="C4928" s="22">
        <v>116285</v>
      </c>
      <c r="D4928" s="23">
        <v>44323.737245370372</v>
      </c>
      <c r="F4928">
        <v>117079</v>
      </c>
      <c r="G4928" s="23">
        <v>44309.769201388888</v>
      </c>
      <c r="J4928" s="22">
        <v>116580</v>
      </c>
      <c r="K4928" s="4"/>
      <c r="L4928" s="4"/>
      <c r="M4928" s="4"/>
      <c r="N4928" s="4">
        <v>1</v>
      </c>
      <c r="O4928" s="4">
        <v>4</v>
      </c>
      <c r="P4928" s="4">
        <v>3</v>
      </c>
    </row>
    <row r="4929" spans="3:16" x14ac:dyDescent="0.3">
      <c r="C4929" s="22">
        <v>116306</v>
      </c>
      <c r="D4929" s="23">
        <v>44309.719444444447</v>
      </c>
      <c r="F4929">
        <v>117109</v>
      </c>
      <c r="G4929" s="23">
        <v>44309.708113425928</v>
      </c>
      <c r="J4929" s="22">
        <v>116584</v>
      </c>
      <c r="K4929" s="4"/>
      <c r="L4929" s="4">
        <v>1</v>
      </c>
      <c r="M4929" s="4">
        <v>5</v>
      </c>
      <c r="N4929" s="4">
        <v>3</v>
      </c>
      <c r="O4929" s="4">
        <v>5</v>
      </c>
      <c r="P4929" s="4"/>
    </row>
    <row r="4930" spans="3:16" x14ac:dyDescent="0.3">
      <c r="C4930" s="22">
        <v>116368</v>
      </c>
      <c r="D4930" s="23">
        <v>44298.635706018518</v>
      </c>
      <c r="F4930">
        <v>117139</v>
      </c>
      <c r="G4930" s="23">
        <v>44291.563703703701</v>
      </c>
      <c r="J4930" s="22">
        <v>116600</v>
      </c>
      <c r="K4930" s="4"/>
      <c r="L4930" s="4"/>
      <c r="M4930" s="4">
        <v>2</v>
      </c>
      <c r="N4930" s="4">
        <v>6</v>
      </c>
      <c r="O4930" s="4">
        <v>2</v>
      </c>
      <c r="P4930" s="4">
        <v>3</v>
      </c>
    </row>
    <row r="4931" spans="3:16" x14ac:dyDescent="0.3">
      <c r="C4931" s="22">
        <v>116433</v>
      </c>
      <c r="D4931" s="23">
        <v>44373.75949074074</v>
      </c>
      <c r="F4931">
        <v>117145</v>
      </c>
      <c r="G4931" s="23">
        <v>44384.597685185188</v>
      </c>
      <c r="J4931" s="22">
        <v>116632</v>
      </c>
      <c r="K4931" s="4"/>
      <c r="L4931" s="4">
        <v>3</v>
      </c>
      <c r="M4931" s="4">
        <v>5</v>
      </c>
      <c r="N4931" s="4"/>
      <c r="O4931" s="4"/>
      <c r="P4931" s="4"/>
    </row>
    <row r="4932" spans="3:16" x14ac:dyDescent="0.3">
      <c r="C4932" s="22">
        <v>116435</v>
      </c>
      <c r="D4932" s="23">
        <v>44387.651076388887</v>
      </c>
      <c r="F4932">
        <v>117166</v>
      </c>
      <c r="G4932" s="23">
        <v>44326.911192129628</v>
      </c>
      <c r="J4932" s="22">
        <v>116645</v>
      </c>
      <c r="K4932" s="4"/>
      <c r="L4932" s="4">
        <v>1</v>
      </c>
      <c r="M4932" s="4"/>
      <c r="N4932" s="4"/>
      <c r="O4932" s="4"/>
      <c r="P4932" s="4"/>
    </row>
    <row r="4933" spans="3:16" x14ac:dyDescent="0.3">
      <c r="C4933" s="22">
        <v>116440</v>
      </c>
      <c r="D4933" s="23">
        <v>44346.752662037034</v>
      </c>
      <c r="F4933">
        <v>117196</v>
      </c>
      <c r="G4933" s="23">
        <v>44341.907141203701</v>
      </c>
      <c r="J4933" s="22">
        <v>116688</v>
      </c>
      <c r="K4933" s="4"/>
      <c r="L4933" s="4"/>
      <c r="M4933" s="4">
        <v>1</v>
      </c>
      <c r="N4933" s="4">
        <v>7</v>
      </c>
      <c r="O4933" s="4">
        <v>6</v>
      </c>
      <c r="P4933" s="4">
        <v>5</v>
      </c>
    </row>
    <row r="4934" spans="3:16" x14ac:dyDescent="0.3">
      <c r="C4934" s="22">
        <v>116493</v>
      </c>
      <c r="D4934" s="23">
        <v>44360.707708333335</v>
      </c>
      <c r="F4934">
        <v>117203</v>
      </c>
      <c r="G4934" s="23">
        <v>44398.63894675926</v>
      </c>
      <c r="J4934" s="22">
        <v>116718</v>
      </c>
      <c r="K4934" s="4"/>
      <c r="L4934" s="4"/>
      <c r="M4934" s="4"/>
      <c r="N4934" s="4"/>
      <c r="O4934" s="4">
        <v>3</v>
      </c>
      <c r="P4934" s="4">
        <v>3</v>
      </c>
    </row>
    <row r="4935" spans="3:16" x14ac:dyDescent="0.3">
      <c r="C4935" s="22">
        <v>116531</v>
      </c>
      <c r="D4935" s="23">
        <v>44374.03497685185</v>
      </c>
      <c r="F4935">
        <v>117234</v>
      </c>
      <c r="G4935" s="23">
        <v>44345.628425925926</v>
      </c>
      <c r="J4935" s="22">
        <v>116727</v>
      </c>
      <c r="K4935" s="4"/>
      <c r="L4935" s="4"/>
      <c r="M4935" s="4">
        <v>1</v>
      </c>
      <c r="N4935" s="4">
        <v>4</v>
      </c>
      <c r="O4935" s="4">
        <v>4</v>
      </c>
      <c r="P4935" s="4">
        <v>4</v>
      </c>
    </row>
    <row r="4936" spans="3:16" x14ac:dyDescent="0.3">
      <c r="C4936" s="22">
        <v>116555</v>
      </c>
      <c r="D4936" s="23">
        <v>44364.670902777776</v>
      </c>
      <c r="F4936">
        <v>117265</v>
      </c>
      <c r="G4936" s="23">
        <v>44341.559652777774</v>
      </c>
      <c r="J4936" s="22">
        <v>116736</v>
      </c>
      <c r="K4936" s="4"/>
      <c r="L4936" s="4"/>
      <c r="M4936" s="4"/>
      <c r="N4936" s="4">
        <v>1</v>
      </c>
      <c r="O4936" s="4">
        <v>5</v>
      </c>
      <c r="P4936" s="4">
        <v>5</v>
      </c>
    </row>
    <row r="4937" spans="3:16" x14ac:dyDescent="0.3">
      <c r="C4937" s="22">
        <v>116580</v>
      </c>
      <c r="D4937" s="23">
        <v>44372.139328703706</v>
      </c>
      <c r="F4937">
        <v>117333</v>
      </c>
      <c r="G4937" s="23">
        <v>44372.676562499997</v>
      </c>
      <c r="J4937" s="22">
        <v>116751</v>
      </c>
      <c r="K4937" s="4"/>
      <c r="L4937" s="4"/>
      <c r="M4937" s="4">
        <v>2</v>
      </c>
      <c r="N4937" s="4"/>
      <c r="O4937" s="4"/>
      <c r="P4937" s="4"/>
    </row>
    <row r="4938" spans="3:16" x14ac:dyDescent="0.3">
      <c r="C4938" s="22">
        <v>116584</v>
      </c>
      <c r="D4938" s="23">
        <v>44316.738865740743</v>
      </c>
      <c r="F4938">
        <v>117374</v>
      </c>
      <c r="G4938" s="23">
        <v>44374.573657407411</v>
      </c>
      <c r="J4938" s="22">
        <v>116778</v>
      </c>
      <c r="K4938" s="4"/>
      <c r="L4938" s="4">
        <v>1</v>
      </c>
      <c r="M4938" s="4">
        <v>7</v>
      </c>
      <c r="N4938" s="4"/>
      <c r="O4938" s="4"/>
      <c r="P4938" s="4"/>
    </row>
    <row r="4939" spans="3:16" x14ac:dyDescent="0.3">
      <c r="C4939" s="22">
        <v>116600</v>
      </c>
      <c r="D4939" s="23">
        <v>44343.790636574071</v>
      </c>
      <c r="F4939">
        <v>117377</v>
      </c>
      <c r="G4939" s="23">
        <v>44316.029317129629</v>
      </c>
      <c r="J4939" s="22">
        <v>116803</v>
      </c>
      <c r="K4939" s="4"/>
      <c r="L4939" s="4"/>
      <c r="M4939" s="4">
        <v>1</v>
      </c>
      <c r="N4939" s="4">
        <v>3</v>
      </c>
      <c r="O4939" s="4"/>
      <c r="P4939" s="4"/>
    </row>
    <row r="4940" spans="3:16" x14ac:dyDescent="0.3">
      <c r="C4940" s="22">
        <v>116632</v>
      </c>
      <c r="D4940" s="23">
        <v>44305.517175925925</v>
      </c>
      <c r="F4940">
        <v>117399</v>
      </c>
      <c r="G4940" s="23">
        <v>44315.67291666667</v>
      </c>
      <c r="J4940" s="22">
        <v>116809</v>
      </c>
      <c r="K4940" s="4"/>
      <c r="L4940" s="4"/>
      <c r="M4940" s="4">
        <v>3</v>
      </c>
      <c r="N4940" s="4">
        <v>8</v>
      </c>
      <c r="O4940" s="4">
        <v>5</v>
      </c>
      <c r="P4940" s="4"/>
    </row>
    <row r="4941" spans="3:16" x14ac:dyDescent="0.3">
      <c r="C4941" s="22">
        <v>116645</v>
      </c>
      <c r="D4941" s="23">
        <v>44296.86346064815</v>
      </c>
      <c r="F4941">
        <v>117409</v>
      </c>
      <c r="G4941" s="23">
        <v>44373.995335648149</v>
      </c>
      <c r="J4941" s="22">
        <v>116815</v>
      </c>
      <c r="K4941" s="4"/>
      <c r="L4941" s="4"/>
      <c r="M4941" s="4"/>
      <c r="N4941" s="4"/>
      <c r="O4941" s="4">
        <v>3</v>
      </c>
      <c r="P4941" s="4">
        <v>1</v>
      </c>
    </row>
    <row r="4942" spans="3:16" x14ac:dyDescent="0.3">
      <c r="C4942" s="22">
        <v>116688</v>
      </c>
      <c r="D4942" s="23">
        <v>44341.498969907407</v>
      </c>
      <c r="F4942">
        <v>117463</v>
      </c>
      <c r="G4942" s="23">
        <v>44311.613391203704</v>
      </c>
      <c r="J4942" s="22">
        <v>116914</v>
      </c>
      <c r="K4942" s="4"/>
      <c r="L4942" s="4"/>
      <c r="M4942" s="4"/>
      <c r="N4942" s="4"/>
      <c r="O4942" s="4">
        <v>4</v>
      </c>
      <c r="P4942" s="4"/>
    </row>
    <row r="4943" spans="3:16" x14ac:dyDescent="0.3">
      <c r="C4943" s="22">
        <v>116718</v>
      </c>
      <c r="D4943" s="23">
        <v>44398.63045138889</v>
      </c>
      <c r="F4943">
        <v>117464</v>
      </c>
      <c r="G4943" s="23">
        <v>44375.35833333333</v>
      </c>
      <c r="J4943" s="22">
        <v>116962</v>
      </c>
      <c r="K4943" s="4"/>
      <c r="L4943" s="4">
        <v>5</v>
      </c>
      <c r="M4943" s="4">
        <v>4</v>
      </c>
      <c r="N4943" s="4">
        <v>4</v>
      </c>
      <c r="O4943" s="4">
        <v>6</v>
      </c>
      <c r="P4943" s="4">
        <v>3</v>
      </c>
    </row>
    <row r="4944" spans="3:16" x14ac:dyDescent="0.3">
      <c r="C4944" s="22">
        <v>116727</v>
      </c>
      <c r="D4944" s="23">
        <v>44346.845659722225</v>
      </c>
      <c r="F4944">
        <v>117497</v>
      </c>
      <c r="G4944" s="23">
        <v>44312.974699074075</v>
      </c>
      <c r="J4944" s="22">
        <v>117008</v>
      </c>
      <c r="K4944" s="4"/>
      <c r="L4944" s="4">
        <v>2</v>
      </c>
      <c r="M4944" s="4">
        <v>5</v>
      </c>
      <c r="N4944" s="4">
        <v>4</v>
      </c>
      <c r="O4944" s="4"/>
      <c r="P4944" s="4"/>
    </row>
    <row r="4945" spans="3:16" x14ac:dyDescent="0.3">
      <c r="C4945" s="22">
        <v>116736</v>
      </c>
      <c r="D4945" s="23">
        <v>44374.05228009259</v>
      </c>
      <c r="F4945">
        <v>117510</v>
      </c>
      <c r="G4945" s="23">
        <v>44337.524861111109</v>
      </c>
      <c r="J4945" s="22">
        <v>117012</v>
      </c>
      <c r="K4945" s="4"/>
      <c r="L4945" s="4"/>
      <c r="M4945" s="4">
        <v>6</v>
      </c>
      <c r="N4945" s="4">
        <v>1</v>
      </c>
      <c r="O4945" s="4">
        <v>4</v>
      </c>
      <c r="P4945" s="4">
        <v>2</v>
      </c>
    </row>
    <row r="4946" spans="3:16" x14ac:dyDescent="0.3">
      <c r="C4946" s="22">
        <v>116751</v>
      </c>
      <c r="D4946" s="23">
        <v>44323.957303240742</v>
      </c>
      <c r="F4946">
        <v>117512</v>
      </c>
      <c r="G4946" s="23">
        <v>44317.624780092592</v>
      </c>
      <c r="J4946" s="22">
        <v>117027</v>
      </c>
      <c r="K4946" s="4"/>
      <c r="L4946" s="4"/>
      <c r="M4946" s="4"/>
      <c r="N4946" s="4">
        <v>1</v>
      </c>
      <c r="O4946" s="4">
        <v>4</v>
      </c>
      <c r="P4946" s="4">
        <v>3</v>
      </c>
    </row>
    <row r="4947" spans="3:16" x14ac:dyDescent="0.3">
      <c r="C4947" s="22">
        <v>116778</v>
      </c>
      <c r="D4947" s="23">
        <v>44315.754236111112</v>
      </c>
      <c r="F4947">
        <v>117517</v>
      </c>
      <c r="G4947" s="23">
        <v>44340.542662037034</v>
      </c>
      <c r="J4947" s="22">
        <v>117079</v>
      </c>
      <c r="K4947" s="4"/>
      <c r="L4947" s="4">
        <v>2</v>
      </c>
      <c r="M4947" s="4">
        <v>7</v>
      </c>
      <c r="N4947" s="4">
        <v>5</v>
      </c>
      <c r="O4947" s="4">
        <v>6</v>
      </c>
      <c r="P4947" s="4">
        <v>1</v>
      </c>
    </row>
    <row r="4948" spans="3:16" x14ac:dyDescent="0.3">
      <c r="C4948" s="22">
        <v>116803</v>
      </c>
      <c r="D4948" s="23">
        <v>44343.694768518515</v>
      </c>
      <c r="F4948">
        <v>117524</v>
      </c>
      <c r="G4948" s="23">
        <v>44373.674537037034</v>
      </c>
      <c r="J4948" s="22">
        <v>117109</v>
      </c>
      <c r="K4948" s="4"/>
      <c r="L4948" s="4">
        <v>1</v>
      </c>
      <c r="M4948" s="4">
        <v>6</v>
      </c>
      <c r="N4948" s="4">
        <v>8</v>
      </c>
      <c r="O4948" s="4"/>
      <c r="P4948" s="4"/>
    </row>
    <row r="4949" spans="3:16" x14ac:dyDescent="0.3">
      <c r="C4949" s="22">
        <v>116809</v>
      </c>
      <c r="D4949" s="23">
        <v>44334.746550925927</v>
      </c>
      <c r="F4949">
        <v>117542</v>
      </c>
      <c r="G4949" s="23">
        <v>44302.36</v>
      </c>
      <c r="J4949" s="22">
        <v>117139</v>
      </c>
      <c r="K4949" s="4"/>
      <c r="L4949" s="4">
        <v>4</v>
      </c>
      <c r="M4949" s="4">
        <v>10</v>
      </c>
      <c r="N4949" s="4">
        <v>6</v>
      </c>
      <c r="O4949" s="4">
        <v>6</v>
      </c>
      <c r="P4949" s="4"/>
    </row>
    <row r="4950" spans="3:16" x14ac:dyDescent="0.3">
      <c r="C4950" s="22">
        <v>116815</v>
      </c>
      <c r="D4950" s="23">
        <v>44397.684328703705</v>
      </c>
      <c r="F4950">
        <v>117566</v>
      </c>
      <c r="G4950" s="23">
        <v>44324.490671296298</v>
      </c>
      <c r="J4950" s="22">
        <v>117145</v>
      </c>
      <c r="K4950" s="4"/>
      <c r="L4950" s="4"/>
      <c r="M4950" s="4"/>
      <c r="N4950" s="4"/>
      <c r="O4950" s="4">
        <v>7</v>
      </c>
      <c r="P4950" s="4">
        <v>6</v>
      </c>
    </row>
    <row r="4951" spans="3:16" x14ac:dyDescent="0.3">
      <c r="C4951" s="22">
        <v>116914</v>
      </c>
      <c r="D4951" s="23">
        <v>44384.801157407404</v>
      </c>
      <c r="F4951">
        <v>117599</v>
      </c>
      <c r="G4951" s="23">
        <v>44373.337141203701</v>
      </c>
      <c r="J4951" s="22">
        <v>117166</v>
      </c>
      <c r="K4951" s="4"/>
      <c r="L4951" s="4"/>
      <c r="M4951" s="4">
        <v>1</v>
      </c>
      <c r="N4951" s="4"/>
      <c r="O4951" s="4"/>
      <c r="P4951" s="4"/>
    </row>
    <row r="4952" spans="3:16" x14ac:dyDescent="0.3">
      <c r="C4952" s="22">
        <v>116962</v>
      </c>
      <c r="D4952" s="23">
        <v>44290.608668981484</v>
      </c>
      <c r="F4952">
        <v>117640</v>
      </c>
      <c r="G4952" s="23">
        <v>44328.635706018518</v>
      </c>
      <c r="J4952" s="22">
        <v>117196</v>
      </c>
      <c r="K4952" s="4"/>
      <c r="L4952" s="4"/>
      <c r="M4952" s="4">
        <v>3</v>
      </c>
      <c r="N4952" s="4">
        <v>6</v>
      </c>
      <c r="O4952" s="4">
        <v>6</v>
      </c>
      <c r="P4952" s="4">
        <v>7</v>
      </c>
    </row>
    <row r="4953" spans="3:16" x14ac:dyDescent="0.3">
      <c r="C4953" s="22">
        <v>117008</v>
      </c>
      <c r="D4953" s="23">
        <v>44312.94840277778</v>
      </c>
      <c r="F4953">
        <v>117653</v>
      </c>
      <c r="G4953" s="23">
        <v>44289.2346875</v>
      </c>
      <c r="J4953" s="22">
        <v>117203</v>
      </c>
      <c r="K4953" s="4"/>
      <c r="L4953" s="4"/>
      <c r="M4953" s="4"/>
      <c r="N4953" s="4"/>
      <c r="O4953" s="4">
        <v>5</v>
      </c>
      <c r="P4953" s="4">
        <v>4</v>
      </c>
    </row>
    <row r="4954" spans="3:16" x14ac:dyDescent="0.3">
      <c r="C4954" s="22">
        <v>117012</v>
      </c>
      <c r="D4954" s="23">
        <v>44317.904386574075</v>
      </c>
      <c r="F4954">
        <v>117679</v>
      </c>
      <c r="G4954" s="23">
        <v>44358.846064814818</v>
      </c>
      <c r="J4954" s="22">
        <v>117234</v>
      </c>
      <c r="K4954" s="4"/>
      <c r="L4954" s="4"/>
      <c r="M4954" s="4">
        <v>1</v>
      </c>
      <c r="N4954" s="4">
        <v>6</v>
      </c>
      <c r="O4954" s="4">
        <v>3</v>
      </c>
      <c r="P4954" s="4"/>
    </row>
    <row r="4955" spans="3:16" x14ac:dyDescent="0.3">
      <c r="C4955" s="22">
        <v>117027</v>
      </c>
      <c r="D4955" s="23">
        <v>44373.462511574071</v>
      </c>
      <c r="F4955">
        <v>117682</v>
      </c>
      <c r="G4955" s="23">
        <v>44345.592013888891</v>
      </c>
      <c r="J4955" s="22">
        <v>117265</v>
      </c>
      <c r="K4955" s="4"/>
      <c r="L4955" s="4"/>
      <c r="M4955" s="4">
        <v>1</v>
      </c>
      <c r="N4955" s="4">
        <v>3</v>
      </c>
      <c r="O4955" s="4"/>
      <c r="P4955" s="4"/>
    </row>
    <row r="4956" spans="3:16" x14ac:dyDescent="0.3">
      <c r="C4956" s="22">
        <v>117079</v>
      </c>
      <c r="D4956" s="23">
        <v>44309.769201388888</v>
      </c>
      <c r="F4956">
        <v>117685</v>
      </c>
      <c r="G4956" s="23">
        <v>44316.799131944441</v>
      </c>
      <c r="J4956" s="22">
        <v>117333</v>
      </c>
      <c r="K4956" s="4"/>
      <c r="L4956" s="4"/>
      <c r="M4956" s="4"/>
      <c r="N4956" s="4">
        <v>1</v>
      </c>
      <c r="O4956" s="4">
        <v>8</v>
      </c>
      <c r="P4956" s="4"/>
    </row>
    <row r="4957" spans="3:16" x14ac:dyDescent="0.3">
      <c r="C4957" s="22">
        <v>117109</v>
      </c>
      <c r="D4957" s="23">
        <v>44309.708113425928</v>
      </c>
      <c r="F4957">
        <v>117696</v>
      </c>
      <c r="G4957" s="23">
        <v>44296.068483796298</v>
      </c>
      <c r="J4957" s="22">
        <v>117374</v>
      </c>
      <c r="K4957" s="4"/>
      <c r="L4957" s="4"/>
      <c r="M4957" s="4"/>
      <c r="N4957" s="4">
        <v>2</v>
      </c>
      <c r="O4957" s="4">
        <v>3</v>
      </c>
      <c r="P4957" s="4">
        <v>3</v>
      </c>
    </row>
    <row r="4958" spans="3:16" x14ac:dyDescent="0.3">
      <c r="C4958" s="22">
        <v>117139</v>
      </c>
      <c r="D4958" s="23">
        <v>44291.563703703701</v>
      </c>
      <c r="F4958">
        <v>117718</v>
      </c>
      <c r="G4958" s="23">
        <v>44327.748564814814</v>
      </c>
      <c r="J4958" s="22">
        <v>117377</v>
      </c>
      <c r="K4958" s="4"/>
      <c r="L4958" s="4">
        <v>1</v>
      </c>
      <c r="M4958" s="4">
        <v>6</v>
      </c>
      <c r="N4958" s="4">
        <v>2</v>
      </c>
      <c r="O4958" s="4">
        <v>3</v>
      </c>
      <c r="P4958" s="4"/>
    </row>
    <row r="4959" spans="3:16" x14ac:dyDescent="0.3">
      <c r="C4959" s="22">
        <v>117145</v>
      </c>
      <c r="D4959" s="23">
        <v>44384.597685185188</v>
      </c>
      <c r="F4959">
        <v>117748</v>
      </c>
      <c r="G4959" s="23">
        <v>44317.603344907409</v>
      </c>
      <c r="J4959" s="22">
        <v>117399</v>
      </c>
      <c r="K4959" s="4"/>
      <c r="L4959" s="4">
        <v>1</v>
      </c>
      <c r="M4959" s="4">
        <v>4</v>
      </c>
      <c r="N4959" s="4"/>
      <c r="O4959" s="4"/>
      <c r="P4959" s="4"/>
    </row>
    <row r="4960" spans="3:16" x14ac:dyDescent="0.3">
      <c r="C4960" s="22">
        <v>117166</v>
      </c>
      <c r="D4960" s="23">
        <v>44326.911192129628</v>
      </c>
      <c r="F4960">
        <v>117759</v>
      </c>
      <c r="G4960" s="23">
        <v>44344.676157407404</v>
      </c>
      <c r="J4960" s="22">
        <v>117409</v>
      </c>
      <c r="K4960" s="4"/>
      <c r="L4960" s="4"/>
      <c r="M4960" s="4"/>
      <c r="N4960" s="4">
        <v>1</v>
      </c>
      <c r="O4960" s="4">
        <v>6</v>
      </c>
      <c r="P4960" s="4">
        <v>5</v>
      </c>
    </row>
    <row r="4961" spans="3:16" x14ac:dyDescent="0.3">
      <c r="C4961" s="22">
        <v>117196</v>
      </c>
      <c r="D4961" s="23">
        <v>44341.907141203701</v>
      </c>
      <c r="F4961">
        <v>117761</v>
      </c>
      <c r="G4961" s="23">
        <v>44396.476319444446</v>
      </c>
      <c r="J4961" s="22">
        <v>117463</v>
      </c>
      <c r="K4961" s="4"/>
      <c r="L4961" s="4">
        <v>1</v>
      </c>
      <c r="M4961" s="4">
        <v>6</v>
      </c>
      <c r="N4961" s="4">
        <v>3</v>
      </c>
      <c r="O4961" s="4">
        <v>4</v>
      </c>
      <c r="P4961" s="4">
        <v>1</v>
      </c>
    </row>
    <row r="4962" spans="3:16" x14ac:dyDescent="0.3">
      <c r="C4962" s="22">
        <v>117203</v>
      </c>
      <c r="D4962" s="23">
        <v>44398.63894675926</v>
      </c>
      <c r="F4962">
        <v>117767</v>
      </c>
      <c r="G4962" s="23">
        <v>44305.946793981479</v>
      </c>
      <c r="J4962" s="22">
        <v>117464</v>
      </c>
      <c r="K4962" s="4"/>
      <c r="L4962" s="4"/>
      <c r="M4962" s="4"/>
      <c r="N4962" s="4">
        <v>1</v>
      </c>
      <c r="O4962" s="4">
        <v>4</v>
      </c>
      <c r="P4962" s="4">
        <v>5</v>
      </c>
    </row>
    <row r="4963" spans="3:16" x14ac:dyDescent="0.3">
      <c r="C4963" s="22">
        <v>117234</v>
      </c>
      <c r="D4963" s="23">
        <v>44345.628425925926</v>
      </c>
      <c r="F4963">
        <v>117768</v>
      </c>
      <c r="G4963" s="23">
        <v>44310.85496527778</v>
      </c>
      <c r="J4963" s="22">
        <v>117497</v>
      </c>
      <c r="K4963" s="4"/>
      <c r="L4963" s="4">
        <v>3</v>
      </c>
      <c r="M4963" s="4">
        <v>5</v>
      </c>
      <c r="N4963" s="4">
        <v>5</v>
      </c>
      <c r="O4963" s="4">
        <v>4</v>
      </c>
      <c r="P4963" s="4">
        <v>7</v>
      </c>
    </row>
    <row r="4964" spans="3:16" x14ac:dyDescent="0.3">
      <c r="C4964" s="22">
        <v>117265</v>
      </c>
      <c r="D4964" s="23">
        <v>44341.559652777774</v>
      </c>
      <c r="F4964">
        <v>117800</v>
      </c>
      <c r="G4964" s="23">
        <v>44329.892581018517</v>
      </c>
      <c r="J4964" s="22">
        <v>117510</v>
      </c>
      <c r="K4964" s="4"/>
      <c r="L4964" s="4"/>
      <c r="M4964" s="4">
        <v>4</v>
      </c>
      <c r="N4964" s="4">
        <v>4</v>
      </c>
      <c r="O4964" s="4">
        <v>2</v>
      </c>
      <c r="P4964" s="4">
        <v>1</v>
      </c>
    </row>
    <row r="4965" spans="3:16" x14ac:dyDescent="0.3">
      <c r="C4965" s="22">
        <v>117333</v>
      </c>
      <c r="D4965" s="23">
        <v>44372.676562499997</v>
      </c>
      <c r="F4965">
        <v>117806</v>
      </c>
      <c r="G4965" s="23">
        <v>44296.474259259259</v>
      </c>
      <c r="J4965" s="22">
        <v>117512</v>
      </c>
      <c r="K4965" s="4"/>
      <c r="L4965" s="4"/>
      <c r="M4965" s="4">
        <v>5</v>
      </c>
      <c r="N4965" s="4">
        <v>2</v>
      </c>
      <c r="O4965" s="4"/>
      <c r="P4965" s="4"/>
    </row>
    <row r="4966" spans="3:16" x14ac:dyDescent="0.3">
      <c r="C4966" s="22">
        <v>117374</v>
      </c>
      <c r="D4966" s="23">
        <v>44374.573657407411</v>
      </c>
      <c r="F4966">
        <v>117816</v>
      </c>
      <c r="G4966" s="23">
        <v>44364.084733796299</v>
      </c>
      <c r="J4966" s="22">
        <v>117517</v>
      </c>
      <c r="K4966" s="4"/>
      <c r="L4966" s="4"/>
      <c r="M4966" s="4">
        <v>2</v>
      </c>
      <c r="N4966" s="4">
        <v>2</v>
      </c>
      <c r="O4966" s="4"/>
      <c r="P4966" s="4">
        <v>8</v>
      </c>
    </row>
    <row r="4967" spans="3:16" x14ac:dyDescent="0.3">
      <c r="C4967" s="22">
        <v>117377</v>
      </c>
      <c r="D4967" s="23">
        <v>44316.029317129629</v>
      </c>
      <c r="F4967">
        <v>117867</v>
      </c>
      <c r="G4967" s="23">
        <v>44377.458518518521</v>
      </c>
      <c r="J4967" s="22">
        <v>117524</v>
      </c>
      <c r="K4967" s="4"/>
      <c r="L4967" s="4"/>
      <c r="M4967" s="4"/>
      <c r="N4967" s="4">
        <v>1</v>
      </c>
      <c r="O4967" s="4">
        <v>6</v>
      </c>
      <c r="P4967" s="4">
        <v>4</v>
      </c>
    </row>
    <row r="4968" spans="3:16" x14ac:dyDescent="0.3">
      <c r="C4968" s="22">
        <v>117399</v>
      </c>
      <c r="D4968" s="23">
        <v>44315.67291666667</v>
      </c>
      <c r="F4968">
        <v>117899</v>
      </c>
      <c r="G4968" s="23">
        <v>44297.258009259262</v>
      </c>
      <c r="J4968" s="22">
        <v>117542</v>
      </c>
      <c r="K4968" s="4"/>
      <c r="L4968" s="4">
        <v>2</v>
      </c>
      <c r="M4968" s="4">
        <v>6</v>
      </c>
      <c r="N4968" s="4"/>
      <c r="O4968" s="4"/>
      <c r="P4968" s="4"/>
    </row>
    <row r="4969" spans="3:16" x14ac:dyDescent="0.3">
      <c r="C4969" s="22">
        <v>117409</v>
      </c>
      <c r="D4969" s="23">
        <v>44373.995335648149</v>
      </c>
      <c r="F4969">
        <v>117912</v>
      </c>
      <c r="G4969" s="23">
        <v>44389.673726851855</v>
      </c>
      <c r="J4969" s="22">
        <v>117566</v>
      </c>
      <c r="K4969" s="4"/>
      <c r="L4969" s="4"/>
      <c r="M4969" s="4">
        <v>2</v>
      </c>
      <c r="N4969" s="4"/>
      <c r="O4969" s="4"/>
      <c r="P4969" s="4"/>
    </row>
    <row r="4970" spans="3:16" x14ac:dyDescent="0.3">
      <c r="C4970" s="22">
        <v>117463</v>
      </c>
      <c r="D4970" s="23">
        <v>44311.613391203704</v>
      </c>
      <c r="F4970">
        <v>118036</v>
      </c>
      <c r="G4970" s="23">
        <v>44346.198611111111</v>
      </c>
      <c r="J4970" s="22">
        <v>117599</v>
      </c>
      <c r="K4970" s="4"/>
      <c r="L4970" s="4"/>
      <c r="M4970" s="4"/>
      <c r="N4970" s="4">
        <v>1</v>
      </c>
      <c r="O4970" s="4">
        <v>3</v>
      </c>
      <c r="P4970" s="4">
        <v>5</v>
      </c>
    </row>
    <row r="4971" spans="3:16" x14ac:dyDescent="0.3">
      <c r="C4971" s="22">
        <v>117464</v>
      </c>
      <c r="D4971" s="23">
        <v>44375.35833333333</v>
      </c>
      <c r="F4971">
        <v>118110</v>
      </c>
      <c r="G4971" s="23">
        <v>44300.707708333335</v>
      </c>
      <c r="J4971" s="22">
        <v>117640</v>
      </c>
      <c r="K4971" s="4"/>
      <c r="L4971" s="4"/>
      <c r="M4971" s="4">
        <v>3</v>
      </c>
      <c r="N4971" s="4">
        <v>5</v>
      </c>
      <c r="O4971" s="4">
        <v>7</v>
      </c>
      <c r="P4971" s="4"/>
    </row>
    <row r="4972" spans="3:16" x14ac:dyDescent="0.3">
      <c r="C4972" s="22">
        <v>117497</v>
      </c>
      <c r="D4972" s="23">
        <v>44312.974699074075</v>
      </c>
      <c r="F4972">
        <v>118126</v>
      </c>
      <c r="G4972" s="23">
        <v>44311.620335648149</v>
      </c>
      <c r="J4972" s="22">
        <v>117653</v>
      </c>
      <c r="K4972" s="4"/>
      <c r="L4972" s="4">
        <v>4</v>
      </c>
      <c r="M4972" s="4">
        <v>2</v>
      </c>
      <c r="N4972" s="4"/>
      <c r="O4972" s="4"/>
      <c r="P4972" s="4"/>
    </row>
    <row r="4973" spans="3:16" x14ac:dyDescent="0.3">
      <c r="C4973" s="22">
        <v>117510</v>
      </c>
      <c r="D4973" s="23">
        <v>44337.524861111109</v>
      </c>
      <c r="F4973">
        <v>118167</v>
      </c>
      <c r="G4973" s="23">
        <v>44366.461354166669</v>
      </c>
      <c r="J4973" s="22">
        <v>117679</v>
      </c>
      <c r="K4973" s="4"/>
      <c r="L4973" s="4"/>
      <c r="M4973" s="4"/>
      <c r="N4973" s="4">
        <v>7</v>
      </c>
      <c r="O4973" s="4">
        <v>3</v>
      </c>
      <c r="P4973" s="4"/>
    </row>
    <row r="4974" spans="3:16" x14ac:dyDescent="0.3">
      <c r="C4974" s="22">
        <v>117512</v>
      </c>
      <c r="D4974" s="23">
        <v>44317.624780092592</v>
      </c>
      <c r="F4974">
        <v>118168</v>
      </c>
      <c r="G4974" s="23">
        <v>44317.60738425926</v>
      </c>
      <c r="J4974" s="22">
        <v>117682</v>
      </c>
      <c r="K4974" s="4"/>
      <c r="L4974" s="4"/>
      <c r="M4974" s="4">
        <v>2</v>
      </c>
      <c r="N4974" s="4">
        <v>2</v>
      </c>
      <c r="O4974" s="4">
        <v>4</v>
      </c>
      <c r="P4974" s="4">
        <v>7</v>
      </c>
    </row>
    <row r="4975" spans="3:16" x14ac:dyDescent="0.3">
      <c r="C4975" s="22">
        <v>117517</v>
      </c>
      <c r="D4975" s="23">
        <v>44340.542662037034</v>
      </c>
      <c r="F4975">
        <v>118270</v>
      </c>
      <c r="G4975" s="23">
        <v>44316.693553240744</v>
      </c>
      <c r="J4975" s="22">
        <v>117685</v>
      </c>
      <c r="K4975" s="4"/>
      <c r="L4975" s="4">
        <v>1</v>
      </c>
      <c r="M4975" s="4">
        <v>4</v>
      </c>
      <c r="N4975" s="4">
        <v>3</v>
      </c>
      <c r="O4975" s="4">
        <v>3</v>
      </c>
      <c r="P4975" s="4"/>
    </row>
    <row r="4976" spans="3:16" x14ac:dyDescent="0.3">
      <c r="C4976" s="22">
        <v>117524</v>
      </c>
      <c r="D4976" s="23">
        <v>44373.674537037034</v>
      </c>
      <c r="F4976">
        <v>118316</v>
      </c>
      <c r="G4976" s="23">
        <v>44345.155532407407</v>
      </c>
      <c r="J4976" s="22">
        <v>117696</v>
      </c>
      <c r="K4976" s="4"/>
      <c r="L4976" s="4">
        <v>6</v>
      </c>
      <c r="M4976" s="4">
        <v>3</v>
      </c>
      <c r="N4976" s="4"/>
      <c r="O4976" s="4"/>
      <c r="P4976" s="4"/>
    </row>
    <row r="4977" spans="3:16" x14ac:dyDescent="0.3">
      <c r="C4977" s="22">
        <v>117542</v>
      </c>
      <c r="D4977" s="23">
        <v>44302.36</v>
      </c>
      <c r="F4977">
        <v>118335</v>
      </c>
      <c r="G4977" s="23">
        <v>44372.830995370372</v>
      </c>
      <c r="J4977" s="22">
        <v>117718</v>
      </c>
      <c r="K4977" s="4"/>
      <c r="L4977" s="4"/>
      <c r="M4977" s="4">
        <v>4</v>
      </c>
      <c r="N4977" s="4">
        <v>3</v>
      </c>
      <c r="O4977" s="4">
        <v>4</v>
      </c>
      <c r="P4977" s="4"/>
    </row>
    <row r="4978" spans="3:16" x14ac:dyDescent="0.3">
      <c r="C4978" s="22">
        <v>117566</v>
      </c>
      <c r="D4978" s="23">
        <v>44324.490671296298</v>
      </c>
      <c r="F4978">
        <v>118347</v>
      </c>
      <c r="G4978" s="23">
        <v>44312.257337962961</v>
      </c>
      <c r="J4978" s="22">
        <v>117748</v>
      </c>
      <c r="K4978" s="4"/>
      <c r="L4978" s="4"/>
      <c r="M4978" s="4">
        <v>4</v>
      </c>
      <c r="N4978" s="4">
        <v>7</v>
      </c>
      <c r="O4978" s="4"/>
      <c r="P4978" s="4"/>
    </row>
    <row r="4979" spans="3:16" x14ac:dyDescent="0.3">
      <c r="C4979" s="22">
        <v>117599</v>
      </c>
      <c r="D4979" s="23">
        <v>44373.337141203701</v>
      </c>
      <c r="F4979">
        <v>118350</v>
      </c>
      <c r="G4979" s="23">
        <v>44297.336226851854</v>
      </c>
      <c r="J4979" s="22">
        <v>117759</v>
      </c>
      <c r="K4979" s="4"/>
      <c r="L4979" s="4"/>
      <c r="M4979" s="4">
        <v>2</v>
      </c>
      <c r="N4979" s="4">
        <v>2</v>
      </c>
      <c r="O4979" s="4"/>
      <c r="P4979" s="4"/>
    </row>
    <row r="4980" spans="3:16" x14ac:dyDescent="0.3">
      <c r="C4980" s="22">
        <v>117640</v>
      </c>
      <c r="D4980" s="23">
        <v>44328.635706018518</v>
      </c>
      <c r="F4980">
        <v>118354</v>
      </c>
      <c r="G4980" s="23">
        <v>44350.017997685187</v>
      </c>
      <c r="J4980" s="22">
        <v>117761</v>
      </c>
      <c r="K4980" s="4"/>
      <c r="L4980" s="4"/>
      <c r="M4980" s="4"/>
      <c r="N4980" s="4"/>
      <c r="O4980" s="4">
        <v>3</v>
      </c>
      <c r="P4980" s="4">
        <v>3</v>
      </c>
    </row>
    <row r="4981" spans="3:16" x14ac:dyDescent="0.3">
      <c r="C4981" s="22">
        <v>117653</v>
      </c>
      <c r="D4981" s="23">
        <v>44289.2346875</v>
      </c>
      <c r="F4981">
        <v>118357</v>
      </c>
      <c r="G4981" s="23">
        <v>44398.549131944441</v>
      </c>
      <c r="J4981" s="22">
        <v>117767</v>
      </c>
      <c r="K4981" s="4"/>
      <c r="L4981" s="4">
        <v>2</v>
      </c>
      <c r="M4981" s="4"/>
      <c r="N4981" s="4"/>
      <c r="O4981" s="4"/>
      <c r="P4981" s="4"/>
    </row>
    <row r="4982" spans="3:16" x14ac:dyDescent="0.3">
      <c r="C4982" s="22">
        <v>117679</v>
      </c>
      <c r="D4982" s="23">
        <v>44358.846064814818</v>
      </c>
      <c r="F4982">
        <v>118361</v>
      </c>
      <c r="G4982" s="23">
        <v>44371.935057870367</v>
      </c>
      <c r="J4982" s="22">
        <v>117768</v>
      </c>
      <c r="K4982" s="4"/>
      <c r="L4982" s="4">
        <v>3</v>
      </c>
      <c r="M4982" s="4">
        <v>6</v>
      </c>
      <c r="N4982" s="4">
        <v>3</v>
      </c>
      <c r="O4982" s="4"/>
      <c r="P4982" s="4"/>
    </row>
    <row r="4983" spans="3:16" x14ac:dyDescent="0.3">
      <c r="C4983" s="22">
        <v>117682</v>
      </c>
      <c r="D4983" s="23">
        <v>44345.592013888891</v>
      </c>
      <c r="F4983">
        <v>118392</v>
      </c>
      <c r="G4983" s="23">
        <v>44343.776076388887</v>
      </c>
      <c r="J4983" s="22">
        <v>117800</v>
      </c>
      <c r="K4983" s="4"/>
      <c r="L4983" s="4"/>
      <c r="M4983" s="4">
        <v>1</v>
      </c>
      <c r="N4983" s="4"/>
      <c r="O4983" s="4"/>
      <c r="P4983" s="4"/>
    </row>
    <row r="4984" spans="3:16" x14ac:dyDescent="0.3">
      <c r="C4984" s="22">
        <v>117685</v>
      </c>
      <c r="D4984" s="23">
        <v>44316.799131944441</v>
      </c>
      <c r="F4984">
        <v>118440</v>
      </c>
      <c r="G4984" s="23">
        <v>44431.762731481482</v>
      </c>
      <c r="J4984" s="22">
        <v>117806</v>
      </c>
      <c r="K4984" s="4"/>
      <c r="L4984" s="4">
        <v>3</v>
      </c>
      <c r="M4984" s="4"/>
      <c r="N4984" s="4"/>
      <c r="O4984" s="4"/>
      <c r="P4984" s="4"/>
    </row>
    <row r="4985" spans="3:16" x14ac:dyDescent="0.3">
      <c r="C4985" s="22">
        <v>117696</v>
      </c>
      <c r="D4985" s="23">
        <v>44296.068483796298</v>
      </c>
      <c r="F4985">
        <v>118458</v>
      </c>
      <c r="G4985" s="23">
        <v>44358.751805555556</v>
      </c>
      <c r="J4985" s="22">
        <v>117816</v>
      </c>
      <c r="K4985" s="4"/>
      <c r="L4985" s="4"/>
      <c r="M4985" s="4"/>
      <c r="N4985" s="4">
        <v>2</v>
      </c>
      <c r="O4985" s="4">
        <v>3</v>
      </c>
      <c r="P4985" s="4">
        <v>4</v>
      </c>
    </row>
    <row r="4986" spans="3:16" x14ac:dyDescent="0.3">
      <c r="C4986" s="22">
        <v>117718</v>
      </c>
      <c r="D4986" s="23">
        <v>44327.748564814814</v>
      </c>
      <c r="F4986">
        <v>118482</v>
      </c>
      <c r="G4986" s="23">
        <v>44397.850104166668</v>
      </c>
      <c r="J4986" s="22">
        <v>117867</v>
      </c>
      <c r="K4986" s="4"/>
      <c r="L4986" s="4"/>
      <c r="M4986" s="4"/>
      <c r="N4986" s="4">
        <v>2</v>
      </c>
      <c r="O4986" s="4">
        <v>4</v>
      </c>
      <c r="P4986" s="4">
        <v>4</v>
      </c>
    </row>
    <row r="4987" spans="3:16" x14ac:dyDescent="0.3">
      <c r="C4987" s="22">
        <v>117748</v>
      </c>
      <c r="D4987" s="23">
        <v>44317.603344907409</v>
      </c>
      <c r="F4987">
        <v>118515</v>
      </c>
      <c r="G4987" s="23">
        <v>44303.39298611111</v>
      </c>
      <c r="J4987" s="22">
        <v>117899</v>
      </c>
      <c r="K4987" s="4"/>
      <c r="L4987" s="4">
        <v>4</v>
      </c>
      <c r="M4987" s="4">
        <v>3</v>
      </c>
      <c r="N4987" s="4">
        <v>5</v>
      </c>
      <c r="O4987" s="4">
        <v>1</v>
      </c>
      <c r="P4987" s="4"/>
    </row>
    <row r="4988" spans="3:16" x14ac:dyDescent="0.3">
      <c r="C4988" s="22">
        <v>117759</v>
      </c>
      <c r="D4988" s="23">
        <v>44344.676157407404</v>
      </c>
      <c r="F4988">
        <v>118550</v>
      </c>
      <c r="G4988" s="23">
        <v>44308.402696759258</v>
      </c>
      <c r="J4988" s="22">
        <v>117912</v>
      </c>
      <c r="K4988" s="4"/>
      <c r="L4988" s="4"/>
      <c r="M4988" s="4"/>
      <c r="N4988" s="4"/>
      <c r="O4988" s="4">
        <v>5</v>
      </c>
      <c r="P4988" s="4"/>
    </row>
    <row r="4989" spans="3:16" x14ac:dyDescent="0.3">
      <c r="C4989" s="22">
        <v>117761</v>
      </c>
      <c r="D4989" s="23">
        <v>44396.476319444446</v>
      </c>
      <c r="F4989">
        <v>118554</v>
      </c>
      <c r="G4989" s="23">
        <v>44400.520416666666</v>
      </c>
      <c r="J4989" s="22">
        <v>118036</v>
      </c>
      <c r="K4989" s="4"/>
      <c r="L4989" s="4"/>
      <c r="M4989" s="4">
        <v>1</v>
      </c>
      <c r="N4989" s="4">
        <v>6</v>
      </c>
      <c r="O4989" s="4">
        <v>3</v>
      </c>
      <c r="P4989" s="4">
        <v>5</v>
      </c>
    </row>
    <row r="4990" spans="3:16" x14ac:dyDescent="0.3">
      <c r="C4990" s="22">
        <v>117767</v>
      </c>
      <c r="D4990" s="23">
        <v>44305.946793981479</v>
      </c>
      <c r="F4990">
        <v>118584</v>
      </c>
      <c r="G4990" s="23">
        <v>44374.652696759258</v>
      </c>
      <c r="J4990" s="22">
        <v>118110</v>
      </c>
      <c r="K4990" s="4"/>
      <c r="L4990" s="4">
        <v>2</v>
      </c>
      <c r="M4990" s="4">
        <v>3</v>
      </c>
      <c r="N4990" s="4"/>
      <c r="O4990" s="4"/>
      <c r="P4990" s="4"/>
    </row>
    <row r="4991" spans="3:16" x14ac:dyDescent="0.3">
      <c r="C4991" s="22">
        <v>117768</v>
      </c>
      <c r="D4991" s="23">
        <v>44310.85496527778</v>
      </c>
      <c r="F4991">
        <v>118622</v>
      </c>
      <c r="G4991" s="23">
        <v>44286.615879629629</v>
      </c>
      <c r="J4991" s="22">
        <v>118126</v>
      </c>
      <c r="K4991" s="4"/>
      <c r="L4991" s="4">
        <v>1</v>
      </c>
      <c r="M4991" s="4">
        <v>4</v>
      </c>
      <c r="N4991" s="4">
        <v>4</v>
      </c>
      <c r="O4991" s="4">
        <v>1</v>
      </c>
      <c r="P4991" s="4">
        <v>4</v>
      </c>
    </row>
    <row r="4992" spans="3:16" x14ac:dyDescent="0.3">
      <c r="C4992" s="22">
        <v>117800</v>
      </c>
      <c r="D4992" s="23">
        <v>44329.892581018517</v>
      </c>
      <c r="F4992">
        <v>118694</v>
      </c>
      <c r="G4992" s="23">
        <v>44301.796307870369</v>
      </c>
      <c r="J4992" s="22">
        <v>118167</v>
      </c>
      <c r="K4992" s="4"/>
      <c r="L4992" s="4"/>
      <c r="M4992" s="4"/>
      <c r="N4992" s="4">
        <v>1</v>
      </c>
      <c r="O4992" s="4">
        <v>4</v>
      </c>
      <c r="P4992" s="4">
        <v>2</v>
      </c>
    </row>
    <row r="4993" spans="3:16" x14ac:dyDescent="0.3">
      <c r="C4993" s="22">
        <v>117806</v>
      </c>
      <c r="D4993" s="23">
        <v>44296.474259259259</v>
      </c>
      <c r="F4993">
        <v>118728</v>
      </c>
      <c r="G4993" s="23">
        <v>44366.40766203704</v>
      </c>
      <c r="J4993" s="22">
        <v>118168</v>
      </c>
      <c r="K4993" s="4"/>
      <c r="L4993" s="4"/>
      <c r="M4993" s="4">
        <v>3</v>
      </c>
      <c r="N4993" s="4"/>
      <c r="O4993" s="4"/>
      <c r="P4993" s="4"/>
    </row>
    <row r="4994" spans="3:16" x14ac:dyDescent="0.3">
      <c r="C4994" s="22">
        <v>117816</v>
      </c>
      <c r="D4994" s="23">
        <v>44364.084733796299</v>
      </c>
      <c r="F4994">
        <v>118736</v>
      </c>
      <c r="G4994" s="23">
        <v>44375.919687499998</v>
      </c>
      <c r="J4994" s="22">
        <v>118270</v>
      </c>
      <c r="K4994" s="4"/>
      <c r="L4994" s="4">
        <v>1</v>
      </c>
      <c r="M4994" s="4">
        <v>4</v>
      </c>
      <c r="N4994" s="4"/>
      <c r="O4994" s="4"/>
      <c r="P4994" s="4"/>
    </row>
    <row r="4995" spans="3:16" x14ac:dyDescent="0.3">
      <c r="C4995" s="22">
        <v>117867</v>
      </c>
      <c r="D4995" s="23">
        <v>44377.458518518521</v>
      </c>
      <c r="F4995">
        <v>118744</v>
      </c>
      <c r="G4995" s="23">
        <v>44293.458113425928</v>
      </c>
      <c r="J4995" s="22">
        <v>118316</v>
      </c>
      <c r="K4995" s="4"/>
      <c r="L4995" s="4"/>
      <c r="M4995" s="4">
        <v>1</v>
      </c>
      <c r="N4995" s="4">
        <v>2</v>
      </c>
      <c r="O4995" s="4"/>
      <c r="P4995" s="4"/>
    </row>
    <row r="4996" spans="3:16" x14ac:dyDescent="0.3">
      <c r="C4996" s="22">
        <v>117899</v>
      </c>
      <c r="D4996" s="23">
        <v>44297.258009259262</v>
      </c>
      <c r="F4996">
        <v>118754</v>
      </c>
      <c r="G4996" s="23">
        <v>44313.926157407404</v>
      </c>
      <c r="J4996" s="22">
        <v>118335</v>
      </c>
      <c r="K4996" s="4"/>
      <c r="L4996" s="4"/>
      <c r="M4996" s="4"/>
      <c r="N4996" s="4">
        <v>1</v>
      </c>
      <c r="O4996" s="4">
        <v>3</v>
      </c>
      <c r="P4996" s="4">
        <v>7</v>
      </c>
    </row>
    <row r="4997" spans="3:16" x14ac:dyDescent="0.3">
      <c r="C4997" s="22">
        <v>117912</v>
      </c>
      <c r="D4997" s="23">
        <v>44389.673726851855</v>
      </c>
      <c r="F4997">
        <v>118801</v>
      </c>
      <c r="G4997" s="23">
        <v>44345.835949074077</v>
      </c>
      <c r="J4997" s="22">
        <v>118347</v>
      </c>
      <c r="K4997" s="4"/>
      <c r="L4997" s="4">
        <v>2</v>
      </c>
      <c r="M4997" s="4">
        <v>7</v>
      </c>
      <c r="N4997" s="4">
        <v>3</v>
      </c>
      <c r="O4997" s="4"/>
      <c r="P4997" s="4"/>
    </row>
    <row r="4998" spans="3:16" x14ac:dyDescent="0.3">
      <c r="C4998" s="22">
        <v>118036</v>
      </c>
      <c r="D4998" s="23">
        <v>44346.198611111111</v>
      </c>
      <c r="F4998">
        <v>118820</v>
      </c>
      <c r="G4998" s="23">
        <v>44305.490879629629</v>
      </c>
      <c r="J4998" s="22">
        <v>118350</v>
      </c>
      <c r="K4998" s="4"/>
      <c r="L4998" s="4">
        <v>2</v>
      </c>
      <c r="M4998" s="4">
        <v>8</v>
      </c>
      <c r="N4998" s="4">
        <v>5</v>
      </c>
      <c r="O4998" s="4">
        <v>2</v>
      </c>
      <c r="P4998" s="4">
        <v>2</v>
      </c>
    </row>
    <row r="4999" spans="3:16" x14ac:dyDescent="0.3">
      <c r="C4999" s="22">
        <v>118110</v>
      </c>
      <c r="D4999" s="23">
        <v>44300.707708333335</v>
      </c>
      <c r="F4999">
        <v>118825</v>
      </c>
      <c r="G4999" s="23">
        <v>44354.674942129626</v>
      </c>
      <c r="J4999" s="22">
        <v>118354</v>
      </c>
      <c r="K4999" s="4"/>
      <c r="L4999" s="4"/>
      <c r="M4999" s="4"/>
      <c r="N4999" s="4">
        <v>8</v>
      </c>
      <c r="O4999" s="4">
        <v>2</v>
      </c>
      <c r="P4999" s="4">
        <v>2</v>
      </c>
    </row>
    <row r="5000" spans="3:16" x14ac:dyDescent="0.3">
      <c r="C5000" s="22">
        <v>118126</v>
      </c>
      <c r="D5000" s="23">
        <v>44311.620335648149</v>
      </c>
      <c r="F5000">
        <v>118843</v>
      </c>
      <c r="G5000" s="23">
        <v>44343.644999999997</v>
      </c>
      <c r="J5000" s="22">
        <v>118357</v>
      </c>
      <c r="K5000" s="4"/>
      <c r="L5000" s="4"/>
      <c r="M5000" s="4"/>
      <c r="N5000" s="4"/>
      <c r="O5000" s="4">
        <v>1</v>
      </c>
      <c r="P5000" s="4">
        <v>5</v>
      </c>
    </row>
    <row r="5001" spans="3:16" x14ac:dyDescent="0.3">
      <c r="C5001" s="22">
        <v>118167</v>
      </c>
      <c r="D5001" s="23">
        <v>44366.461354166669</v>
      </c>
      <c r="F5001">
        <v>118903</v>
      </c>
      <c r="G5001" s="23">
        <v>44374.123564814814</v>
      </c>
      <c r="J5001" s="22">
        <v>118361</v>
      </c>
      <c r="K5001" s="4"/>
      <c r="L5001" s="4"/>
      <c r="M5001" s="4"/>
      <c r="N5001" s="4">
        <v>2</v>
      </c>
      <c r="O5001" s="4">
        <v>2</v>
      </c>
      <c r="P5001" s="4">
        <v>4</v>
      </c>
    </row>
    <row r="5002" spans="3:16" x14ac:dyDescent="0.3">
      <c r="C5002" s="22">
        <v>118168</v>
      </c>
      <c r="D5002" s="23">
        <v>44317.60738425926</v>
      </c>
      <c r="F5002">
        <v>118931</v>
      </c>
      <c r="G5002" s="23">
        <v>44346.584328703706</v>
      </c>
      <c r="J5002" s="22">
        <v>118392</v>
      </c>
      <c r="K5002" s="4"/>
      <c r="L5002" s="4"/>
      <c r="M5002" s="4">
        <v>2</v>
      </c>
      <c r="N5002" s="4">
        <v>4</v>
      </c>
      <c r="O5002" s="4">
        <v>3</v>
      </c>
      <c r="P5002" s="4">
        <v>4</v>
      </c>
    </row>
    <row r="5003" spans="3:16" x14ac:dyDescent="0.3">
      <c r="C5003" s="22">
        <v>118270</v>
      </c>
      <c r="D5003" s="23">
        <v>44316.693553240744</v>
      </c>
      <c r="F5003">
        <v>118932</v>
      </c>
      <c r="G5003" s="23">
        <v>44376.796307870369</v>
      </c>
      <c r="J5003" s="22">
        <v>118440</v>
      </c>
      <c r="K5003" s="4"/>
      <c r="L5003" s="4"/>
      <c r="M5003" s="4"/>
      <c r="N5003" s="4"/>
      <c r="O5003" s="4"/>
      <c r="P5003" s="4">
        <v>1</v>
      </c>
    </row>
    <row r="5004" spans="3:16" x14ac:dyDescent="0.3">
      <c r="C5004" s="22">
        <v>118316</v>
      </c>
      <c r="D5004" s="23">
        <v>44345.155532407407</v>
      </c>
      <c r="F5004">
        <v>118935</v>
      </c>
      <c r="G5004" s="23">
        <v>44309.753425925926</v>
      </c>
      <c r="J5004" s="22">
        <v>118458</v>
      </c>
      <c r="K5004" s="4"/>
      <c r="L5004" s="4"/>
      <c r="M5004" s="4"/>
      <c r="N5004" s="4">
        <v>7</v>
      </c>
      <c r="O5004" s="4">
        <v>3</v>
      </c>
      <c r="P5004" s="4">
        <v>5</v>
      </c>
    </row>
    <row r="5005" spans="3:16" x14ac:dyDescent="0.3">
      <c r="C5005" s="22">
        <v>118335</v>
      </c>
      <c r="D5005" s="23">
        <v>44372.830995370372</v>
      </c>
      <c r="F5005">
        <v>118950</v>
      </c>
      <c r="G5005" s="23">
        <v>44308.969849537039</v>
      </c>
      <c r="J5005" s="22">
        <v>118482</v>
      </c>
      <c r="K5005" s="4"/>
      <c r="L5005" s="4"/>
      <c r="M5005" s="4"/>
      <c r="N5005" s="4"/>
      <c r="O5005" s="4">
        <v>3</v>
      </c>
      <c r="P5005" s="4"/>
    </row>
    <row r="5006" spans="3:16" x14ac:dyDescent="0.3">
      <c r="C5006" s="22">
        <v>118347</v>
      </c>
      <c r="D5006" s="23">
        <v>44312.257337962961</v>
      </c>
      <c r="F5006">
        <v>118955</v>
      </c>
      <c r="G5006" s="23">
        <v>44310.895011574074</v>
      </c>
      <c r="J5006" s="22">
        <v>118515</v>
      </c>
      <c r="K5006" s="4"/>
      <c r="L5006" s="4">
        <v>3</v>
      </c>
      <c r="M5006" s="4">
        <v>4</v>
      </c>
      <c r="N5006" s="4">
        <v>5</v>
      </c>
      <c r="O5006" s="4">
        <v>1</v>
      </c>
      <c r="P5006" s="4"/>
    </row>
    <row r="5007" spans="3:16" x14ac:dyDescent="0.3">
      <c r="C5007" s="22">
        <v>118350</v>
      </c>
      <c r="D5007" s="23">
        <v>44297.336226851854</v>
      </c>
      <c r="F5007">
        <v>119003</v>
      </c>
      <c r="G5007" s="23">
        <v>44346.578263888892</v>
      </c>
      <c r="J5007" s="22">
        <v>118550</v>
      </c>
      <c r="K5007" s="4"/>
      <c r="L5007" s="4">
        <v>3</v>
      </c>
      <c r="M5007" s="4">
        <v>3</v>
      </c>
      <c r="N5007" s="4">
        <v>3</v>
      </c>
      <c r="O5007" s="4"/>
      <c r="P5007" s="4"/>
    </row>
    <row r="5008" spans="3:16" x14ac:dyDescent="0.3">
      <c r="C5008" s="22">
        <v>118354</v>
      </c>
      <c r="D5008" s="23">
        <v>44350.017997685187</v>
      </c>
      <c r="F5008">
        <v>119044</v>
      </c>
      <c r="G5008" s="23">
        <v>44339.216898148145</v>
      </c>
      <c r="J5008" s="22">
        <v>118554</v>
      </c>
      <c r="K5008" s="4"/>
      <c r="L5008" s="4"/>
      <c r="M5008" s="4"/>
      <c r="N5008" s="4"/>
      <c r="O5008" s="4">
        <v>2</v>
      </c>
      <c r="P5008" s="4">
        <v>4</v>
      </c>
    </row>
    <row r="5009" spans="3:16" x14ac:dyDescent="0.3">
      <c r="C5009" s="22">
        <v>118357</v>
      </c>
      <c r="D5009" s="23">
        <v>44398.549131944441</v>
      </c>
      <c r="F5009">
        <v>119053</v>
      </c>
      <c r="G5009" s="23">
        <v>44376.589004629626</v>
      </c>
      <c r="J5009" s="22">
        <v>118584</v>
      </c>
      <c r="K5009" s="4"/>
      <c r="L5009" s="4"/>
      <c r="M5009" s="4"/>
      <c r="N5009" s="4">
        <v>2</v>
      </c>
      <c r="O5009" s="4">
        <v>6</v>
      </c>
      <c r="P5009" s="4"/>
    </row>
    <row r="5010" spans="3:16" x14ac:dyDescent="0.3">
      <c r="C5010" s="22">
        <v>118361</v>
      </c>
      <c r="D5010" s="23">
        <v>44371.935057870367</v>
      </c>
      <c r="F5010">
        <v>119067</v>
      </c>
      <c r="G5010" s="23">
        <v>44345.204004629632</v>
      </c>
      <c r="J5010" s="22">
        <v>118622</v>
      </c>
      <c r="K5010" s="4">
        <v>1</v>
      </c>
      <c r="L5010" s="4">
        <v>1</v>
      </c>
      <c r="M5010" s="4">
        <v>4</v>
      </c>
      <c r="N5010" s="4">
        <v>5</v>
      </c>
      <c r="O5010" s="4">
        <v>2</v>
      </c>
      <c r="P5010" s="4">
        <v>1</v>
      </c>
    </row>
    <row r="5011" spans="3:16" x14ac:dyDescent="0.3">
      <c r="C5011" s="22">
        <v>118392</v>
      </c>
      <c r="D5011" s="23">
        <v>44343.776076388887</v>
      </c>
      <c r="F5011">
        <v>119078</v>
      </c>
      <c r="G5011" s="23">
        <v>44377.877615740741</v>
      </c>
      <c r="J5011" s="22">
        <v>118694</v>
      </c>
      <c r="K5011" s="4"/>
      <c r="L5011" s="4">
        <v>3</v>
      </c>
      <c r="M5011" s="4">
        <v>5</v>
      </c>
      <c r="N5011" s="4">
        <v>4</v>
      </c>
      <c r="O5011" s="4">
        <v>6</v>
      </c>
      <c r="P5011" s="4">
        <v>3</v>
      </c>
    </row>
    <row r="5012" spans="3:16" x14ac:dyDescent="0.3">
      <c r="C5012" s="22">
        <v>118440</v>
      </c>
      <c r="D5012" s="23">
        <v>44431.762731481482</v>
      </c>
      <c r="F5012">
        <v>119102</v>
      </c>
      <c r="G5012" s="23">
        <v>44373.356400462966</v>
      </c>
      <c r="J5012" s="22">
        <v>118728</v>
      </c>
      <c r="K5012" s="4"/>
      <c r="L5012" s="4"/>
      <c r="M5012" s="4"/>
      <c r="N5012" s="4">
        <v>2</v>
      </c>
      <c r="O5012" s="4"/>
      <c r="P5012" s="4"/>
    </row>
    <row r="5013" spans="3:16" x14ac:dyDescent="0.3">
      <c r="C5013" s="22">
        <v>118458</v>
      </c>
      <c r="D5013" s="23">
        <v>44358.751805555556</v>
      </c>
      <c r="F5013">
        <v>119153</v>
      </c>
      <c r="G5013" s="23">
        <v>44384.748159722221</v>
      </c>
      <c r="J5013" s="22">
        <v>118736</v>
      </c>
      <c r="K5013" s="4"/>
      <c r="L5013" s="4"/>
      <c r="M5013" s="4"/>
      <c r="N5013" s="4">
        <v>1</v>
      </c>
      <c r="O5013" s="4">
        <v>6</v>
      </c>
      <c r="P5013" s="4">
        <v>1</v>
      </c>
    </row>
    <row r="5014" spans="3:16" x14ac:dyDescent="0.3">
      <c r="C5014" s="22">
        <v>118482</v>
      </c>
      <c r="D5014" s="23">
        <v>44397.850104166668</v>
      </c>
      <c r="F5014">
        <v>119161</v>
      </c>
      <c r="G5014" s="23">
        <v>44374.268252314818</v>
      </c>
      <c r="J5014" s="22">
        <v>118744</v>
      </c>
      <c r="K5014" s="4"/>
      <c r="L5014" s="4">
        <v>5</v>
      </c>
      <c r="M5014" s="4">
        <v>4</v>
      </c>
      <c r="N5014" s="4"/>
      <c r="O5014" s="4"/>
      <c r="P5014" s="4"/>
    </row>
    <row r="5015" spans="3:16" x14ac:dyDescent="0.3">
      <c r="C5015" s="22">
        <v>118515</v>
      </c>
      <c r="D5015" s="23">
        <v>44303.39298611111</v>
      </c>
      <c r="F5015">
        <v>119163</v>
      </c>
      <c r="G5015" s="23">
        <v>44387.169282407405</v>
      </c>
      <c r="J5015" s="22">
        <v>118754</v>
      </c>
      <c r="K5015" s="4"/>
      <c r="L5015" s="4">
        <v>2</v>
      </c>
      <c r="M5015" s="4">
        <v>8</v>
      </c>
      <c r="N5015" s="4">
        <v>6</v>
      </c>
      <c r="O5015" s="4">
        <v>3</v>
      </c>
      <c r="P5015" s="4">
        <v>5</v>
      </c>
    </row>
    <row r="5016" spans="3:16" x14ac:dyDescent="0.3">
      <c r="C5016" s="22">
        <v>118550</v>
      </c>
      <c r="D5016" s="23">
        <v>44308.402696759258</v>
      </c>
      <c r="F5016">
        <v>119167</v>
      </c>
      <c r="G5016" s="23">
        <v>44325.635636574072</v>
      </c>
      <c r="J5016" s="22">
        <v>118801</v>
      </c>
      <c r="K5016" s="4"/>
      <c r="L5016" s="4"/>
      <c r="M5016" s="4">
        <v>1</v>
      </c>
      <c r="N5016" s="4">
        <v>7</v>
      </c>
      <c r="O5016" s="4">
        <v>5</v>
      </c>
      <c r="P5016" s="4"/>
    </row>
    <row r="5017" spans="3:16" x14ac:dyDescent="0.3">
      <c r="C5017" s="22">
        <v>118554</v>
      </c>
      <c r="D5017" s="23">
        <v>44400.520416666666</v>
      </c>
      <c r="F5017">
        <v>119219</v>
      </c>
      <c r="G5017" s="23">
        <v>44298.195671296293</v>
      </c>
      <c r="J5017" s="22">
        <v>118820</v>
      </c>
      <c r="K5017" s="4"/>
      <c r="L5017" s="4">
        <v>3</v>
      </c>
      <c r="M5017" s="4">
        <v>4</v>
      </c>
      <c r="N5017" s="4">
        <v>5</v>
      </c>
      <c r="O5017" s="4">
        <v>4</v>
      </c>
      <c r="P5017" s="4"/>
    </row>
    <row r="5018" spans="3:16" x14ac:dyDescent="0.3">
      <c r="C5018" s="22">
        <v>118584</v>
      </c>
      <c r="D5018" s="23">
        <v>44374.652696759258</v>
      </c>
      <c r="F5018">
        <v>119221</v>
      </c>
      <c r="G5018" s="23">
        <v>44374.3128125</v>
      </c>
      <c r="J5018" s="22">
        <v>118825</v>
      </c>
      <c r="K5018" s="4"/>
      <c r="L5018" s="4"/>
      <c r="M5018" s="4"/>
      <c r="N5018" s="4">
        <v>5</v>
      </c>
      <c r="O5018" s="4">
        <v>4</v>
      </c>
      <c r="P5018" s="4">
        <v>2</v>
      </c>
    </row>
    <row r="5019" spans="3:16" x14ac:dyDescent="0.3">
      <c r="C5019" s="22">
        <v>118622</v>
      </c>
      <c r="D5019" s="23">
        <v>44286.615879629629</v>
      </c>
      <c r="F5019">
        <v>119292</v>
      </c>
      <c r="G5019" s="23">
        <v>44316.749374999999</v>
      </c>
      <c r="J5019" s="22">
        <v>118843</v>
      </c>
      <c r="K5019" s="4"/>
      <c r="L5019" s="4"/>
      <c r="M5019" s="4">
        <v>3</v>
      </c>
      <c r="N5019" s="4">
        <v>6</v>
      </c>
      <c r="O5019" s="4">
        <v>7</v>
      </c>
      <c r="P5019" s="4">
        <v>3</v>
      </c>
    </row>
    <row r="5020" spans="3:16" x14ac:dyDescent="0.3">
      <c r="C5020" s="22">
        <v>118694</v>
      </c>
      <c r="D5020" s="23">
        <v>44301.796307870369</v>
      </c>
      <c r="F5020">
        <v>119296</v>
      </c>
      <c r="G5020" s="23">
        <v>44346.594849537039</v>
      </c>
      <c r="J5020" s="22">
        <v>118903</v>
      </c>
      <c r="K5020" s="4"/>
      <c r="L5020" s="4"/>
      <c r="M5020" s="4"/>
      <c r="N5020" s="4">
        <v>1</v>
      </c>
      <c r="O5020" s="4">
        <v>8</v>
      </c>
      <c r="P5020" s="4">
        <v>5</v>
      </c>
    </row>
    <row r="5021" spans="3:16" x14ac:dyDescent="0.3">
      <c r="C5021" s="22">
        <v>118728</v>
      </c>
      <c r="D5021" s="23">
        <v>44366.40766203704</v>
      </c>
      <c r="F5021">
        <v>119297</v>
      </c>
      <c r="G5021" s="23">
        <v>44345.001620370371</v>
      </c>
      <c r="J5021" s="22">
        <v>118931</v>
      </c>
      <c r="K5021" s="4"/>
      <c r="L5021" s="4"/>
      <c r="M5021" s="4">
        <v>1</v>
      </c>
      <c r="N5021" s="4">
        <v>4</v>
      </c>
      <c r="O5021" s="4">
        <v>3</v>
      </c>
      <c r="P5021" s="4">
        <v>3</v>
      </c>
    </row>
    <row r="5022" spans="3:16" x14ac:dyDescent="0.3">
      <c r="C5022" s="22">
        <v>118736</v>
      </c>
      <c r="D5022" s="23">
        <v>44375.919687499998</v>
      </c>
      <c r="F5022">
        <v>119301</v>
      </c>
      <c r="G5022" s="23">
        <v>44310.662812499999</v>
      </c>
      <c r="J5022" s="22">
        <v>118932</v>
      </c>
      <c r="K5022" s="4"/>
      <c r="L5022" s="4"/>
      <c r="M5022" s="4"/>
      <c r="N5022" s="4">
        <v>1</v>
      </c>
      <c r="O5022" s="4">
        <v>5</v>
      </c>
      <c r="P5022" s="4">
        <v>9</v>
      </c>
    </row>
    <row r="5023" spans="3:16" x14ac:dyDescent="0.3">
      <c r="C5023" s="22">
        <v>118744</v>
      </c>
      <c r="D5023" s="23">
        <v>44293.458113425928</v>
      </c>
      <c r="F5023">
        <v>119306</v>
      </c>
      <c r="G5023" s="23">
        <v>44345.742974537039</v>
      </c>
      <c r="J5023" s="22">
        <v>118935</v>
      </c>
      <c r="K5023" s="4"/>
      <c r="L5023" s="4">
        <v>1</v>
      </c>
      <c r="M5023" s="4">
        <v>5</v>
      </c>
      <c r="N5023" s="4">
        <v>4</v>
      </c>
      <c r="O5023" s="4"/>
      <c r="P5023" s="4"/>
    </row>
    <row r="5024" spans="3:16" x14ac:dyDescent="0.3">
      <c r="C5024" s="22">
        <v>118754</v>
      </c>
      <c r="D5024" s="23">
        <v>44313.926157407404</v>
      </c>
      <c r="F5024">
        <v>119311</v>
      </c>
      <c r="G5024" s="23">
        <v>44399.560868055552</v>
      </c>
      <c r="J5024" s="22">
        <v>118950</v>
      </c>
      <c r="K5024" s="4"/>
      <c r="L5024" s="4">
        <v>1</v>
      </c>
      <c r="M5024" s="4">
        <v>4</v>
      </c>
      <c r="N5024" s="4">
        <v>4</v>
      </c>
      <c r="O5024" s="4">
        <v>2</v>
      </c>
      <c r="P5024" s="4">
        <v>2</v>
      </c>
    </row>
    <row r="5025" spans="3:16" x14ac:dyDescent="0.3">
      <c r="C5025" s="22">
        <v>118801</v>
      </c>
      <c r="D5025" s="23">
        <v>44345.835949074077</v>
      </c>
      <c r="F5025">
        <v>119335</v>
      </c>
      <c r="G5025" s="23">
        <v>44374.455995370372</v>
      </c>
      <c r="J5025" s="22">
        <v>118955</v>
      </c>
      <c r="K5025" s="4"/>
      <c r="L5025" s="4">
        <v>1</v>
      </c>
      <c r="M5025" s="4">
        <v>7</v>
      </c>
      <c r="N5025" s="4">
        <v>2</v>
      </c>
      <c r="O5025" s="4">
        <v>3</v>
      </c>
      <c r="P5025" s="4"/>
    </row>
    <row r="5026" spans="3:16" x14ac:dyDescent="0.3">
      <c r="C5026" s="22">
        <v>118820</v>
      </c>
      <c r="D5026" s="23">
        <v>44305.490879629629</v>
      </c>
      <c r="F5026">
        <v>119377</v>
      </c>
      <c r="G5026" s="23">
        <v>44341.819363425922</v>
      </c>
      <c r="J5026" s="22">
        <v>119003</v>
      </c>
      <c r="K5026" s="4"/>
      <c r="L5026" s="4"/>
      <c r="M5026" s="4">
        <v>1</v>
      </c>
      <c r="N5026" s="4">
        <v>5</v>
      </c>
      <c r="O5026" s="4">
        <v>5</v>
      </c>
      <c r="P5026" s="4">
        <v>3</v>
      </c>
    </row>
    <row r="5027" spans="3:16" x14ac:dyDescent="0.3">
      <c r="C5027" s="22">
        <v>118825</v>
      </c>
      <c r="D5027" s="23">
        <v>44354.674942129626</v>
      </c>
      <c r="F5027">
        <v>119379</v>
      </c>
      <c r="G5027" s="23">
        <v>44384.873969907407</v>
      </c>
      <c r="J5027" s="22">
        <v>119044</v>
      </c>
      <c r="K5027" s="4"/>
      <c r="L5027" s="4"/>
      <c r="M5027" s="4">
        <v>1</v>
      </c>
      <c r="N5027" s="4">
        <v>4</v>
      </c>
      <c r="O5027" s="4">
        <v>1</v>
      </c>
      <c r="P5027" s="4">
        <v>3</v>
      </c>
    </row>
    <row r="5028" spans="3:16" x14ac:dyDescent="0.3">
      <c r="C5028" s="22">
        <v>118843</v>
      </c>
      <c r="D5028" s="23">
        <v>44343.644999999997</v>
      </c>
      <c r="F5028">
        <v>119399</v>
      </c>
      <c r="G5028" s="23">
        <v>44380.989664351851</v>
      </c>
      <c r="J5028" s="22">
        <v>119053</v>
      </c>
      <c r="K5028" s="4"/>
      <c r="L5028" s="4"/>
      <c r="M5028" s="4"/>
      <c r="N5028" s="4">
        <v>1</v>
      </c>
      <c r="O5028" s="4">
        <v>4</v>
      </c>
      <c r="P5028" s="4">
        <v>2</v>
      </c>
    </row>
    <row r="5029" spans="3:16" x14ac:dyDescent="0.3">
      <c r="C5029" s="22">
        <v>118903</v>
      </c>
      <c r="D5029" s="23">
        <v>44374.123564814814</v>
      </c>
      <c r="F5029">
        <v>119443</v>
      </c>
      <c r="G5029" s="23">
        <v>44376.977534722224</v>
      </c>
      <c r="J5029" s="22">
        <v>119067</v>
      </c>
      <c r="K5029" s="4"/>
      <c r="L5029" s="4"/>
      <c r="M5029" s="4">
        <v>2</v>
      </c>
      <c r="N5029" s="4">
        <v>7</v>
      </c>
      <c r="O5029" s="4">
        <v>5</v>
      </c>
      <c r="P5029" s="4">
        <v>1</v>
      </c>
    </row>
    <row r="5030" spans="3:16" x14ac:dyDescent="0.3">
      <c r="C5030" s="22">
        <v>118931</v>
      </c>
      <c r="D5030" s="23">
        <v>44346.584328703706</v>
      </c>
      <c r="F5030">
        <v>119446</v>
      </c>
      <c r="G5030" s="23">
        <v>44393.497361111113</v>
      </c>
      <c r="J5030" s="22">
        <v>119078</v>
      </c>
      <c r="K5030" s="4"/>
      <c r="L5030" s="4"/>
      <c r="M5030" s="4"/>
      <c r="N5030" s="4">
        <v>1</v>
      </c>
      <c r="O5030" s="4">
        <v>6</v>
      </c>
      <c r="P5030" s="4">
        <v>4</v>
      </c>
    </row>
    <row r="5031" spans="3:16" x14ac:dyDescent="0.3">
      <c r="C5031" s="22">
        <v>118932</v>
      </c>
      <c r="D5031" s="23">
        <v>44376.796307870369</v>
      </c>
      <c r="F5031">
        <v>119515</v>
      </c>
      <c r="G5031" s="23">
        <v>44407.284166666665</v>
      </c>
      <c r="J5031" s="22">
        <v>119102</v>
      </c>
      <c r="K5031" s="4"/>
      <c r="L5031" s="4"/>
      <c r="M5031" s="4"/>
      <c r="N5031" s="4">
        <v>2</v>
      </c>
      <c r="O5031" s="4">
        <v>4</v>
      </c>
      <c r="P5031" s="4">
        <v>4</v>
      </c>
    </row>
    <row r="5032" spans="3:16" x14ac:dyDescent="0.3">
      <c r="C5032" s="22">
        <v>118935</v>
      </c>
      <c r="D5032" s="23">
        <v>44309.753425925926</v>
      </c>
      <c r="F5032">
        <v>119535</v>
      </c>
      <c r="G5032" s="23">
        <v>44344.783356481479</v>
      </c>
      <c r="J5032" s="22">
        <v>119153</v>
      </c>
      <c r="K5032" s="4"/>
      <c r="L5032" s="4"/>
      <c r="M5032" s="4"/>
      <c r="N5032" s="4"/>
      <c r="O5032" s="4">
        <v>2</v>
      </c>
      <c r="P5032" s="4">
        <v>5</v>
      </c>
    </row>
    <row r="5033" spans="3:16" x14ac:dyDescent="0.3">
      <c r="C5033" s="22">
        <v>118950</v>
      </c>
      <c r="D5033" s="23">
        <v>44308.969849537039</v>
      </c>
      <c r="F5033">
        <v>119594</v>
      </c>
      <c r="G5033" s="23">
        <v>44367.869930555556</v>
      </c>
      <c r="J5033" s="22">
        <v>119161</v>
      </c>
      <c r="K5033" s="4"/>
      <c r="L5033" s="4"/>
      <c r="M5033" s="4"/>
      <c r="N5033" s="4">
        <v>1</v>
      </c>
      <c r="O5033" s="4">
        <v>4</v>
      </c>
      <c r="P5033" s="4">
        <v>2</v>
      </c>
    </row>
    <row r="5034" spans="3:16" x14ac:dyDescent="0.3">
      <c r="C5034" s="22">
        <v>118955</v>
      </c>
      <c r="D5034" s="23">
        <v>44310.895011574074</v>
      </c>
      <c r="F5034">
        <v>119613</v>
      </c>
      <c r="G5034" s="23">
        <v>44371.957303240742</v>
      </c>
      <c r="J5034" s="22">
        <v>119163</v>
      </c>
      <c r="K5034" s="4"/>
      <c r="L5034" s="4"/>
      <c r="M5034" s="4"/>
      <c r="N5034" s="4"/>
      <c r="O5034" s="4">
        <v>2</v>
      </c>
      <c r="P5034" s="4">
        <v>5</v>
      </c>
    </row>
    <row r="5035" spans="3:16" x14ac:dyDescent="0.3">
      <c r="C5035" s="22">
        <v>119003</v>
      </c>
      <c r="D5035" s="23">
        <v>44346.578263888892</v>
      </c>
      <c r="F5035">
        <v>119616</v>
      </c>
      <c r="G5035" s="23">
        <v>44321.48238425926</v>
      </c>
      <c r="J5035" s="22">
        <v>119167</v>
      </c>
      <c r="K5035" s="4"/>
      <c r="L5035" s="4"/>
      <c r="M5035" s="4">
        <v>2</v>
      </c>
      <c r="N5035" s="4"/>
      <c r="O5035" s="4"/>
      <c r="P5035" s="4"/>
    </row>
    <row r="5036" spans="3:16" x14ac:dyDescent="0.3">
      <c r="C5036" s="22">
        <v>119044</v>
      </c>
      <c r="D5036" s="23">
        <v>44339.216898148145</v>
      </c>
      <c r="F5036">
        <v>119670</v>
      </c>
      <c r="G5036" s="23">
        <v>44303.880856481483</v>
      </c>
      <c r="J5036" s="22">
        <v>119219</v>
      </c>
      <c r="K5036" s="4"/>
      <c r="L5036" s="4">
        <v>6</v>
      </c>
      <c r="M5036" s="4">
        <v>5</v>
      </c>
      <c r="N5036" s="4"/>
      <c r="O5036" s="4"/>
      <c r="P5036" s="4"/>
    </row>
    <row r="5037" spans="3:16" x14ac:dyDescent="0.3">
      <c r="C5037" s="22">
        <v>119053</v>
      </c>
      <c r="D5037" s="23">
        <v>44376.589004629626</v>
      </c>
      <c r="F5037">
        <v>119672</v>
      </c>
      <c r="G5037" s="23">
        <v>44400.924131944441</v>
      </c>
      <c r="J5037" s="22">
        <v>119221</v>
      </c>
      <c r="K5037" s="4"/>
      <c r="L5037" s="4"/>
      <c r="M5037" s="4"/>
      <c r="N5037" s="4">
        <v>1</v>
      </c>
      <c r="O5037" s="4">
        <v>2</v>
      </c>
      <c r="P5037" s="4">
        <v>8</v>
      </c>
    </row>
    <row r="5038" spans="3:16" x14ac:dyDescent="0.3">
      <c r="C5038" s="22">
        <v>119067</v>
      </c>
      <c r="D5038" s="23">
        <v>44345.204004629632</v>
      </c>
      <c r="F5038">
        <v>119699</v>
      </c>
      <c r="G5038" s="23">
        <v>44344.541446759256</v>
      </c>
      <c r="J5038" s="22">
        <v>119292</v>
      </c>
      <c r="K5038" s="4"/>
      <c r="L5038" s="4">
        <v>1</v>
      </c>
      <c r="M5038" s="4">
        <v>3</v>
      </c>
      <c r="N5038" s="4">
        <v>4</v>
      </c>
      <c r="O5038" s="4">
        <v>5</v>
      </c>
      <c r="P5038" s="4">
        <v>2</v>
      </c>
    </row>
    <row r="5039" spans="3:16" x14ac:dyDescent="0.3">
      <c r="C5039" s="22">
        <v>119078</v>
      </c>
      <c r="D5039" s="23">
        <v>44377.877615740741</v>
      </c>
      <c r="F5039">
        <v>119781</v>
      </c>
      <c r="G5039" s="23">
        <v>44303.06046296296</v>
      </c>
      <c r="J5039" s="22">
        <v>119296</v>
      </c>
      <c r="K5039" s="4"/>
      <c r="L5039" s="4"/>
      <c r="M5039" s="4">
        <v>2</v>
      </c>
      <c r="N5039" s="4">
        <v>4</v>
      </c>
      <c r="O5039" s="4">
        <v>3</v>
      </c>
      <c r="P5039" s="4">
        <v>3</v>
      </c>
    </row>
    <row r="5040" spans="3:16" x14ac:dyDescent="0.3">
      <c r="C5040" s="22">
        <v>119102</v>
      </c>
      <c r="D5040" s="23">
        <v>44373.356400462966</v>
      </c>
      <c r="F5040">
        <v>119833</v>
      </c>
      <c r="G5040" s="23">
        <v>44316.704479166663</v>
      </c>
      <c r="J5040" s="22">
        <v>119297</v>
      </c>
      <c r="K5040" s="4"/>
      <c r="L5040" s="4"/>
      <c r="M5040" s="4">
        <v>2</v>
      </c>
      <c r="N5040" s="4">
        <v>5</v>
      </c>
      <c r="O5040" s="4">
        <v>2</v>
      </c>
      <c r="P5040" s="4"/>
    </row>
    <row r="5041" spans="3:16" x14ac:dyDescent="0.3">
      <c r="C5041" s="22">
        <v>119153</v>
      </c>
      <c r="D5041" s="23">
        <v>44384.748159722221</v>
      </c>
      <c r="F5041">
        <v>119898</v>
      </c>
      <c r="G5041" s="23">
        <v>44329.816122685188</v>
      </c>
      <c r="J5041" s="22">
        <v>119301</v>
      </c>
      <c r="K5041" s="4"/>
      <c r="L5041" s="4">
        <v>1</v>
      </c>
      <c r="M5041" s="4">
        <v>5</v>
      </c>
      <c r="N5041" s="4"/>
      <c r="O5041" s="4"/>
      <c r="P5041" s="4"/>
    </row>
    <row r="5042" spans="3:16" x14ac:dyDescent="0.3">
      <c r="C5042" s="22">
        <v>119161</v>
      </c>
      <c r="D5042" s="23">
        <v>44374.268252314818</v>
      </c>
      <c r="F5042">
        <v>119915</v>
      </c>
      <c r="G5042" s="23">
        <v>44363.101724537039</v>
      </c>
      <c r="J5042" s="22">
        <v>119306</v>
      </c>
      <c r="K5042" s="4"/>
      <c r="L5042" s="4"/>
      <c r="M5042" s="4">
        <v>1</v>
      </c>
      <c r="N5042" s="4">
        <v>6</v>
      </c>
      <c r="O5042" s="4">
        <v>6</v>
      </c>
      <c r="P5042" s="4">
        <v>2</v>
      </c>
    </row>
    <row r="5043" spans="3:16" x14ac:dyDescent="0.3">
      <c r="C5043" s="22">
        <v>119163</v>
      </c>
      <c r="D5043" s="23">
        <v>44387.169282407405</v>
      </c>
      <c r="F5043">
        <v>119946</v>
      </c>
      <c r="G5043" s="23">
        <v>44320.65997685185</v>
      </c>
      <c r="J5043" s="22">
        <v>119311</v>
      </c>
      <c r="K5043" s="4"/>
      <c r="L5043" s="4"/>
      <c r="M5043" s="4"/>
      <c r="N5043" s="4"/>
      <c r="O5043" s="4">
        <v>2</v>
      </c>
      <c r="P5043" s="4">
        <v>2</v>
      </c>
    </row>
    <row r="5044" spans="3:16" x14ac:dyDescent="0.3">
      <c r="C5044" s="22">
        <v>119167</v>
      </c>
      <c r="D5044" s="23">
        <v>44325.635636574072</v>
      </c>
      <c r="F5044">
        <v>119970</v>
      </c>
      <c r="G5044" s="23">
        <v>44372.133275462962</v>
      </c>
      <c r="J5044" s="22">
        <v>119335</v>
      </c>
      <c r="K5044" s="4"/>
      <c r="L5044" s="4"/>
      <c r="M5044" s="4"/>
      <c r="N5044" s="4">
        <v>2</v>
      </c>
      <c r="O5044" s="4">
        <v>4</v>
      </c>
      <c r="P5044" s="4">
        <v>7</v>
      </c>
    </row>
    <row r="5045" spans="3:16" x14ac:dyDescent="0.3">
      <c r="C5045" s="22">
        <v>119219</v>
      </c>
      <c r="D5045" s="23">
        <v>44298.195671296293</v>
      </c>
      <c r="F5045">
        <v>120000</v>
      </c>
      <c r="G5045" s="23">
        <v>44373.65997685185</v>
      </c>
      <c r="J5045" s="22">
        <v>119377</v>
      </c>
      <c r="K5045" s="4"/>
      <c r="L5045" s="4"/>
      <c r="M5045" s="4">
        <v>1</v>
      </c>
      <c r="N5045" s="4">
        <v>3</v>
      </c>
      <c r="O5045" s="4">
        <v>5</v>
      </c>
      <c r="P5045" s="4">
        <v>6</v>
      </c>
    </row>
    <row r="5046" spans="3:16" x14ac:dyDescent="0.3">
      <c r="C5046" s="22">
        <v>119221</v>
      </c>
      <c r="D5046" s="23">
        <v>44374.3128125</v>
      </c>
      <c r="F5046">
        <v>120007</v>
      </c>
      <c r="G5046" s="23">
        <v>44372.55</v>
      </c>
      <c r="J5046" s="22">
        <v>119379</v>
      </c>
      <c r="K5046" s="4"/>
      <c r="L5046" s="4"/>
      <c r="M5046" s="4"/>
      <c r="N5046" s="4"/>
      <c r="O5046" s="4">
        <v>7</v>
      </c>
      <c r="P5046" s="4">
        <v>6</v>
      </c>
    </row>
    <row r="5047" spans="3:16" x14ac:dyDescent="0.3">
      <c r="C5047" s="22">
        <v>119292</v>
      </c>
      <c r="D5047" s="23">
        <v>44316.749374999999</v>
      </c>
      <c r="F5047">
        <v>120035</v>
      </c>
      <c r="G5047" s="23">
        <v>44310.373298611114</v>
      </c>
      <c r="J5047" s="22">
        <v>119399</v>
      </c>
      <c r="K5047" s="4"/>
      <c r="L5047" s="4"/>
      <c r="M5047" s="4"/>
      <c r="N5047" s="4"/>
      <c r="O5047" s="4">
        <v>7</v>
      </c>
      <c r="P5047" s="4"/>
    </row>
    <row r="5048" spans="3:16" x14ac:dyDescent="0.3">
      <c r="C5048" s="22">
        <v>119296</v>
      </c>
      <c r="D5048" s="23">
        <v>44346.594849537039</v>
      </c>
      <c r="F5048">
        <v>120049</v>
      </c>
      <c r="G5048" s="23">
        <v>44345.79347222222</v>
      </c>
      <c r="J5048" s="22">
        <v>119443</v>
      </c>
      <c r="K5048" s="4"/>
      <c r="L5048" s="4"/>
      <c r="M5048" s="4"/>
      <c r="N5048" s="4">
        <v>1</v>
      </c>
      <c r="O5048" s="4">
        <v>7</v>
      </c>
      <c r="P5048" s="4">
        <v>4</v>
      </c>
    </row>
    <row r="5049" spans="3:16" x14ac:dyDescent="0.3">
      <c r="C5049" s="22">
        <v>119297</v>
      </c>
      <c r="D5049" s="23">
        <v>44345.001620370371</v>
      </c>
      <c r="F5049">
        <v>120056</v>
      </c>
      <c r="G5049" s="23">
        <v>44316.509328703702</v>
      </c>
      <c r="J5049" s="22">
        <v>119446</v>
      </c>
      <c r="K5049" s="4"/>
      <c r="L5049" s="4"/>
      <c r="M5049" s="4"/>
      <c r="N5049" s="4"/>
      <c r="O5049" s="4">
        <v>2</v>
      </c>
      <c r="P5049" s="4">
        <v>1</v>
      </c>
    </row>
    <row r="5050" spans="3:16" x14ac:dyDescent="0.3">
      <c r="C5050" s="22">
        <v>119301</v>
      </c>
      <c r="D5050" s="23">
        <v>44310.662812499999</v>
      </c>
      <c r="F5050">
        <v>120108</v>
      </c>
      <c r="G5050" s="23">
        <v>44406.781331018516</v>
      </c>
      <c r="J5050" s="22">
        <v>119515</v>
      </c>
      <c r="K5050" s="4"/>
      <c r="L5050" s="4"/>
      <c r="M5050" s="4"/>
      <c r="N5050" s="4"/>
      <c r="O5050" s="4">
        <v>1</v>
      </c>
      <c r="P5050" s="4">
        <v>5</v>
      </c>
    </row>
    <row r="5051" spans="3:16" x14ac:dyDescent="0.3">
      <c r="C5051" s="22">
        <v>119306</v>
      </c>
      <c r="D5051" s="23">
        <v>44345.742974537039</v>
      </c>
      <c r="F5051">
        <v>120208</v>
      </c>
      <c r="G5051" s="23">
        <v>44381.55641203704</v>
      </c>
      <c r="J5051" s="22">
        <v>119535</v>
      </c>
      <c r="K5051" s="4"/>
      <c r="L5051" s="4"/>
      <c r="M5051" s="4">
        <v>1</v>
      </c>
      <c r="N5051" s="4">
        <v>4</v>
      </c>
      <c r="O5051" s="4">
        <v>5</v>
      </c>
      <c r="P5051" s="4">
        <v>5</v>
      </c>
    </row>
    <row r="5052" spans="3:16" x14ac:dyDescent="0.3">
      <c r="C5052" s="22">
        <v>119311</v>
      </c>
      <c r="D5052" s="23">
        <v>44399.560868055552</v>
      </c>
      <c r="F5052">
        <v>120235</v>
      </c>
      <c r="G5052" s="23">
        <v>44327.583113425928</v>
      </c>
      <c r="J5052" s="22">
        <v>119594</v>
      </c>
      <c r="K5052" s="4"/>
      <c r="L5052" s="4"/>
      <c r="M5052" s="4"/>
      <c r="N5052" s="4">
        <v>1</v>
      </c>
      <c r="O5052" s="4">
        <v>10</v>
      </c>
      <c r="P5052" s="4">
        <v>5</v>
      </c>
    </row>
    <row r="5053" spans="3:16" x14ac:dyDescent="0.3">
      <c r="C5053" s="22">
        <v>119335</v>
      </c>
      <c r="D5053" s="23">
        <v>44374.455995370372</v>
      </c>
      <c r="F5053">
        <v>120269</v>
      </c>
      <c r="G5053" s="23">
        <v>44354.005046296297</v>
      </c>
      <c r="J5053" s="22">
        <v>119613</v>
      </c>
      <c r="K5053" s="4"/>
      <c r="L5053" s="4"/>
      <c r="M5053" s="4"/>
      <c r="N5053" s="4">
        <v>1</v>
      </c>
      <c r="O5053" s="4">
        <v>6</v>
      </c>
      <c r="P5053" s="4">
        <v>9</v>
      </c>
    </row>
    <row r="5054" spans="3:16" x14ac:dyDescent="0.3">
      <c r="C5054" s="22">
        <v>119377</v>
      </c>
      <c r="D5054" s="23">
        <v>44341.819363425922</v>
      </c>
      <c r="F5054">
        <v>120287</v>
      </c>
      <c r="G5054" s="23">
        <v>44319.699212962965</v>
      </c>
      <c r="J5054" s="22">
        <v>119616</v>
      </c>
      <c r="K5054" s="4"/>
      <c r="L5054" s="4"/>
      <c r="M5054" s="4">
        <v>5</v>
      </c>
      <c r="N5054" s="4">
        <v>3</v>
      </c>
      <c r="O5054" s="4"/>
      <c r="P5054" s="4"/>
    </row>
    <row r="5055" spans="3:16" x14ac:dyDescent="0.3">
      <c r="C5055" s="22">
        <v>119379</v>
      </c>
      <c r="D5055" s="23">
        <v>44384.873969907407</v>
      </c>
      <c r="F5055">
        <v>120315</v>
      </c>
      <c r="G5055" s="23">
        <v>44305.149050925924</v>
      </c>
      <c r="J5055" s="22">
        <v>119670</v>
      </c>
      <c r="K5055" s="4"/>
      <c r="L5055" s="4">
        <v>1</v>
      </c>
      <c r="M5055" s="4">
        <v>4</v>
      </c>
      <c r="N5055" s="4">
        <v>6</v>
      </c>
      <c r="O5055" s="4"/>
      <c r="P5055" s="4"/>
    </row>
    <row r="5056" spans="3:16" x14ac:dyDescent="0.3">
      <c r="C5056" s="22">
        <v>119399</v>
      </c>
      <c r="D5056" s="23">
        <v>44380.989664351851</v>
      </c>
      <c r="F5056">
        <v>120357</v>
      </c>
      <c r="G5056" s="23">
        <v>44345.330729166664</v>
      </c>
      <c r="J5056" s="22">
        <v>119672</v>
      </c>
      <c r="K5056" s="4"/>
      <c r="L5056" s="4"/>
      <c r="M5056" s="4"/>
      <c r="N5056" s="4"/>
      <c r="O5056" s="4">
        <v>5</v>
      </c>
      <c r="P5056" s="4">
        <v>6</v>
      </c>
    </row>
    <row r="5057" spans="3:16" x14ac:dyDescent="0.3">
      <c r="C5057" s="22">
        <v>119443</v>
      </c>
      <c r="D5057" s="23">
        <v>44376.977534722224</v>
      </c>
      <c r="F5057">
        <v>120381</v>
      </c>
      <c r="G5057" s="23">
        <v>44373.869930555556</v>
      </c>
      <c r="J5057" s="22">
        <v>119699</v>
      </c>
      <c r="K5057" s="4"/>
      <c r="L5057" s="4"/>
      <c r="M5057" s="4">
        <v>1</v>
      </c>
      <c r="N5057" s="4">
        <v>2</v>
      </c>
      <c r="O5057" s="4">
        <v>4</v>
      </c>
      <c r="P5057" s="4">
        <v>6</v>
      </c>
    </row>
    <row r="5058" spans="3:16" x14ac:dyDescent="0.3">
      <c r="C5058" s="22">
        <v>119446</v>
      </c>
      <c r="D5058" s="23">
        <v>44393.497361111113</v>
      </c>
      <c r="F5058">
        <v>120399</v>
      </c>
      <c r="G5058" s="23">
        <v>44309.575023148151</v>
      </c>
      <c r="J5058" s="22">
        <v>119781</v>
      </c>
      <c r="K5058" s="4"/>
      <c r="L5058" s="4">
        <v>3</v>
      </c>
      <c r="M5058" s="4">
        <v>5</v>
      </c>
      <c r="N5058" s="4">
        <v>6</v>
      </c>
      <c r="O5058" s="4">
        <v>2</v>
      </c>
      <c r="P5058" s="4"/>
    </row>
    <row r="5059" spans="3:16" x14ac:dyDescent="0.3">
      <c r="C5059" s="22">
        <v>119515</v>
      </c>
      <c r="D5059" s="23">
        <v>44407.284166666665</v>
      </c>
      <c r="F5059">
        <v>120440</v>
      </c>
      <c r="G5059" s="23">
        <v>44387.704884259256</v>
      </c>
      <c r="J5059" s="22">
        <v>119833</v>
      </c>
      <c r="K5059" s="4"/>
      <c r="L5059" s="4">
        <v>2</v>
      </c>
      <c r="M5059" s="4">
        <v>7</v>
      </c>
      <c r="N5059" s="4">
        <v>5</v>
      </c>
      <c r="O5059" s="4">
        <v>5</v>
      </c>
      <c r="P5059" s="4">
        <v>2</v>
      </c>
    </row>
    <row r="5060" spans="3:16" x14ac:dyDescent="0.3">
      <c r="C5060" s="22">
        <v>119535</v>
      </c>
      <c r="D5060" s="23">
        <v>44344.783356481479</v>
      </c>
      <c r="F5060">
        <v>120453</v>
      </c>
      <c r="G5060" s="23">
        <v>44340.606979166667</v>
      </c>
      <c r="J5060" s="22">
        <v>119898</v>
      </c>
      <c r="K5060" s="4"/>
      <c r="L5060" s="4"/>
      <c r="M5060" s="4">
        <v>6</v>
      </c>
      <c r="N5060" s="4">
        <v>6</v>
      </c>
      <c r="O5060" s="4">
        <v>7</v>
      </c>
      <c r="P5060" s="4">
        <v>5</v>
      </c>
    </row>
    <row r="5061" spans="3:16" x14ac:dyDescent="0.3">
      <c r="C5061" s="22">
        <v>119594</v>
      </c>
      <c r="D5061" s="23">
        <v>44367.869930555556</v>
      </c>
      <c r="F5061">
        <v>120500</v>
      </c>
      <c r="G5061" s="23">
        <v>44401.759895833333</v>
      </c>
      <c r="J5061" s="22">
        <v>119915</v>
      </c>
      <c r="K5061" s="4"/>
      <c r="L5061" s="4"/>
      <c r="M5061" s="4"/>
      <c r="N5061" s="4">
        <v>1</v>
      </c>
      <c r="O5061" s="4"/>
      <c r="P5061" s="4"/>
    </row>
    <row r="5062" spans="3:16" x14ac:dyDescent="0.3">
      <c r="C5062" s="22">
        <v>119613</v>
      </c>
      <c r="D5062" s="23">
        <v>44371.957303240742</v>
      </c>
      <c r="F5062">
        <v>120504</v>
      </c>
      <c r="G5062" s="23">
        <v>44316.699664351851</v>
      </c>
      <c r="J5062" s="22">
        <v>119946</v>
      </c>
      <c r="K5062" s="4"/>
      <c r="L5062" s="4"/>
      <c r="M5062" s="4">
        <v>3</v>
      </c>
      <c r="N5062" s="4">
        <v>5</v>
      </c>
      <c r="O5062" s="4">
        <v>4</v>
      </c>
      <c r="P5062" s="4">
        <v>3</v>
      </c>
    </row>
    <row r="5063" spans="3:16" x14ac:dyDescent="0.3">
      <c r="C5063" s="22">
        <v>119616</v>
      </c>
      <c r="D5063" s="23">
        <v>44321.48238425926</v>
      </c>
      <c r="F5063">
        <v>120511</v>
      </c>
      <c r="G5063" s="23">
        <v>44331.214328703703</v>
      </c>
      <c r="J5063" s="22">
        <v>119970</v>
      </c>
      <c r="K5063" s="4"/>
      <c r="L5063" s="4"/>
      <c r="M5063" s="4"/>
      <c r="N5063" s="4">
        <v>1</v>
      </c>
      <c r="O5063" s="4">
        <v>3</v>
      </c>
      <c r="P5063" s="4">
        <v>4</v>
      </c>
    </row>
    <row r="5064" spans="3:16" x14ac:dyDescent="0.3">
      <c r="C5064" s="22">
        <v>119670</v>
      </c>
      <c r="D5064" s="23">
        <v>44303.880856481483</v>
      </c>
      <c r="F5064">
        <v>120547</v>
      </c>
      <c r="G5064" s="23">
        <v>44377.897835648146</v>
      </c>
      <c r="J5064" s="22">
        <v>120000</v>
      </c>
      <c r="K5064" s="4"/>
      <c r="L5064" s="4"/>
      <c r="M5064" s="4"/>
      <c r="N5064" s="4">
        <v>1</v>
      </c>
      <c r="O5064" s="4">
        <v>3</v>
      </c>
      <c r="P5064" s="4"/>
    </row>
    <row r="5065" spans="3:16" x14ac:dyDescent="0.3">
      <c r="C5065" s="22">
        <v>119672</v>
      </c>
      <c r="D5065" s="23">
        <v>44400.924131944441</v>
      </c>
      <c r="F5065">
        <v>120558</v>
      </c>
      <c r="G5065" s="23">
        <v>44345.402291666665</v>
      </c>
      <c r="J5065" s="22">
        <v>120007</v>
      </c>
      <c r="K5065" s="4"/>
      <c r="L5065" s="4"/>
      <c r="M5065" s="4"/>
      <c r="N5065" s="4">
        <v>2</v>
      </c>
      <c r="O5065" s="4">
        <v>9</v>
      </c>
      <c r="P5065" s="4">
        <v>5</v>
      </c>
    </row>
    <row r="5066" spans="3:16" x14ac:dyDescent="0.3">
      <c r="C5066" s="22">
        <v>119699</v>
      </c>
      <c r="D5066" s="23">
        <v>44344.541446759256</v>
      </c>
      <c r="F5066">
        <v>120589</v>
      </c>
      <c r="G5066" s="23">
        <v>44318.270995370367</v>
      </c>
      <c r="J5066" s="22">
        <v>120035</v>
      </c>
      <c r="K5066" s="4"/>
      <c r="L5066" s="4">
        <v>2</v>
      </c>
      <c r="M5066" s="4">
        <v>5</v>
      </c>
      <c r="N5066" s="4">
        <v>3</v>
      </c>
      <c r="O5066" s="4">
        <v>5</v>
      </c>
      <c r="P5066" s="4"/>
    </row>
    <row r="5067" spans="3:16" x14ac:dyDescent="0.3">
      <c r="C5067" s="22">
        <v>119781</v>
      </c>
      <c r="D5067" s="23">
        <v>44303.06046296296</v>
      </c>
      <c r="F5067">
        <v>120590</v>
      </c>
      <c r="G5067" s="23">
        <v>44311.594444444447</v>
      </c>
      <c r="J5067" s="22">
        <v>120049</v>
      </c>
      <c r="K5067" s="4"/>
      <c r="L5067" s="4"/>
      <c r="M5067" s="4">
        <v>1</v>
      </c>
      <c r="N5067" s="4">
        <v>6</v>
      </c>
      <c r="O5067" s="4">
        <v>2</v>
      </c>
      <c r="P5067" s="4">
        <v>6</v>
      </c>
    </row>
    <row r="5068" spans="3:16" x14ac:dyDescent="0.3">
      <c r="C5068" s="22">
        <v>119833</v>
      </c>
      <c r="D5068" s="23">
        <v>44316.704479166663</v>
      </c>
      <c r="F5068">
        <v>120638</v>
      </c>
      <c r="G5068" s="23">
        <v>44334.676157407404</v>
      </c>
      <c r="J5068" s="22">
        <v>120056</v>
      </c>
      <c r="K5068" s="4"/>
      <c r="L5068" s="4">
        <v>1</v>
      </c>
      <c r="M5068" s="4">
        <v>7</v>
      </c>
      <c r="N5068" s="4">
        <v>5</v>
      </c>
      <c r="O5068" s="4">
        <v>4</v>
      </c>
      <c r="P5068" s="4">
        <v>2</v>
      </c>
    </row>
    <row r="5069" spans="3:16" x14ac:dyDescent="0.3">
      <c r="C5069" s="22">
        <v>119898</v>
      </c>
      <c r="D5069" s="23">
        <v>44329.816122685188</v>
      </c>
      <c r="F5069">
        <v>120653</v>
      </c>
      <c r="G5069" s="23">
        <v>44388.926157407404</v>
      </c>
      <c r="J5069" s="22">
        <v>120108</v>
      </c>
      <c r="K5069" s="4"/>
      <c r="L5069" s="4"/>
      <c r="M5069" s="4"/>
      <c r="N5069" s="4"/>
      <c r="O5069" s="4">
        <v>1</v>
      </c>
      <c r="P5069" s="4">
        <v>6</v>
      </c>
    </row>
    <row r="5070" spans="3:16" x14ac:dyDescent="0.3">
      <c r="C5070" s="22">
        <v>119915</v>
      </c>
      <c r="D5070" s="23">
        <v>44363.101724537039</v>
      </c>
      <c r="F5070">
        <v>120687</v>
      </c>
      <c r="G5070" s="23">
        <v>44411.778912037036</v>
      </c>
      <c r="J5070" s="22">
        <v>120208</v>
      </c>
      <c r="K5070" s="4"/>
      <c r="L5070" s="4"/>
      <c r="M5070" s="4"/>
      <c r="N5070" s="4"/>
      <c r="O5070" s="4">
        <v>8</v>
      </c>
      <c r="P5070" s="4">
        <v>9</v>
      </c>
    </row>
    <row r="5071" spans="3:16" x14ac:dyDescent="0.3">
      <c r="C5071" s="22">
        <v>119946</v>
      </c>
      <c r="D5071" s="23">
        <v>44320.65997685185</v>
      </c>
      <c r="F5071">
        <v>120707</v>
      </c>
      <c r="G5071" s="23">
        <v>44367.851724537039</v>
      </c>
      <c r="J5071" s="22">
        <v>120235</v>
      </c>
      <c r="K5071" s="4"/>
      <c r="L5071" s="4"/>
      <c r="M5071" s="4">
        <v>2</v>
      </c>
      <c r="N5071" s="4">
        <v>3</v>
      </c>
      <c r="O5071" s="4">
        <v>6</v>
      </c>
      <c r="P5071" s="4">
        <v>3</v>
      </c>
    </row>
    <row r="5072" spans="3:16" x14ac:dyDescent="0.3">
      <c r="C5072" s="22">
        <v>119970</v>
      </c>
      <c r="D5072" s="23">
        <v>44372.133275462962</v>
      </c>
      <c r="F5072">
        <v>120737</v>
      </c>
      <c r="G5072" s="23">
        <v>44343.867905092593</v>
      </c>
      <c r="J5072" s="22">
        <v>120269</v>
      </c>
      <c r="K5072" s="4"/>
      <c r="L5072" s="4"/>
      <c r="M5072" s="4"/>
      <c r="N5072" s="4">
        <v>5</v>
      </c>
      <c r="O5072" s="4">
        <v>5</v>
      </c>
      <c r="P5072" s="4"/>
    </row>
    <row r="5073" spans="3:16" x14ac:dyDescent="0.3">
      <c r="C5073" s="22">
        <v>120000</v>
      </c>
      <c r="D5073" s="23">
        <v>44373.65997685185</v>
      </c>
      <c r="F5073">
        <v>120776</v>
      </c>
      <c r="G5073" s="23">
        <v>44343.902696759258</v>
      </c>
      <c r="J5073" s="22">
        <v>120287</v>
      </c>
      <c r="K5073" s="4"/>
      <c r="L5073" s="4"/>
      <c r="M5073" s="4">
        <v>2</v>
      </c>
      <c r="N5073" s="4"/>
      <c r="O5073" s="4"/>
      <c r="P5073" s="4"/>
    </row>
    <row r="5074" spans="3:16" x14ac:dyDescent="0.3">
      <c r="C5074" s="22">
        <v>120007</v>
      </c>
      <c r="D5074" s="23">
        <v>44372.55</v>
      </c>
      <c r="F5074">
        <v>120805</v>
      </c>
      <c r="G5074" s="23">
        <v>44291.490069444444</v>
      </c>
      <c r="J5074" s="22">
        <v>120315</v>
      </c>
      <c r="K5074" s="4"/>
      <c r="L5074" s="4">
        <v>3</v>
      </c>
      <c r="M5074" s="4">
        <v>2</v>
      </c>
      <c r="N5074" s="4">
        <v>6</v>
      </c>
      <c r="O5074" s="4">
        <v>1</v>
      </c>
      <c r="P5074" s="4">
        <v>2</v>
      </c>
    </row>
    <row r="5075" spans="3:16" x14ac:dyDescent="0.3">
      <c r="C5075" s="22">
        <v>120035</v>
      </c>
      <c r="D5075" s="23">
        <v>44310.373298611114</v>
      </c>
      <c r="F5075">
        <v>120813</v>
      </c>
      <c r="G5075" s="23">
        <v>44304.820983796293</v>
      </c>
      <c r="J5075" s="22">
        <v>120357</v>
      </c>
      <c r="K5075" s="4"/>
      <c r="L5075" s="4"/>
      <c r="M5075" s="4">
        <v>2</v>
      </c>
      <c r="N5075" s="4">
        <v>5</v>
      </c>
      <c r="O5075" s="4">
        <v>4</v>
      </c>
      <c r="P5075" s="4"/>
    </row>
    <row r="5076" spans="3:16" x14ac:dyDescent="0.3">
      <c r="C5076" s="22">
        <v>120049</v>
      </c>
      <c r="D5076" s="23">
        <v>44345.79347222222</v>
      </c>
      <c r="F5076">
        <v>120823</v>
      </c>
      <c r="G5076" s="23">
        <v>44392.784166666665</v>
      </c>
      <c r="J5076" s="22">
        <v>120381</v>
      </c>
      <c r="K5076" s="4"/>
      <c r="L5076" s="4"/>
      <c r="M5076" s="4"/>
      <c r="N5076" s="4">
        <v>1</v>
      </c>
      <c r="O5076" s="4">
        <v>3</v>
      </c>
      <c r="P5076" s="4"/>
    </row>
    <row r="5077" spans="3:16" x14ac:dyDescent="0.3">
      <c r="C5077" s="22">
        <v>120056</v>
      </c>
      <c r="D5077" s="23">
        <v>44316.509328703702</v>
      </c>
      <c r="F5077">
        <v>120831</v>
      </c>
      <c r="G5077" s="23">
        <v>44373.70689814815</v>
      </c>
      <c r="J5077" s="22">
        <v>120399</v>
      </c>
      <c r="K5077" s="4"/>
      <c r="L5077" s="4">
        <v>1</v>
      </c>
      <c r="M5077" s="4">
        <v>4</v>
      </c>
      <c r="N5077" s="4">
        <v>5</v>
      </c>
      <c r="O5077" s="4">
        <v>2</v>
      </c>
      <c r="P5077" s="4">
        <v>4</v>
      </c>
    </row>
    <row r="5078" spans="3:16" x14ac:dyDescent="0.3">
      <c r="C5078" s="22">
        <v>120108</v>
      </c>
      <c r="D5078" s="23">
        <v>44406.781331018516</v>
      </c>
      <c r="F5078">
        <v>120856</v>
      </c>
      <c r="G5078" s="23">
        <v>44314.857997685183</v>
      </c>
      <c r="J5078" s="22">
        <v>120440</v>
      </c>
      <c r="K5078" s="4"/>
      <c r="L5078" s="4"/>
      <c r="M5078" s="4"/>
      <c r="N5078" s="4"/>
      <c r="O5078" s="4">
        <v>3</v>
      </c>
      <c r="P5078" s="4"/>
    </row>
    <row r="5079" spans="3:16" x14ac:dyDescent="0.3">
      <c r="C5079" s="22">
        <v>120208</v>
      </c>
      <c r="D5079" s="23">
        <v>44381.55641203704</v>
      </c>
      <c r="F5079">
        <v>120866</v>
      </c>
      <c r="G5079" s="23">
        <v>44385.872766203705</v>
      </c>
      <c r="J5079" s="22">
        <v>120453</v>
      </c>
      <c r="K5079" s="4"/>
      <c r="L5079" s="4"/>
      <c r="M5079" s="4">
        <v>1</v>
      </c>
      <c r="N5079" s="4">
        <v>4</v>
      </c>
      <c r="O5079" s="4">
        <v>3</v>
      </c>
      <c r="P5079" s="4">
        <v>3</v>
      </c>
    </row>
    <row r="5080" spans="3:16" x14ac:dyDescent="0.3">
      <c r="C5080" s="22">
        <v>120235</v>
      </c>
      <c r="D5080" s="23">
        <v>44327.583113425928</v>
      </c>
      <c r="F5080">
        <v>120940</v>
      </c>
      <c r="G5080" s="23">
        <v>44363.433437500003</v>
      </c>
      <c r="J5080" s="22">
        <v>120500</v>
      </c>
      <c r="K5080" s="4"/>
      <c r="L5080" s="4"/>
      <c r="M5080" s="4"/>
      <c r="N5080" s="4"/>
      <c r="O5080" s="4">
        <v>1</v>
      </c>
      <c r="P5080" s="4"/>
    </row>
    <row r="5081" spans="3:16" x14ac:dyDescent="0.3">
      <c r="C5081" s="22">
        <v>120269</v>
      </c>
      <c r="D5081" s="23">
        <v>44354.005046296297</v>
      </c>
      <c r="F5081">
        <v>120944</v>
      </c>
      <c r="G5081" s="23">
        <v>44312.941932870373</v>
      </c>
      <c r="J5081" s="22">
        <v>120504</v>
      </c>
      <c r="K5081" s="4"/>
      <c r="L5081" s="4">
        <v>1</v>
      </c>
      <c r="M5081" s="4">
        <v>6</v>
      </c>
      <c r="N5081" s="4">
        <v>2</v>
      </c>
      <c r="O5081" s="4">
        <v>4</v>
      </c>
      <c r="P5081" s="4">
        <v>6</v>
      </c>
    </row>
    <row r="5082" spans="3:16" x14ac:dyDescent="0.3">
      <c r="C5082" s="22">
        <v>120287</v>
      </c>
      <c r="D5082" s="23">
        <v>44319.699212962965</v>
      </c>
      <c r="F5082">
        <v>120955</v>
      </c>
      <c r="G5082" s="23">
        <v>44309.767175925925</v>
      </c>
      <c r="J5082" s="22">
        <v>120511</v>
      </c>
      <c r="K5082" s="4"/>
      <c r="L5082" s="4"/>
      <c r="M5082" s="4">
        <v>3</v>
      </c>
      <c r="N5082" s="4"/>
      <c r="O5082" s="4"/>
      <c r="P5082" s="4"/>
    </row>
    <row r="5083" spans="3:16" x14ac:dyDescent="0.3">
      <c r="C5083" s="22">
        <v>120315</v>
      </c>
      <c r="D5083" s="23">
        <v>44305.149050925924</v>
      </c>
      <c r="F5083">
        <v>120961</v>
      </c>
      <c r="G5083" s="23">
        <v>44315.801562499997</v>
      </c>
      <c r="J5083" s="22">
        <v>120547</v>
      </c>
      <c r="K5083" s="4"/>
      <c r="L5083" s="4"/>
      <c r="M5083" s="4"/>
      <c r="N5083" s="4">
        <v>1</v>
      </c>
      <c r="O5083" s="4">
        <v>3</v>
      </c>
      <c r="P5083" s="4">
        <v>5</v>
      </c>
    </row>
    <row r="5084" spans="3:16" x14ac:dyDescent="0.3">
      <c r="C5084" s="22">
        <v>120357</v>
      </c>
      <c r="D5084" s="23">
        <v>44345.330729166664</v>
      </c>
      <c r="F5084">
        <v>120965</v>
      </c>
      <c r="G5084" s="23">
        <v>44358.749374999999</v>
      </c>
      <c r="J5084" s="22">
        <v>120558</v>
      </c>
      <c r="K5084" s="4"/>
      <c r="L5084" s="4"/>
      <c r="M5084" s="4">
        <v>2</v>
      </c>
      <c r="N5084" s="4">
        <v>4</v>
      </c>
      <c r="O5084" s="4">
        <v>3</v>
      </c>
      <c r="P5084" s="4">
        <v>4</v>
      </c>
    </row>
    <row r="5085" spans="3:16" x14ac:dyDescent="0.3">
      <c r="C5085" s="22">
        <v>120381</v>
      </c>
      <c r="D5085" s="23">
        <v>44373.869930555556</v>
      </c>
      <c r="F5085">
        <v>120966</v>
      </c>
      <c r="G5085" s="23">
        <v>44313.708113425928</v>
      </c>
      <c r="J5085" s="22">
        <v>120589</v>
      </c>
      <c r="K5085" s="4"/>
      <c r="L5085" s="4"/>
      <c r="M5085" s="4">
        <v>5</v>
      </c>
      <c r="N5085" s="4">
        <v>4</v>
      </c>
      <c r="O5085" s="4"/>
      <c r="P5085" s="4"/>
    </row>
    <row r="5086" spans="3:16" x14ac:dyDescent="0.3">
      <c r="C5086" s="22">
        <v>120399</v>
      </c>
      <c r="D5086" s="23">
        <v>44309.575023148151</v>
      </c>
      <c r="F5086">
        <v>121001</v>
      </c>
      <c r="G5086" s="23">
        <v>44296.372337962966</v>
      </c>
      <c r="J5086" s="22">
        <v>120590</v>
      </c>
      <c r="K5086" s="4"/>
      <c r="L5086" s="4">
        <v>1</v>
      </c>
      <c r="M5086" s="4">
        <v>5</v>
      </c>
      <c r="N5086" s="4">
        <v>4</v>
      </c>
      <c r="O5086" s="4"/>
      <c r="P5086" s="4"/>
    </row>
    <row r="5087" spans="3:16" x14ac:dyDescent="0.3">
      <c r="C5087" s="22">
        <v>120440</v>
      </c>
      <c r="D5087" s="23">
        <v>44387.704884259256</v>
      </c>
      <c r="F5087">
        <v>121059</v>
      </c>
      <c r="G5087" s="23">
        <v>44316.674537037034</v>
      </c>
      <c r="J5087" s="22">
        <v>120638</v>
      </c>
      <c r="K5087" s="4"/>
      <c r="L5087" s="4"/>
      <c r="M5087" s="4">
        <v>5</v>
      </c>
      <c r="N5087" s="4">
        <v>3</v>
      </c>
      <c r="O5087" s="4">
        <v>3</v>
      </c>
      <c r="P5087" s="4"/>
    </row>
    <row r="5088" spans="3:16" x14ac:dyDescent="0.3">
      <c r="C5088" s="22">
        <v>120453</v>
      </c>
      <c r="D5088" s="23">
        <v>44340.606979166667</v>
      </c>
      <c r="F5088">
        <v>121078</v>
      </c>
      <c r="G5088" s="23">
        <v>44372.052372685182</v>
      </c>
      <c r="J5088" s="22">
        <v>120653</v>
      </c>
      <c r="K5088" s="4"/>
      <c r="L5088" s="4"/>
      <c r="M5088" s="4"/>
      <c r="N5088" s="4"/>
      <c r="O5088" s="4">
        <v>6</v>
      </c>
      <c r="P5088" s="4">
        <v>3</v>
      </c>
    </row>
    <row r="5089" spans="3:16" x14ac:dyDescent="0.3">
      <c r="C5089" s="22">
        <v>120500</v>
      </c>
      <c r="D5089" s="23">
        <v>44401.759895833333</v>
      </c>
      <c r="F5089">
        <v>121112</v>
      </c>
      <c r="G5089" s="23">
        <v>44310.570173611108</v>
      </c>
      <c r="J5089" s="22">
        <v>120687</v>
      </c>
      <c r="K5089" s="4"/>
      <c r="L5089" s="4"/>
      <c r="M5089" s="4"/>
      <c r="N5089" s="4"/>
      <c r="O5089" s="4"/>
      <c r="P5089" s="4">
        <v>2</v>
      </c>
    </row>
    <row r="5090" spans="3:16" x14ac:dyDescent="0.3">
      <c r="C5090" s="22">
        <v>120504</v>
      </c>
      <c r="D5090" s="23">
        <v>44316.699664351851</v>
      </c>
      <c r="F5090">
        <v>121155</v>
      </c>
      <c r="G5090" s="23">
        <v>44289.820428240739</v>
      </c>
      <c r="J5090" s="22">
        <v>120707</v>
      </c>
      <c r="K5090" s="4"/>
      <c r="L5090" s="4"/>
      <c r="M5090" s="4"/>
      <c r="N5090" s="4">
        <v>2</v>
      </c>
      <c r="O5090" s="4">
        <v>1</v>
      </c>
      <c r="P5090" s="4">
        <v>2</v>
      </c>
    </row>
    <row r="5091" spans="3:16" x14ac:dyDescent="0.3">
      <c r="C5091" s="22">
        <v>120511</v>
      </c>
      <c r="D5091" s="23">
        <v>44331.214328703703</v>
      </c>
      <c r="F5091">
        <v>121171</v>
      </c>
      <c r="G5091" s="23">
        <v>44286.989664351851</v>
      </c>
      <c r="J5091" s="22">
        <v>120737</v>
      </c>
      <c r="K5091" s="4"/>
      <c r="L5091" s="4"/>
      <c r="M5091" s="4">
        <v>1</v>
      </c>
      <c r="N5091" s="4">
        <v>7</v>
      </c>
      <c r="O5091" s="4">
        <v>2</v>
      </c>
      <c r="P5091" s="4">
        <v>4</v>
      </c>
    </row>
    <row r="5092" spans="3:16" x14ac:dyDescent="0.3">
      <c r="C5092" s="22">
        <v>120547</v>
      </c>
      <c r="D5092" s="23">
        <v>44377.897835648146</v>
      </c>
      <c r="F5092">
        <v>121201</v>
      </c>
      <c r="G5092" s="23">
        <v>44408.84039351852</v>
      </c>
      <c r="J5092" s="22">
        <v>120776</v>
      </c>
      <c r="K5092" s="4"/>
      <c r="L5092" s="4"/>
      <c r="M5092" s="4">
        <v>2</v>
      </c>
      <c r="N5092" s="4">
        <v>4</v>
      </c>
      <c r="O5092" s="4"/>
      <c r="P5092" s="4"/>
    </row>
    <row r="5093" spans="3:16" x14ac:dyDescent="0.3">
      <c r="C5093" s="22">
        <v>120558</v>
      </c>
      <c r="D5093" s="23">
        <v>44345.402291666665</v>
      </c>
      <c r="F5093">
        <v>121206</v>
      </c>
      <c r="G5093" s="23">
        <v>44286.299942129626</v>
      </c>
      <c r="J5093" s="22">
        <v>120805</v>
      </c>
      <c r="K5093" s="4"/>
      <c r="L5093" s="4">
        <v>3</v>
      </c>
      <c r="M5093" s="4"/>
      <c r="N5093" s="4"/>
      <c r="O5093" s="4"/>
      <c r="P5093" s="4"/>
    </row>
    <row r="5094" spans="3:16" x14ac:dyDescent="0.3">
      <c r="C5094" s="22">
        <v>120589</v>
      </c>
      <c r="D5094" s="23">
        <v>44318.270995370367</v>
      </c>
      <c r="F5094">
        <v>121209</v>
      </c>
      <c r="G5094" s="23">
        <v>44339.208923611113</v>
      </c>
      <c r="J5094" s="22">
        <v>120813</v>
      </c>
      <c r="K5094" s="4"/>
      <c r="L5094" s="4">
        <v>2</v>
      </c>
      <c r="M5094" s="4">
        <v>5</v>
      </c>
      <c r="N5094" s="4">
        <v>3</v>
      </c>
      <c r="O5094" s="4"/>
      <c r="P5094" s="4"/>
    </row>
    <row r="5095" spans="3:16" x14ac:dyDescent="0.3">
      <c r="C5095" s="22">
        <v>120590</v>
      </c>
      <c r="D5095" s="23">
        <v>44311.594444444447</v>
      </c>
      <c r="F5095">
        <v>121261</v>
      </c>
      <c r="G5095" s="23">
        <v>44376.852939814817</v>
      </c>
      <c r="J5095" s="22">
        <v>120823</v>
      </c>
      <c r="K5095" s="4"/>
      <c r="L5095" s="4"/>
      <c r="M5095" s="4"/>
      <c r="N5095" s="4"/>
      <c r="O5095" s="4">
        <v>5</v>
      </c>
      <c r="P5095" s="4">
        <v>1</v>
      </c>
    </row>
    <row r="5096" spans="3:16" x14ac:dyDescent="0.3">
      <c r="C5096" s="22">
        <v>120638</v>
      </c>
      <c r="D5096" s="23">
        <v>44334.676157407404</v>
      </c>
      <c r="F5096">
        <v>121286</v>
      </c>
      <c r="G5096" s="23">
        <v>44310.72146990741</v>
      </c>
      <c r="J5096" s="22">
        <v>120831</v>
      </c>
      <c r="K5096" s="4"/>
      <c r="L5096" s="4"/>
      <c r="M5096" s="4"/>
      <c r="N5096" s="4">
        <v>1</v>
      </c>
      <c r="O5096" s="4">
        <v>5</v>
      </c>
      <c r="P5096" s="4">
        <v>3</v>
      </c>
    </row>
    <row r="5097" spans="3:16" x14ac:dyDescent="0.3">
      <c r="C5097" s="22">
        <v>120653</v>
      </c>
      <c r="D5097" s="23">
        <v>44388.926157407404</v>
      </c>
      <c r="F5097">
        <v>121302</v>
      </c>
      <c r="G5097" s="23">
        <v>44399.847685185188</v>
      </c>
      <c r="J5097" s="22">
        <v>120856</v>
      </c>
      <c r="K5097" s="4"/>
      <c r="L5097" s="4">
        <v>1</v>
      </c>
      <c r="M5097" s="4">
        <v>4</v>
      </c>
      <c r="N5097" s="4">
        <v>4</v>
      </c>
      <c r="O5097" s="4"/>
      <c r="P5097" s="4"/>
    </row>
    <row r="5098" spans="3:16" x14ac:dyDescent="0.3">
      <c r="C5098" s="22">
        <v>120687</v>
      </c>
      <c r="D5098" s="23">
        <v>44411.778912037036</v>
      </c>
      <c r="F5098">
        <v>121308</v>
      </c>
      <c r="G5098" s="23">
        <v>44367.103912037041</v>
      </c>
      <c r="J5098" s="22">
        <v>120866</v>
      </c>
      <c r="K5098" s="4"/>
      <c r="L5098" s="4"/>
      <c r="M5098" s="4"/>
      <c r="N5098" s="4"/>
      <c r="O5098" s="4">
        <v>2</v>
      </c>
      <c r="P5098" s="4">
        <v>3</v>
      </c>
    </row>
    <row r="5099" spans="3:16" x14ac:dyDescent="0.3">
      <c r="C5099" s="22">
        <v>120707</v>
      </c>
      <c r="D5099" s="23">
        <v>44367.851724537039</v>
      </c>
      <c r="F5099">
        <v>121370</v>
      </c>
      <c r="G5099" s="23">
        <v>44376.609814814816</v>
      </c>
      <c r="J5099" s="22">
        <v>120940</v>
      </c>
      <c r="K5099" s="4"/>
      <c r="L5099" s="4"/>
      <c r="M5099" s="4"/>
      <c r="N5099" s="4">
        <v>2</v>
      </c>
      <c r="O5099" s="4">
        <v>4</v>
      </c>
      <c r="P5099" s="4">
        <v>4</v>
      </c>
    </row>
    <row r="5100" spans="3:16" x14ac:dyDescent="0.3">
      <c r="C5100" s="22">
        <v>120737</v>
      </c>
      <c r="D5100" s="23">
        <v>44343.867905092593</v>
      </c>
      <c r="F5100">
        <v>121375</v>
      </c>
      <c r="G5100" s="23">
        <v>44406.515555555554</v>
      </c>
      <c r="J5100" s="22">
        <v>120944</v>
      </c>
      <c r="K5100" s="4"/>
      <c r="L5100" s="4">
        <v>1</v>
      </c>
      <c r="M5100" s="4">
        <v>2</v>
      </c>
      <c r="N5100" s="4">
        <v>3</v>
      </c>
      <c r="O5100" s="4">
        <v>3</v>
      </c>
      <c r="P5100" s="4">
        <v>3</v>
      </c>
    </row>
    <row r="5101" spans="3:16" x14ac:dyDescent="0.3">
      <c r="C5101" s="22">
        <v>120776</v>
      </c>
      <c r="D5101" s="23">
        <v>44343.902696759258</v>
      </c>
      <c r="F5101">
        <v>121388</v>
      </c>
      <c r="G5101" s="23">
        <v>44316.252337962964</v>
      </c>
      <c r="J5101" s="22">
        <v>120955</v>
      </c>
      <c r="K5101" s="4"/>
      <c r="L5101" s="4">
        <v>1</v>
      </c>
      <c r="M5101" s="4">
        <v>8</v>
      </c>
      <c r="N5101" s="4">
        <v>4</v>
      </c>
      <c r="O5101" s="4">
        <v>3</v>
      </c>
      <c r="P5101" s="4">
        <v>5</v>
      </c>
    </row>
    <row r="5102" spans="3:16" x14ac:dyDescent="0.3">
      <c r="C5102" s="22">
        <v>120805</v>
      </c>
      <c r="D5102" s="23">
        <v>44291.490069444444</v>
      </c>
      <c r="F5102">
        <v>121511</v>
      </c>
      <c r="G5102" s="23">
        <v>44290.545393518521</v>
      </c>
      <c r="J5102" s="22">
        <v>120961</v>
      </c>
      <c r="K5102" s="4"/>
      <c r="L5102" s="4">
        <v>1</v>
      </c>
      <c r="M5102" s="4">
        <v>4</v>
      </c>
      <c r="N5102" s="4">
        <v>5</v>
      </c>
      <c r="O5102" s="4">
        <v>4</v>
      </c>
      <c r="P5102" s="4">
        <v>5</v>
      </c>
    </row>
    <row r="5103" spans="3:16" x14ac:dyDescent="0.3">
      <c r="C5103" s="22">
        <v>120813</v>
      </c>
      <c r="D5103" s="23">
        <v>44304.820983796293</v>
      </c>
      <c r="F5103">
        <v>121521</v>
      </c>
      <c r="G5103" s="23">
        <v>44343.960138888891</v>
      </c>
      <c r="J5103" s="22">
        <v>120965</v>
      </c>
      <c r="K5103" s="4"/>
      <c r="L5103" s="4"/>
      <c r="M5103" s="4"/>
      <c r="N5103" s="4">
        <v>3</v>
      </c>
      <c r="O5103" s="4">
        <v>4</v>
      </c>
      <c r="P5103" s="4">
        <v>2</v>
      </c>
    </row>
    <row r="5104" spans="3:16" x14ac:dyDescent="0.3">
      <c r="C5104" s="22">
        <v>120823</v>
      </c>
      <c r="D5104" s="23">
        <v>44392.784166666665</v>
      </c>
      <c r="F5104">
        <v>121591</v>
      </c>
      <c r="G5104" s="23">
        <v>44347.659571759257</v>
      </c>
      <c r="J5104" s="22">
        <v>120966</v>
      </c>
      <c r="K5104" s="4"/>
      <c r="L5104" s="4">
        <v>1</v>
      </c>
      <c r="M5104" s="4">
        <v>1</v>
      </c>
      <c r="N5104" s="4">
        <v>4</v>
      </c>
      <c r="O5104" s="4">
        <v>4</v>
      </c>
      <c r="P5104" s="4">
        <v>5</v>
      </c>
    </row>
    <row r="5105" spans="3:16" x14ac:dyDescent="0.3">
      <c r="C5105" s="22">
        <v>120831</v>
      </c>
      <c r="D5105" s="23">
        <v>44373.70689814815</v>
      </c>
      <c r="F5105">
        <v>121598</v>
      </c>
      <c r="G5105" s="23">
        <v>44316.340995370374</v>
      </c>
      <c r="J5105" s="22">
        <v>121001</v>
      </c>
      <c r="K5105" s="4"/>
      <c r="L5105" s="4">
        <v>4</v>
      </c>
      <c r="M5105" s="4">
        <v>2</v>
      </c>
      <c r="N5105" s="4">
        <v>4</v>
      </c>
      <c r="O5105" s="4">
        <v>2</v>
      </c>
      <c r="P5105" s="4">
        <v>1</v>
      </c>
    </row>
    <row r="5106" spans="3:16" x14ac:dyDescent="0.3">
      <c r="C5106" s="22">
        <v>120856</v>
      </c>
      <c r="D5106" s="23">
        <v>44314.857997685183</v>
      </c>
      <c r="F5106">
        <v>121608</v>
      </c>
      <c r="G5106" s="23">
        <v>44339.63449074074</v>
      </c>
      <c r="J5106" s="22">
        <v>121059</v>
      </c>
      <c r="K5106" s="4"/>
      <c r="L5106" s="4">
        <v>1</v>
      </c>
      <c r="M5106" s="4">
        <v>6</v>
      </c>
      <c r="N5106" s="4">
        <v>5</v>
      </c>
      <c r="O5106" s="4">
        <v>5</v>
      </c>
      <c r="P5106" s="4">
        <v>3</v>
      </c>
    </row>
    <row r="5107" spans="3:16" x14ac:dyDescent="0.3">
      <c r="C5107" s="22">
        <v>120866</v>
      </c>
      <c r="D5107" s="23">
        <v>44385.872766203705</v>
      </c>
      <c r="F5107">
        <v>121659</v>
      </c>
      <c r="G5107" s="23">
        <v>44313.756249999999</v>
      </c>
      <c r="J5107" s="22">
        <v>121078</v>
      </c>
      <c r="K5107" s="4"/>
      <c r="L5107" s="4"/>
      <c r="M5107" s="4"/>
      <c r="N5107" s="4">
        <v>1</v>
      </c>
      <c r="O5107" s="4">
        <v>5</v>
      </c>
      <c r="P5107" s="4">
        <v>2</v>
      </c>
    </row>
    <row r="5108" spans="3:16" x14ac:dyDescent="0.3">
      <c r="C5108" s="22">
        <v>120940</v>
      </c>
      <c r="D5108" s="23">
        <v>44363.433437500003</v>
      </c>
      <c r="F5108">
        <v>121744</v>
      </c>
      <c r="G5108" s="23">
        <v>44361.895416666666</v>
      </c>
      <c r="J5108" s="22">
        <v>121112</v>
      </c>
      <c r="K5108" s="4"/>
      <c r="L5108" s="4">
        <v>3</v>
      </c>
      <c r="M5108" s="4">
        <v>4</v>
      </c>
      <c r="N5108" s="4">
        <v>5</v>
      </c>
      <c r="O5108" s="4">
        <v>2</v>
      </c>
      <c r="P5108" s="4">
        <v>5</v>
      </c>
    </row>
    <row r="5109" spans="3:16" x14ac:dyDescent="0.3">
      <c r="C5109" s="22">
        <v>120944</v>
      </c>
      <c r="D5109" s="23">
        <v>44312.941932870373</v>
      </c>
      <c r="F5109">
        <v>121835</v>
      </c>
      <c r="G5109" s="23">
        <v>44310.385706018518</v>
      </c>
      <c r="J5109" s="22">
        <v>121155</v>
      </c>
      <c r="K5109" s="4"/>
      <c r="L5109" s="4">
        <v>4</v>
      </c>
      <c r="M5109" s="4"/>
      <c r="N5109" s="4"/>
      <c r="O5109" s="4"/>
      <c r="P5109" s="4"/>
    </row>
    <row r="5110" spans="3:16" x14ac:dyDescent="0.3">
      <c r="C5110" s="22">
        <v>120955</v>
      </c>
      <c r="D5110" s="23">
        <v>44309.767175925925</v>
      </c>
      <c r="F5110">
        <v>121837</v>
      </c>
      <c r="G5110" s="23">
        <v>44299.506249999999</v>
      </c>
      <c r="J5110" s="22">
        <v>121171</v>
      </c>
      <c r="K5110" s="4">
        <v>1</v>
      </c>
      <c r="L5110" s="4">
        <v>3</v>
      </c>
      <c r="M5110" s="4">
        <v>10</v>
      </c>
      <c r="N5110" s="4">
        <v>6</v>
      </c>
      <c r="O5110" s="4">
        <v>4</v>
      </c>
      <c r="P5110" s="4"/>
    </row>
    <row r="5111" spans="3:16" x14ac:dyDescent="0.3">
      <c r="C5111" s="22">
        <v>120961</v>
      </c>
      <c r="D5111" s="23">
        <v>44315.801562499997</v>
      </c>
      <c r="F5111">
        <v>121850</v>
      </c>
      <c r="G5111" s="23">
        <v>44401.704270833332</v>
      </c>
      <c r="J5111" s="22">
        <v>121201</v>
      </c>
      <c r="K5111" s="4"/>
      <c r="L5111" s="4"/>
      <c r="M5111" s="4"/>
      <c r="N5111" s="4"/>
      <c r="O5111" s="4">
        <v>1</v>
      </c>
      <c r="P5111" s="4">
        <v>6</v>
      </c>
    </row>
    <row r="5112" spans="3:16" x14ac:dyDescent="0.3">
      <c r="C5112" s="22">
        <v>120965</v>
      </c>
      <c r="D5112" s="23">
        <v>44358.749374999999</v>
      </c>
      <c r="F5112">
        <v>121861</v>
      </c>
      <c r="G5112" s="23">
        <v>44338.100104166668</v>
      </c>
      <c r="J5112" s="22">
        <v>121206</v>
      </c>
      <c r="K5112" s="4">
        <v>1</v>
      </c>
      <c r="L5112" s="4">
        <v>5</v>
      </c>
      <c r="M5112" s="4">
        <v>5</v>
      </c>
      <c r="N5112" s="4">
        <v>3</v>
      </c>
      <c r="O5112" s="4"/>
      <c r="P5112" s="4"/>
    </row>
    <row r="5113" spans="3:16" x14ac:dyDescent="0.3">
      <c r="C5113" s="22">
        <v>120966</v>
      </c>
      <c r="D5113" s="23">
        <v>44313.708113425928</v>
      </c>
      <c r="F5113">
        <v>121911</v>
      </c>
      <c r="G5113" s="23">
        <v>44342.768796296295</v>
      </c>
      <c r="J5113" s="22">
        <v>121209</v>
      </c>
      <c r="K5113" s="4"/>
      <c r="L5113" s="4"/>
      <c r="M5113" s="4">
        <v>2</v>
      </c>
      <c r="N5113" s="4">
        <v>6</v>
      </c>
      <c r="O5113" s="4">
        <v>1</v>
      </c>
      <c r="P5113" s="4">
        <v>3</v>
      </c>
    </row>
    <row r="5114" spans="3:16" x14ac:dyDescent="0.3">
      <c r="C5114" s="22">
        <v>121001</v>
      </c>
      <c r="D5114" s="23">
        <v>44296.372337962966</v>
      </c>
      <c r="F5114">
        <v>121934</v>
      </c>
      <c r="G5114" s="23">
        <v>44360.963252314818</v>
      </c>
      <c r="J5114" s="22">
        <v>121261</v>
      </c>
      <c r="K5114" s="4"/>
      <c r="L5114" s="4"/>
      <c r="M5114" s="4"/>
      <c r="N5114" s="4">
        <v>1</v>
      </c>
      <c r="O5114" s="4">
        <v>6</v>
      </c>
      <c r="P5114" s="4"/>
    </row>
    <row r="5115" spans="3:16" x14ac:dyDescent="0.3">
      <c r="C5115" s="22">
        <v>121059</v>
      </c>
      <c r="D5115" s="23">
        <v>44316.674537037034</v>
      </c>
      <c r="F5115">
        <v>121959</v>
      </c>
      <c r="G5115" s="23">
        <v>44344.838379629633</v>
      </c>
      <c r="J5115" s="22">
        <v>121286</v>
      </c>
      <c r="K5115" s="4"/>
      <c r="L5115" s="4">
        <v>1</v>
      </c>
      <c r="M5115" s="4">
        <v>5</v>
      </c>
      <c r="N5115" s="4">
        <v>5</v>
      </c>
      <c r="O5115" s="4"/>
      <c r="P5115" s="4"/>
    </row>
    <row r="5116" spans="3:16" x14ac:dyDescent="0.3">
      <c r="C5116" s="22">
        <v>121078</v>
      </c>
      <c r="D5116" s="23">
        <v>44372.052372685182</v>
      </c>
      <c r="F5116">
        <v>122012</v>
      </c>
      <c r="G5116" s="23">
        <v>44314.708113425928</v>
      </c>
      <c r="J5116" s="22">
        <v>121302</v>
      </c>
      <c r="K5116" s="4"/>
      <c r="L5116" s="4"/>
      <c r="M5116" s="4"/>
      <c r="N5116" s="4"/>
      <c r="O5116" s="4">
        <v>3</v>
      </c>
      <c r="P5116" s="4"/>
    </row>
    <row r="5117" spans="3:16" x14ac:dyDescent="0.3">
      <c r="C5117" s="22">
        <v>121112</v>
      </c>
      <c r="D5117" s="23">
        <v>44310.570173611108</v>
      </c>
      <c r="F5117">
        <v>122014</v>
      </c>
      <c r="G5117" s="23">
        <v>44341.517581018517</v>
      </c>
      <c r="J5117" s="22">
        <v>121308</v>
      </c>
      <c r="K5117" s="4"/>
      <c r="L5117" s="4"/>
      <c r="M5117" s="4"/>
      <c r="N5117" s="4">
        <v>2</v>
      </c>
      <c r="O5117" s="4"/>
      <c r="P5117" s="4"/>
    </row>
    <row r="5118" spans="3:16" x14ac:dyDescent="0.3">
      <c r="C5118" s="22">
        <v>121155</v>
      </c>
      <c r="D5118" s="23">
        <v>44289.820428240739</v>
      </c>
      <c r="F5118">
        <v>122021</v>
      </c>
      <c r="G5118" s="23">
        <v>44318.736840277779</v>
      </c>
      <c r="J5118" s="22">
        <v>121370</v>
      </c>
      <c r="K5118" s="4"/>
      <c r="L5118" s="4"/>
      <c r="M5118" s="4"/>
      <c r="N5118" s="4">
        <v>1</v>
      </c>
      <c r="O5118" s="4">
        <v>5</v>
      </c>
      <c r="P5118" s="4"/>
    </row>
    <row r="5119" spans="3:16" x14ac:dyDescent="0.3">
      <c r="C5119" s="22">
        <v>121171</v>
      </c>
      <c r="D5119" s="23">
        <v>44286.989664351851</v>
      </c>
      <c r="F5119">
        <v>122024</v>
      </c>
      <c r="G5119" s="23">
        <v>44310.618310185186</v>
      </c>
      <c r="J5119" s="22">
        <v>121375</v>
      </c>
      <c r="K5119" s="4"/>
      <c r="L5119" s="4"/>
      <c r="M5119" s="4"/>
      <c r="N5119" s="4"/>
      <c r="O5119" s="4">
        <v>2</v>
      </c>
      <c r="P5119" s="4">
        <v>5</v>
      </c>
    </row>
    <row r="5120" spans="3:16" x14ac:dyDescent="0.3">
      <c r="C5120" s="22">
        <v>121201</v>
      </c>
      <c r="D5120" s="23">
        <v>44408.84039351852</v>
      </c>
      <c r="F5120">
        <v>122053</v>
      </c>
      <c r="G5120" s="23">
        <v>44373.419386574074</v>
      </c>
      <c r="J5120" s="22">
        <v>121388</v>
      </c>
      <c r="K5120" s="4"/>
      <c r="L5120" s="4">
        <v>1</v>
      </c>
      <c r="M5120" s="4">
        <v>4</v>
      </c>
      <c r="N5120" s="4">
        <v>4</v>
      </c>
      <c r="O5120" s="4"/>
      <c r="P5120" s="4"/>
    </row>
    <row r="5121" spans="3:16" x14ac:dyDescent="0.3">
      <c r="C5121" s="22">
        <v>121206</v>
      </c>
      <c r="D5121" s="23">
        <v>44286.299942129626</v>
      </c>
      <c r="F5121">
        <v>122069</v>
      </c>
      <c r="G5121" s="23">
        <v>44305.047523148147</v>
      </c>
      <c r="J5121" s="22">
        <v>121511</v>
      </c>
      <c r="K5121" s="4"/>
      <c r="L5121" s="4">
        <v>3</v>
      </c>
      <c r="M5121" s="4"/>
      <c r="N5121" s="4"/>
      <c r="O5121" s="4"/>
      <c r="P5121" s="4"/>
    </row>
    <row r="5122" spans="3:16" x14ac:dyDescent="0.3">
      <c r="C5122" s="22">
        <v>121209</v>
      </c>
      <c r="D5122" s="23">
        <v>44339.208923611113</v>
      </c>
      <c r="F5122">
        <v>122074</v>
      </c>
      <c r="G5122" s="23">
        <v>44345.019606481481</v>
      </c>
      <c r="J5122" s="22">
        <v>121521</v>
      </c>
      <c r="K5122" s="4"/>
      <c r="L5122" s="4"/>
      <c r="M5122" s="4">
        <v>1</v>
      </c>
      <c r="N5122" s="4">
        <v>5</v>
      </c>
      <c r="O5122" s="4"/>
      <c r="P5122" s="4"/>
    </row>
    <row r="5123" spans="3:16" x14ac:dyDescent="0.3">
      <c r="C5123" s="22">
        <v>121261</v>
      </c>
      <c r="D5123" s="23">
        <v>44376.852939814817</v>
      </c>
      <c r="F5123">
        <v>122113</v>
      </c>
      <c r="G5123" s="23">
        <v>44373.706493055557</v>
      </c>
      <c r="J5123" s="22">
        <v>121591</v>
      </c>
      <c r="K5123" s="4"/>
      <c r="L5123" s="4"/>
      <c r="M5123" s="4">
        <v>1</v>
      </c>
      <c r="N5123" s="4">
        <v>4</v>
      </c>
      <c r="O5123" s="4">
        <v>3</v>
      </c>
      <c r="P5123" s="4">
        <v>5</v>
      </c>
    </row>
    <row r="5124" spans="3:16" x14ac:dyDescent="0.3">
      <c r="C5124" s="22">
        <v>121286</v>
      </c>
      <c r="D5124" s="23">
        <v>44310.72146990741</v>
      </c>
      <c r="F5124">
        <v>122210</v>
      </c>
      <c r="G5124" s="23">
        <v>44376.668067129627</v>
      </c>
      <c r="J5124" s="22">
        <v>121598</v>
      </c>
      <c r="K5124" s="4"/>
      <c r="L5124" s="4">
        <v>1</v>
      </c>
      <c r="M5124" s="4">
        <v>4</v>
      </c>
      <c r="N5124" s="4"/>
      <c r="O5124" s="4"/>
      <c r="P5124" s="4"/>
    </row>
    <row r="5125" spans="3:16" x14ac:dyDescent="0.3">
      <c r="C5125" s="22">
        <v>121302</v>
      </c>
      <c r="D5125" s="23">
        <v>44399.847685185188</v>
      </c>
      <c r="F5125">
        <v>122250</v>
      </c>
      <c r="G5125" s="23">
        <v>44344.697002314817</v>
      </c>
      <c r="J5125" s="22">
        <v>121608</v>
      </c>
      <c r="K5125" s="4"/>
      <c r="L5125" s="4"/>
      <c r="M5125" s="4">
        <v>2</v>
      </c>
      <c r="N5125" s="4">
        <v>3</v>
      </c>
      <c r="O5125" s="4"/>
      <c r="P5125" s="4"/>
    </row>
    <row r="5126" spans="3:16" x14ac:dyDescent="0.3">
      <c r="C5126" s="22">
        <v>121308</v>
      </c>
      <c r="D5126" s="23">
        <v>44367.103912037041</v>
      </c>
      <c r="F5126">
        <v>122263</v>
      </c>
      <c r="G5126" s="23">
        <v>44315.685057870367</v>
      </c>
      <c r="J5126" s="22">
        <v>121659</v>
      </c>
      <c r="K5126" s="4"/>
      <c r="L5126" s="4">
        <v>1</v>
      </c>
      <c r="M5126" s="4">
        <v>6</v>
      </c>
      <c r="N5126" s="4"/>
      <c r="O5126" s="4"/>
      <c r="P5126" s="4"/>
    </row>
    <row r="5127" spans="3:16" x14ac:dyDescent="0.3">
      <c r="C5127" s="22">
        <v>121370</v>
      </c>
      <c r="D5127" s="23">
        <v>44376.609814814816</v>
      </c>
      <c r="F5127">
        <v>122284</v>
      </c>
      <c r="G5127" s="23">
        <v>44351.93</v>
      </c>
      <c r="J5127" s="22">
        <v>121744</v>
      </c>
      <c r="K5127" s="4"/>
      <c r="L5127" s="4"/>
      <c r="M5127" s="4"/>
      <c r="N5127" s="4">
        <v>4</v>
      </c>
      <c r="O5127" s="4">
        <v>3</v>
      </c>
      <c r="P5127" s="4">
        <v>4</v>
      </c>
    </row>
    <row r="5128" spans="3:16" x14ac:dyDescent="0.3">
      <c r="C5128" s="22">
        <v>121375</v>
      </c>
      <c r="D5128" s="23">
        <v>44406.515555555554</v>
      </c>
      <c r="F5128">
        <v>122294</v>
      </c>
      <c r="G5128" s="23">
        <v>44297.515555555554</v>
      </c>
      <c r="J5128" s="22">
        <v>121835</v>
      </c>
      <c r="K5128" s="4"/>
      <c r="L5128" s="4">
        <v>1</v>
      </c>
      <c r="M5128" s="4">
        <v>3</v>
      </c>
      <c r="N5128" s="4">
        <v>3</v>
      </c>
      <c r="O5128" s="4">
        <v>5</v>
      </c>
      <c r="P5128" s="4">
        <v>6</v>
      </c>
    </row>
    <row r="5129" spans="3:16" x14ac:dyDescent="0.3">
      <c r="C5129" s="22">
        <v>121388</v>
      </c>
      <c r="D5129" s="23">
        <v>44316.252337962964</v>
      </c>
      <c r="F5129">
        <v>122343</v>
      </c>
      <c r="G5129" s="23">
        <v>44397.808437500003</v>
      </c>
      <c r="J5129" s="22">
        <v>121837</v>
      </c>
      <c r="K5129" s="4"/>
      <c r="L5129" s="4">
        <v>3</v>
      </c>
      <c r="M5129" s="4">
        <v>3</v>
      </c>
      <c r="N5129" s="4">
        <v>2</v>
      </c>
      <c r="O5129" s="4">
        <v>3</v>
      </c>
      <c r="P5129" s="4"/>
    </row>
    <row r="5130" spans="3:16" x14ac:dyDescent="0.3">
      <c r="C5130" s="22">
        <v>121511</v>
      </c>
      <c r="D5130" s="23">
        <v>44290.545393518521</v>
      </c>
      <c r="F5130">
        <v>122345</v>
      </c>
      <c r="G5130" s="23">
        <v>44351.483599537038</v>
      </c>
      <c r="J5130" s="22">
        <v>121850</v>
      </c>
      <c r="K5130" s="4"/>
      <c r="L5130" s="4"/>
      <c r="M5130" s="4"/>
      <c r="N5130" s="4"/>
      <c r="O5130" s="4">
        <v>2</v>
      </c>
      <c r="P5130" s="4">
        <v>4</v>
      </c>
    </row>
    <row r="5131" spans="3:16" x14ac:dyDescent="0.3">
      <c r="C5131" s="22">
        <v>121521</v>
      </c>
      <c r="D5131" s="23">
        <v>44343.960138888891</v>
      </c>
      <c r="F5131">
        <v>122354</v>
      </c>
      <c r="G5131" s="23">
        <v>44303.802372685182</v>
      </c>
      <c r="J5131" s="22">
        <v>121861</v>
      </c>
      <c r="K5131" s="4"/>
      <c r="L5131" s="4"/>
      <c r="M5131" s="4">
        <v>1</v>
      </c>
      <c r="N5131" s="4">
        <v>5</v>
      </c>
      <c r="O5131" s="4">
        <v>5</v>
      </c>
      <c r="P5131" s="4">
        <v>4</v>
      </c>
    </row>
    <row r="5132" spans="3:16" x14ac:dyDescent="0.3">
      <c r="C5132" s="22">
        <v>121591</v>
      </c>
      <c r="D5132" s="23">
        <v>44347.659571759257</v>
      </c>
      <c r="F5132">
        <v>122370</v>
      </c>
      <c r="G5132" s="23">
        <v>44369.570173611108</v>
      </c>
      <c r="J5132" s="22">
        <v>121911</v>
      </c>
      <c r="K5132" s="4"/>
      <c r="L5132" s="4"/>
      <c r="M5132" s="4">
        <v>1</v>
      </c>
      <c r="N5132" s="4">
        <v>8</v>
      </c>
      <c r="O5132" s="4">
        <v>2</v>
      </c>
      <c r="P5132" s="4">
        <v>2</v>
      </c>
    </row>
    <row r="5133" spans="3:16" x14ac:dyDescent="0.3">
      <c r="C5133" s="22">
        <v>121598</v>
      </c>
      <c r="D5133" s="23">
        <v>44316.340995370374</v>
      </c>
      <c r="F5133">
        <v>122401</v>
      </c>
      <c r="G5133" s="23">
        <v>44359.670497685183</v>
      </c>
      <c r="J5133" s="22">
        <v>121934</v>
      </c>
      <c r="K5133" s="4"/>
      <c r="L5133" s="4"/>
      <c r="M5133" s="4"/>
      <c r="N5133" s="4">
        <v>3</v>
      </c>
      <c r="O5133" s="4">
        <v>5</v>
      </c>
      <c r="P5133" s="4"/>
    </row>
    <row r="5134" spans="3:16" x14ac:dyDescent="0.3">
      <c r="C5134" s="22">
        <v>121608</v>
      </c>
      <c r="D5134" s="23">
        <v>44339.63449074074</v>
      </c>
      <c r="F5134">
        <v>122405</v>
      </c>
      <c r="G5134" s="23">
        <v>44344.661192129628</v>
      </c>
      <c r="J5134" s="22">
        <v>121959</v>
      </c>
      <c r="K5134" s="4"/>
      <c r="L5134" s="4"/>
      <c r="M5134" s="4">
        <v>1</v>
      </c>
      <c r="N5134" s="4">
        <v>1</v>
      </c>
      <c r="O5134" s="4">
        <v>7</v>
      </c>
      <c r="P5134" s="4">
        <v>6</v>
      </c>
    </row>
    <row r="5135" spans="3:16" x14ac:dyDescent="0.3">
      <c r="C5135" s="22">
        <v>121659</v>
      </c>
      <c r="D5135" s="23">
        <v>44313.756249999999</v>
      </c>
      <c r="F5135">
        <v>122426</v>
      </c>
      <c r="G5135" s="23">
        <v>44374.672118055554</v>
      </c>
      <c r="J5135" s="22">
        <v>122012</v>
      </c>
      <c r="K5135" s="4"/>
      <c r="L5135" s="4">
        <v>1</v>
      </c>
      <c r="M5135" s="4">
        <v>7</v>
      </c>
      <c r="N5135" s="4">
        <v>6</v>
      </c>
      <c r="O5135" s="4"/>
      <c r="P5135" s="4"/>
    </row>
    <row r="5136" spans="3:16" x14ac:dyDescent="0.3">
      <c r="C5136" s="22">
        <v>121744</v>
      </c>
      <c r="D5136" s="23">
        <v>44361.895416666666</v>
      </c>
      <c r="F5136">
        <v>122431</v>
      </c>
      <c r="G5136" s="23">
        <v>44401.804398148146</v>
      </c>
      <c r="J5136" s="22">
        <v>122014</v>
      </c>
      <c r="K5136" s="4"/>
      <c r="L5136" s="4"/>
      <c r="M5136" s="4">
        <v>2</v>
      </c>
      <c r="N5136" s="4">
        <v>1</v>
      </c>
      <c r="O5136" s="4">
        <v>6</v>
      </c>
      <c r="P5136" s="4">
        <v>3</v>
      </c>
    </row>
    <row r="5137" spans="3:16" x14ac:dyDescent="0.3">
      <c r="C5137" s="22">
        <v>121835</v>
      </c>
      <c r="D5137" s="23">
        <v>44310.385706018518</v>
      </c>
      <c r="F5137">
        <v>122436</v>
      </c>
      <c r="G5137" s="23">
        <v>44310.824212962965</v>
      </c>
      <c r="J5137" s="22">
        <v>122021</v>
      </c>
      <c r="K5137" s="4"/>
      <c r="L5137" s="4"/>
      <c r="M5137" s="4">
        <v>3</v>
      </c>
      <c r="N5137" s="4">
        <v>4</v>
      </c>
      <c r="O5137" s="4">
        <v>8</v>
      </c>
      <c r="P5137" s="4">
        <v>1</v>
      </c>
    </row>
    <row r="5138" spans="3:16" x14ac:dyDescent="0.3">
      <c r="C5138" s="22">
        <v>121837</v>
      </c>
      <c r="D5138" s="23">
        <v>44299.506249999999</v>
      </c>
      <c r="F5138">
        <v>122454</v>
      </c>
      <c r="G5138" s="23">
        <v>44303.963379629633</v>
      </c>
      <c r="J5138" s="22">
        <v>122024</v>
      </c>
      <c r="K5138" s="4"/>
      <c r="L5138" s="4">
        <v>2</v>
      </c>
      <c r="M5138" s="4">
        <v>8</v>
      </c>
      <c r="N5138" s="4">
        <v>4</v>
      </c>
      <c r="O5138" s="4">
        <v>4</v>
      </c>
      <c r="P5138" s="4">
        <v>2</v>
      </c>
    </row>
    <row r="5139" spans="3:16" x14ac:dyDescent="0.3">
      <c r="C5139" s="22">
        <v>121850</v>
      </c>
      <c r="D5139" s="23">
        <v>44401.704270833332</v>
      </c>
      <c r="F5139">
        <v>122473</v>
      </c>
      <c r="G5139" s="23">
        <v>44324.791446759256</v>
      </c>
      <c r="J5139" s="22">
        <v>122053</v>
      </c>
      <c r="K5139" s="4"/>
      <c r="L5139" s="4"/>
      <c r="M5139" s="4"/>
      <c r="N5139" s="4">
        <v>3</v>
      </c>
      <c r="O5139" s="4">
        <v>6</v>
      </c>
      <c r="P5139" s="4">
        <v>2</v>
      </c>
    </row>
    <row r="5140" spans="3:16" x14ac:dyDescent="0.3">
      <c r="C5140" s="22">
        <v>121861</v>
      </c>
      <c r="D5140" s="23">
        <v>44338.100104166668</v>
      </c>
      <c r="F5140">
        <v>122477</v>
      </c>
      <c r="G5140" s="23">
        <v>44386.042662037034</v>
      </c>
      <c r="J5140" s="22">
        <v>122069</v>
      </c>
      <c r="K5140" s="4"/>
      <c r="L5140" s="4">
        <v>2</v>
      </c>
      <c r="M5140" s="4">
        <v>2</v>
      </c>
      <c r="N5140" s="4"/>
      <c r="O5140" s="4"/>
      <c r="P5140" s="4"/>
    </row>
    <row r="5141" spans="3:16" x14ac:dyDescent="0.3">
      <c r="C5141" s="22">
        <v>121911</v>
      </c>
      <c r="D5141" s="23">
        <v>44342.768796296295</v>
      </c>
      <c r="F5141">
        <v>122488</v>
      </c>
      <c r="G5141" s="23">
        <v>44358.740879629629</v>
      </c>
      <c r="J5141" s="22">
        <v>122074</v>
      </c>
      <c r="K5141" s="4"/>
      <c r="L5141" s="4"/>
      <c r="M5141" s="4">
        <v>4</v>
      </c>
      <c r="N5141" s="4">
        <v>3</v>
      </c>
      <c r="O5141" s="4">
        <v>8</v>
      </c>
      <c r="P5141" s="4">
        <v>5</v>
      </c>
    </row>
    <row r="5142" spans="3:16" x14ac:dyDescent="0.3">
      <c r="C5142" s="22">
        <v>121934</v>
      </c>
      <c r="D5142" s="23">
        <v>44360.963252314818</v>
      </c>
      <c r="F5142">
        <v>122521</v>
      </c>
      <c r="G5142" s="23">
        <v>44321.873564814814</v>
      </c>
      <c r="J5142" s="22">
        <v>122113</v>
      </c>
      <c r="K5142" s="4"/>
      <c r="L5142" s="4"/>
      <c r="M5142" s="4"/>
      <c r="N5142" s="4">
        <v>1</v>
      </c>
      <c r="O5142" s="4">
        <v>6</v>
      </c>
      <c r="P5142" s="4">
        <v>1</v>
      </c>
    </row>
    <row r="5143" spans="3:16" x14ac:dyDescent="0.3">
      <c r="C5143" s="22">
        <v>121959</v>
      </c>
      <c r="D5143" s="23">
        <v>44344.838379629633</v>
      </c>
      <c r="F5143">
        <v>122532</v>
      </c>
      <c r="G5143" s="23">
        <v>44356.562893518516</v>
      </c>
      <c r="J5143" s="22">
        <v>122210</v>
      </c>
      <c r="K5143" s="4"/>
      <c r="L5143" s="4"/>
      <c r="M5143" s="4"/>
      <c r="N5143" s="4">
        <v>1</v>
      </c>
      <c r="O5143" s="4">
        <v>7</v>
      </c>
      <c r="P5143" s="4">
        <v>4</v>
      </c>
    </row>
    <row r="5144" spans="3:16" x14ac:dyDescent="0.3">
      <c r="C5144" s="22">
        <v>122012</v>
      </c>
      <c r="D5144" s="23">
        <v>44314.708113425928</v>
      </c>
      <c r="F5144">
        <v>122622</v>
      </c>
      <c r="G5144" s="23">
        <v>44303.141724537039</v>
      </c>
      <c r="J5144" s="22">
        <v>122250</v>
      </c>
      <c r="K5144" s="4"/>
      <c r="L5144" s="4"/>
      <c r="M5144" s="4">
        <v>2</v>
      </c>
      <c r="N5144" s="4">
        <v>6</v>
      </c>
      <c r="O5144" s="4">
        <v>7</v>
      </c>
      <c r="P5144" s="4">
        <v>5</v>
      </c>
    </row>
    <row r="5145" spans="3:16" x14ac:dyDescent="0.3">
      <c r="C5145" s="22">
        <v>122014</v>
      </c>
      <c r="D5145" s="23">
        <v>44341.517581018517</v>
      </c>
      <c r="F5145">
        <v>122679</v>
      </c>
      <c r="G5145" s="23">
        <v>44309.782951388886</v>
      </c>
      <c r="J5145" s="22">
        <v>122263</v>
      </c>
      <c r="K5145" s="4"/>
      <c r="L5145" s="4">
        <v>1</v>
      </c>
      <c r="M5145" s="4">
        <v>4</v>
      </c>
      <c r="N5145" s="4"/>
      <c r="O5145" s="4"/>
      <c r="P5145" s="4"/>
    </row>
    <row r="5146" spans="3:16" x14ac:dyDescent="0.3">
      <c r="C5146" s="22">
        <v>122021</v>
      </c>
      <c r="D5146" s="23">
        <v>44318.736840277779</v>
      </c>
      <c r="F5146">
        <v>122689</v>
      </c>
      <c r="G5146" s="23">
        <v>44372.836354166669</v>
      </c>
      <c r="J5146" s="22">
        <v>122284</v>
      </c>
      <c r="K5146" s="4"/>
      <c r="L5146" s="4"/>
      <c r="M5146" s="4"/>
      <c r="N5146" s="4">
        <v>5</v>
      </c>
      <c r="O5146" s="4"/>
      <c r="P5146" s="4"/>
    </row>
    <row r="5147" spans="3:16" x14ac:dyDescent="0.3">
      <c r="C5147" s="22">
        <v>122024</v>
      </c>
      <c r="D5147" s="23">
        <v>44310.618310185186</v>
      </c>
      <c r="F5147">
        <v>122728</v>
      </c>
      <c r="G5147" s="23">
        <v>44373.286689814813</v>
      </c>
      <c r="J5147" s="22">
        <v>122294</v>
      </c>
      <c r="K5147" s="4"/>
      <c r="L5147" s="4">
        <v>2</v>
      </c>
      <c r="M5147" s="4">
        <v>4</v>
      </c>
      <c r="N5147" s="4"/>
      <c r="O5147" s="4"/>
      <c r="P5147" s="4"/>
    </row>
    <row r="5148" spans="3:16" x14ac:dyDescent="0.3">
      <c r="C5148" s="22">
        <v>122053</v>
      </c>
      <c r="D5148" s="23">
        <v>44373.419386574074</v>
      </c>
      <c r="F5148">
        <v>122800</v>
      </c>
      <c r="G5148" s="23">
        <v>44407.837337962963</v>
      </c>
      <c r="J5148" s="22">
        <v>122343</v>
      </c>
      <c r="K5148" s="4"/>
      <c r="L5148" s="4"/>
      <c r="M5148" s="4"/>
      <c r="N5148" s="4"/>
      <c r="O5148" s="4">
        <v>2</v>
      </c>
      <c r="P5148" s="4">
        <v>3</v>
      </c>
    </row>
    <row r="5149" spans="3:16" x14ac:dyDescent="0.3">
      <c r="C5149" s="22">
        <v>122069</v>
      </c>
      <c r="D5149" s="23">
        <v>44305.047523148147</v>
      </c>
      <c r="F5149">
        <v>122815</v>
      </c>
      <c r="G5149" s="23">
        <v>44316.639351851853</v>
      </c>
      <c r="J5149" s="22">
        <v>122345</v>
      </c>
      <c r="K5149" s="4"/>
      <c r="L5149" s="4"/>
      <c r="M5149" s="4"/>
      <c r="N5149" s="4">
        <v>5</v>
      </c>
      <c r="O5149" s="4">
        <v>1</v>
      </c>
      <c r="P5149" s="4">
        <v>3</v>
      </c>
    </row>
    <row r="5150" spans="3:16" x14ac:dyDescent="0.3">
      <c r="C5150" s="22">
        <v>122074</v>
      </c>
      <c r="D5150" s="23">
        <v>44345.019606481481</v>
      </c>
      <c r="F5150">
        <v>122822</v>
      </c>
      <c r="G5150" s="23">
        <v>44331.624374999999</v>
      </c>
      <c r="J5150" s="22">
        <v>122354</v>
      </c>
      <c r="K5150" s="4"/>
      <c r="L5150" s="4">
        <v>2</v>
      </c>
      <c r="M5150" s="4"/>
      <c r="N5150" s="4"/>
      <c r="O5150" s="4"/>
      <c r="P5150" s="4"/>
    </row>
    <row r="5151" spans="3:16" x14ac:dyDescent="0.3">
      <c r="C5151" s="22">
        <v>122113</v>
      </c>
      <c r="D5151" s="23">
        <v>44373.706493055557</v>
      </c>
      <c r="F5151">
        <v>122831</v>
      </c>
      <c r="G5151" s="23">
        <v>44294.956493055557</v>
      </c>
      <c r="J5151" s="22">
        <v>122370</v>
      </c>
      <c r="K5151" s="4"/>
      <c r="L5151" s="4"/>
      <c r="M5151" s="4"/>
      <c r="N5151" s="4">
        <v>3</v>
      </c>
      <c r="O5151" s="4">
        <v>5</v>
      </c>
      <c r="P5151" s="4"/>
    </row>
    <row r="5152" spans="3:16" x14ac:dyDescent="0.3">
      <c r="C5152" s="22">
        <v>122210</v>
      </c>
      <c r="D5152" s="23">
        <v>44376.668067129627</v>
      </c>
      <c r="F5152">
        <v>122866</v>
      </c>
      <c r="G5152" s="23">
        <v>44402.670497685183</v>
      </c>
      <c r="J5152" s="22">
        <v>122401</v>
      </c>
      <c r="K5152" s="4"/>
      <c r="L5152" s="4"/>
      <c r="M5152" s="4"/>
      <c r="N5152" s="4">
        <v>4</v>
      </c>
      <c r="O5152" s="4">
        <v>6</v>
      </c>
      <c r="P5152" s="4">
        <v>2</v>
      </c>
    </row>
    <row r="5153" spans="3:16" x14ac:dyDescent="0.3">
      <c r="C5153" s="22">
        <v>122250</v>
      </c>
      <c r="D5153" s="23">
        <v>44344.697002314817</v>
      </c>
      <c r="F5153">
        <v>122942</v>
      </c>
      <c r="G5153" s="23">
        <v>44316.756249999999</v>
      </c>
      <c r="J5153" s="22">
        <v>122405</v>
      </c>
      <c r="K5153" s="4"/>
      <c r="L5153" s="4"/>
      <c r="M5153" s="4">
        <v>3</v>
      </c>
      <c r="N5153" s="4">
        <v>4</v>
      </c>
      <c r="O5153" s="4"/>
      <c r="P5153" s="4"/>
    </row>
    <row r="5154" spans="3:16" x14ac:dyDescent="0.3">
      <c r="C5154" s="22">
        <v>122263</v>
      </c>
      <c r="D5154" s="23">
        <v>44315.685057870367</v>
      </c>
      <c r="F5154">
        <v>123062</v>
      </c>
      <c r="G5154" s="23">
        <v>44292.761111111111</v>
      </c>
      <c r="J5154" s="22">
        <v>122426</v>
      </c>
      <c r="K5154" s="4"/>
      <c r="L5154" s="4"/>
      <c r="M5154" s="4"/>
      <c r="N5154" s="4">
        <v>1</v>
      </c>
      <c r="O5154" s="4">
        <v>2</v>
      </c>
      <c r="P5154" s="4">
        <v>4</v>
      </c>
    </row>
    <row r="5155" spans="3:16" x14ac:dyDescent="0.3">
      <c r="C5155" s="22">
        <v>122284</v>
      </c>
      <c r="D5155" s="23">
        <v>44351.93</v>
      </c>
      <c r="F5155">
        <v>123065</v>
      </c>
      <c r="G5155" s="23">
        <v>44345.718229166669</v>
      </c>
      <c r="J5155" s="22">
        <v>122431</v>
      </c>
      <c r="K5155" s="4"/>
      <c r="L5155" s="4"/>
      <c r="M5155" s="4"/>
      <c r="N5155" s="4"/>
      <c r="O5155" s="4">
        <v>4</v>
      </c>
      <c r="P5155" s="4">
        <v>6</v>
      </c>
    </row>
    <row r="5156" spans="3:16" x14ac:dyDescent="0.3">
      <c r="C5156" s="22">
        <v>122294</v>
      </c>
      <c r="D5156" s="23">
        <v>44297.515555555554</v>
      </c>
      <c r="F5156">
        <v>123129</v>
      </c>
      <c r="G5156" s="23">
        <v>44329.794687499998</v>
      </c>
      <c r="J5156" s="22">
        <v>122436</v>
      </c>
      <c r="K5156" s="4"/>
      <c r="L5156" s="4">
        <v>1</v>
      </c>
      <c r="M5156" s="4">
        <v>2</v>
      </c>
      <c r="N5156" s="4">
        <v>4</v>
      </c>
      <c r="O5156" s="4">
        <v>4</v>
      </c>
      <c r="P5156" s="4">
        <v>7</v>
      </c>
    </row>
    <row r="5157" spans="3:16" x14ac:dyDescent="0.3">
      <c r="C5157" s="22">
        <v>122343</v>
      </c>
      <c r="D5157" s="23">
        <v>44397.808437500003</v>
      </c>
      <c r="F5157">
        <v>123131</v>
      </c>
      <c r="G5157" s="23">
        <v>44323.869120370371</v>
      </c>
      <c r="J5157" s="22">
        <v>122454</v>
      </c>
      <c r="K5157" s="4"/>
      <c r="L5157" s="4">
        <v>4</v>
      </c>
      <c r="M5157" s="4">
        <v>4</v>
      </c>
      <c r="N5157" s="4">
        <v>3</v>
      </c>
      <c r="O5157" s="4">
        <v>4</v>
      </c>
      <c r="P5157" s="4">
        <v>6</v>
      </c>
    </row>
    <row r="5158" spans="3:16" x14ac:dyDescent="0.3">
      <c r="C5158" s="22">
        <v>122345</v>
      </c>
      <c r="D5158" s="23">
        <v>44351.483599537038</v>
      </c>
      <c r="F5158">
        <v>123143</v>
      </c>
      <c r="G5158" s="23">
        <v>44345.507187499999</v>
      </c>
      <c r="J5158" s="22">
        <v>122473</v>
      </c>
      <c r="K5158" s="4"/>
      <c r="L5158" s="4"/>
      <c r="M5158" s="4">
        <v>4</v>
      </c>
      <c r="N5158" s="4"/>
      <c r="O5158" s="4"/>
      <c r="P5158" s="4"/>
    </row>
    <row r="5159" spans="3:16" x14ac:dyDescent="0.3">
      <c r="C5159" s="22">
        <v>122354</v>
      </c>
      <c r="D5159" s="23">
        <v>44303.802372685182</v>
      </c>
      <c r="F5159">
        <v>123144</v>
      </c>
      <c r="G5159" s="23">
        <v>44286.279328703706</v>
      </c>
      <c r="J5159" s="22">
        <v>122477</v>
      </c>
      <c r="K5159" s="4"/>
      <c r="L5159" s="4"/>
      <c r="M5159" s="4"/>
      <c r="N5159" s="4"/>
      <c r="O5159" s="4">
        <v>6</v>
      </c>
      <c r="P5159" s="4">
        <v>2</v>
      </c>
    </row>
    <row r="5160" spans="3:16" x14ac:dyDescent="0.3">
      <c r="C5160" s="22">
        <v>122370</v>
      </c>
      <c r="D5160" s="23">
        <v>44369.570173611108</v>
      </c>
      <c r="F5160">
        <v>123191</v>
      </c>
      <c r="G5160" s="23">
        <v>44373.064641203702</v>
      </c>
      <c r="J5160" s="22">
        <v>122488</v>
      </c>
      <c r="K5160" s="4"/>
      <c r="L5160" s="4"/>
      <c r="M5160" s="4"/>
      <c r="N5160" s="4">
        <v>2</v>
      </c>
      <c r="O5160" s="4">
        <v>3</v>
      </c>
      <c r="P5160" s="4">
        <v>1</v>
      </c>
    </row>
    <row r="5161" spans="3:16" x14ac:dyDescent="0.3">
      <c r="C5161" s="22">
        <v>122401</v>
      </c>
      <c r="D5161" s="23">
        <v>44359.670497685183</v>
      </c>
      <c r="F5161">
        <v>123206</v>
      </c>
      <c r="G5161" s="23">
        <v>44344.50545138889</v>
      </c>
      <c r="J5161" s="22">
        <v>122521</v>
      </c>
      <c r="K5161" s="4"/>
      <c r="L5161" s="4"/>
      <c r="M5161" s="4">
        <v>4</v>
      </c>
      <c r="N5161" s="4"/>
      <c r="O5161" s="4"/>
      <c r="P5161" s="4"/>
    </row>
    <row r="5162" spans="3:16" x14ac:dyDescent="0.3">
      <c r="C5162" s="22">
        <v>122405</v>
      </c>
      <c r="D5162" s="23">
        <v>44344.661192129628</v>
      </c>
      <c r="F5162">
        <v>123213</v>
      </c>
      <c r="G5162" s="23">
        <v>44315.351666666669</v>
      </c>
      <c r="J5162" s="22">
        <v>122532</v>
      </c>
      <c r="K5162" s="4"/>
      <c r="L5162" s="4"/>
      <c r="M5162" s="4"/>
      <c r="N5162" s="4">
        <v>5</v>
      </c>
      <c r="O5162" s="4">
        <v>2</v>
      </c>
      <c r="P5162" s="4"/>
    </row>
    <row r="5163" spans="3:16" x14ac:dyDescent="0.3">
      <c r="C5163" s="22">
        <v>122426</v>
      </c>
      <c r="D5163" s="23">
        <v>44374.672118055554</v>
      </c>
      <c r="F5163">
        <v>123235</v>
      </c>
      <c r="G5163" s="23">
        <v>44338.39466435185</v>
      </c>
      <c r="J5163" s="22">
        <v>122622</v>
      </c>
      <c r="K5163" s="4"/>
      <c r="L5163" s="4">
        <v>4</v>
      </c>
      <c r="M5163" s="4">
        <v>5</v>
      </c>
      <c r="N5163" s="4">
        <v>4</v>
      </c>
      <c r="O5163" s="4">
        <v>6</v>
      </c>
      <c r="P5163" s="4">
        <v>4</v>
      </c>
    </row>
    <row r="5164" spans="3:16" x14ac:dyDescent="0.3">
      <c r="C5164" s="22">
        <v>122431</v>
      </c>
      <c r="D5164" s="23">
        <v>44401.804398148146</v>
      </c>
      <c r="F5164">
        <v>123261</v>
      </c>
      <c r="G5164" s="23">
        <v>44342.629236111112</v>
      </c>
      <c r="J5164" s="22">
        <v>122679</v>
      </c>
      <c r="K5164" s="4"/>
      <c r="L5164" s="4">
        <v>2</v>
      </c>
      <c r="M5164" s="4">
        <v>5</v>
      </c>
      <c r="N5164" s="4"/>
      <c r="O5164" s="4"/>
      <c r="P5164" s="4"/>
    </row>
    <row r="5165" spans="3:16" x14ac:dyDescent="0.3">
      <c r="C5165" s="22">
        <v>122436</v>
      </c>
      <c r="D5165" s="23">
        <v>44310.824212962965</v>
      </c>
      <c r="F5165">
        <v>123277</v>
      </c>
      <c r="G5165" s="23">
        <v>44308.615879629629</v>
      </c>
      <c r="J5165" s="22">
        <v>122689</v>
      </c>
      <c r="K5165" s="4"/>
      <c r="L5165" s="4"/>
      <c r="M5165" s="4"/>
      <c r="N5165" s="4">
        <v>3</v>
      </c>
      <c r="O5165" s="4">
        <v>5</v>
      </c>
      <c r="P5165" s="4"/>
    </row>
    <row r="5166" spans="3:16" x14ac:dyDescent="0.3">
      <c r="C5166" s="22">
        <v>122454</v>
      </c>
      <c r="D5166" s="23">
        <v>44303.963379629633</v>
      </c>
      <c r="F5166">
        <v>123279</v>
      </c>
      <c r="G5166" s="23">
        <v>44344.740474537037</v>
      </c>
      <c r="J5166" s="22">
        <v>122728</v>
      </c>
      <c r="K5166" s="4"/>
      <c r="L5166" s="4"/>
      <c r="M5166" s="4"/>
      <c r="N5166" s="4">
        <v>1</v>
      </c>
      <c r="O5166" s="4">
        <v>3</v>
      </c>
      <c r="P5166" s="4"/>
    </row>
    <row r="5167" spans="3:16" x14ac:dyDescent="0.3">
      <c r="C5167" s="22">
        <v>122473</v>
      </c>
      <c r="D5167" s="23">
        <v>44324.791446759256</v>
      </c>
      <c r="F5167">
        <v>123286</v>
      </c>
      <c r="G5167" s="23">
        <v>44346.666851851849</v>
      </c>
      <c r="J5167" s="22">
        <v>122800</v>
      </c>
      <c r="K5167" s="4"/>
      <c r="L5167" s="4"/>
      <c r="M5167" s="4"/>
      <c r="N5167" s="4"/>
      <c r="O5167" s="4">
        <v>2</v>
      </c>
      <c r="P5167" s="4">
        <v>2</v>
      </c>
    </row>
    <row r="5168" spans="3:16" x14ac:dyDescent="0.3">
      <c r="C5168" s="22">
        <v>122477</v>
      </c>
      <c r="D5168" s="23">
        <v>44386.042662037034</v>
      </c>
      <c r="F5168">
        <v>123316</v>
      </c>
      <c r="G5168" s="23">
        <v>44322.9925</v>
      </c>
      <c r="J5168" s="22">
        <v>122815</v>
      </c>
      <c r="K5168" s="4"/>
      <c r="L5168" s="4">
        <v>1</v>
      </c>
      <c r="M5168" s="4">
        <v>3</v>
      </c>
      <c r="N5168" s="4">
        <v>3</v>
      </c>
      <c r="O5168" s="4">
        <v>2</v>
      </c>
      <c r="P5168" s="4">
        <v>2</v>
      </c>
    </row>
    <row r="5169" spans="3:16" x14ac:dyDescent="0.3">
      <c r="C5169" s="22">
        <v>122488</v>
      </c>
      <c r="D5169" s="23">
        <v>44358.740879629629</v>
      </c>
      <c r="F5169">
        <v>123321</v>
      </c>
      <c r="G5169" s="23">
        <v>44312.061678240738</v>
      </c>
      <c r="J5169" s="22">
        <v>122822</v>
      </c>
      <c r="K5169" s="4"/>
      <c r="L5169" s="4"/>
      <c r="M5169" s="4">
        <v>1</v>
      </c>
      <c r="N5169" s="4">
        <v>4</v>
      </c>
      <c r="O5169" s="4"/>
      <c r="P5169" s="4"/>
    </row>
    <row r="5170" spans="3:16" x14ac:dyDescent="0.3">
      <c r="C5170" s="22">
        <v>122521</v>
      </c>
      <c r="D5170" s="23">
        <v>44321.873564814814</v>
      </c>
      <c r="F5170">
        <v>123336</v>
      </c>
      <c r="G5170" s="23">
        <v>44344.746550925927</v>
      </c>
      <c r="J5170" s="22">
        <v>122831</v>
      </c>
      <c r="K5170" s="4"/>
      <c r="L5170" s="4">
        <v>4</v>
      </c>
      <c r="M5170" s="4"/>
      <c r="N5170" s="4"/>
      <c r="O5170" s="4"/>
      <c r="P5170" s="4"/>
    </row>
    <row r="5171" spans="3:16" x14ac:dyDescent="0.3">
      <c r="C5171" s="22">
        <v>122532</v>
      </c>
      <c r="D5171" s="23">
        <v>44356.562893518516</v>
      </c>
      <c r="F5171">
        <v>123347</v>
      </c>
      <c r="G5171" s="23">
        <v>44309.908356481479</v>
      </c>
      <c r="J5171" s="22">
        <v>122866</v>
      </c>
      <c r="K5171" s="4"/>
      <c r="L5171" s="4"/>
      <c r="M5171" s="4"/>
      <c r="N5171" s="4"/>
      <c r="O5171" s="4">
        <v>2</v>
      </c>
      <c r="P5171" s="4">
        <v>4</v>
      </c>
    </row>
    <row r="5172" spans="3:16" x14ac:dyDescent="0.3">
      <c r="C5172" s="22">
        <v>122622</v>
      </c>
      <c r="D5172" s="23">
        <v>44303.141724537039</v>
      </c>
      <c r="F5172">
        <v>123371</v>
      </c>
      <c r="G5172" s="23">
        <v>44377.735625000001</v>
      </c>
      <c r="J5172" s="22">
        <v>122942</v>
      </c>
      <c r="K5172" s="4"/>
      <c r="L5172" s="4">
        <v>1</v>
      </c>
      <c r="M5172" s="4">
        <v>4</v>
      </c>
      <c r="N5172" s="4">
        <v>3</v>
      </c>
      <c r="O5172" s="4"/>
      <c r="P5172" s="4"/>
    </row>
    <row r="5173" spans="3:16" x14ac:dyDescent="0.3">
      <c r="C5173" s="22">
        <v>122679</v>
      </c>
      <c r="D5173" s="23">
        <v>44309.782951388886</v>
      </c>
      <c r="F5173">
        <v>123373</v>
      </c>
      <c r="G5173" s="23">
        <v>44367.935057870367</v>
      </c>
      <c r="J5173" s="22">
        <v>123062</v>
      </c>
      <c r="K5173" s="4"/>
      <c r="L5173" s="4">
        <v>3</v>
      </c>
      <c r="M5173" s="4">
        <v>7</v>
      </c>
      <c r="N5173" s="4">
        <v>3</v>
      </c>
      <c r="O5173" s="4"/>
      <c r="P5173" s="4"/>
    </row>
    <row r="5174" spans="3:16" x14ac:dyDescent="0.3">
      <c r="C5174" s="22">
        <v>122689</v>
      </c>
      <c r="D5174" s="23">
        <v>44372.836354166669</v>
      </c>
      <c r="F5174">
        <v>123422</v>
      </c>
      <c r="G5174" s="23">
        <v>44344.769606481481</v>
      </c>
      <c r="J5174" s="22">
        <v>123065</v>
      </c>
      <c r="K5174" s="4"/>
      <c r="L5174" s="4"/>
      <c r="M5174" s="4">
        <v>1</v>
      </c>
      <c r="N5174" s="4">
        <v>4</v>
      </c>
      <c r="O5174" s="4"/>
      <c r="P5174" s="4"/>
    </row>
    <row r="5175" spans="3:16" x14ac:dyDescent="0.3">
      <c r="C5175" s="22">
        <v>122728</v>
      </c>
      <c r="D5175" s="23">
        <v>44373.286689814813</v>
      </c>
      <c r="F5175">
        <v>123444</v>
      </c>
      <c r="G5175" s="23">
        <v>44415.593854166669</v>
      </c>
      <c r="J5175" s="22">
        <v>123129</v>
      </c>
      <c r="K5175" s="4"/>
      <c r="L5175" s="4"/>
      <c r="M5175" s="4">
        <v>7</v>
      </c>
      <c r="N5175" s="4">
        <v>5</v>
      </c>
      <c r="O5175" s="4"/>
      <c r="P5175" s="4"/>
    </row>
    <row r="5176" spans="3:16" x14ac:dyDescent="0.3">
      <c r="C5176" s="22">
        <v>122800</v>
      </c>
      <c r="D5176" s="23">
        <v>44407.837337962963</v>
      </c>
      <c r="F5176">
        <v>123470</v>
      </c>
      <c r="G5176" s="23">
        <v>44376.115474537037</v>
      </c>
      <c r="J5176" s="22">
        <v>123131</v>
      </c>
      <c r="K5176" s="4"/>
      <c r="L5176" s="4"/>
      <c r="M5176" s="4">
        <v>5</v>
      </c>
      <c r="N5176" s="4">
        <v>6</v>
      </c>
      <c r="O5176" s="4">
        <v>4</v>
      </c>
      <c r="P5176" s="4"/>
    </row>
    <row r="5177" spans="3:16" x14ac:dyDescent="0.3">
      <c r="C5177" s="22">
        <v>122815</v>
      </c>
      <c r="D5177" s="23">
        <v>44316.639351851853</v>
      </c>
      <c r="F5177">
        <v>123471</v>
      </c>
      <c r="G5177" s="23">
        <v>44308.553993055553</v>
      </c>
      <c r="J5177" s="22">
        <v>123143</v>
      </c>
      <c r="K5177" s="4"/>
      <c r="L5177" s="4"/>
      <c r="M5177" s="4">
        <v>1</v>
      </c>
      <c r="N5177" s="4">
        <v>3</v>
      </c>
      <c r="O5177" s="4"/>
      <c r="P5177" s="4"/>
    </row>
    <row r="5178" spans="3:16" x14ac:dyDescent="0.3">
      <c r="C5178" s="22">
        <v>122822</v>
      </c>
      <c r="D5178" s="23">
        <v>44331.624374999999</v>
      </c>
      <c r="F5178">
        <v>123475</v>
      </c>
      <c r="G5178" s="23">
        <v>44321.615879629629</v>
      </c>
      <c r="J5178" s="22">
        <v>123144</v>
      </c>
      <c r="K5178" s="4">
        <v>1</v>
      </c>
      <c r="L5178" s="4">
        <v>4</v>
      </c>
      <c r="M5178" s="4">
        <v>5</v>
      </c>
      <c r="N5178" s="4">
        <v>2</v>
      </c>
      <c r="O5178" s="4">
        <v>3</v>
      </c>
      <c r="P5178" s="4">
        <v>5</v>
      </c>
    </row>
    <row r="5179" spans="3:16" x14ac:dyDescent="0.3">
      <c r="C5179" s="22">
        <v>122831</v>
      </c>
      <c r="D5179" s="23">
        <v>44294.956493055557</v>
      </c>
      <c r="F5179">
        <v>123483</v>
      </c>
      <c r="G5179" s="23">
        <v>44302.927372685182</v>
      </c>
      <c r="J5179" s="22">
        <v>123191</v>
      </c>
      <c r="K5179" s="4"/>
      <c r="L5179" s="4"/>
      <c r="M5179" s="4"/>
      <c r="N5179" s="4">
        <v>2</v>
      </c>
      <c r="O5179" s="4">
        <v>4</v>
      </c>
      <c r="P5179" s="4">
        <v>1</v>
      </c>
    </row>
    <row r="5180" spans="3:16" x14ac:dyDescent="0.3">
      <c r="C5180" s="22">
        <v>122866</v>
      </c>
      <c r="D5180" s="23">
        <v>44402.670497685183</v>
      </c>
      <c r="F5180">
        <v>123499</v>
      </c>
      <c r="G5180" s="23">
        <v>44343.657141203701</v>
      </c>
      <c r="J5180" s="22">
        <v>123206</v>
      </c>
      <c r="K5180" s="4"/>
      <c r="L5180" s="4"/>
      <c r="M5180" s="4">
        <v>2</v>
      </c>
      <c r="N5180" s="4">
        <v>4</v>
      </c>
      <c r="O5180" s="4">
        <v>6</v>
      </c>
      <c r="P5180" s="4">
        <v>6</v>
      </c>
    </row>
    <row r="5181" spans="3:16" x14ac:dyDescent="0.3">
      <c r="C5181" s="22">
        <v>122942</v>
      </c>
      <c r="D5181" s="23">
        <v>44316.756249999999</v>
      </c>
      <c r="F5181">
        <v>123548</v>
      </c>
      <c r="G5181" s="23">
        <v>44344.953263888892</v>
      </c>
      <c r="J5181" s="22">
        <v>123213</v>
      </c>
      <c r="K5181" s="4"/>
      <c r="L5181" s="4">
        <v>1</v>
      </c>
      <c r="M5181" s="4">
        <v>2</v>
      </c>
      <c r="N5181" s="4"/>
      <c r="O5181" s="4"/>
      <c r="P5181" s="4"/>
    </row>
    <row r="5182" spans="3:16" x14ac:dyDescent="0.3">
      <c r="C5182" s="22">
        <v>123062</v>
      </c>
      <c r="D5182" s="23">
        <v>44292.761111111111</v>
      </c>
      <c r="F5182">
        <v>123563</v>
      </c>
      <c r="G5182" s="23">
        <v>44346.617094907408</v>
      </c>
      <c r="J5182" s="22">
        <v>123235</v>
      </c>
      <c r="K5182" s="4"/>
      <c r="L5182" s="4"/>
      <c r="M5182" s="4">
        <v>2</v>
      </c>
      <c r="N5182" s="4">
        <v>4</v>
      </c>
      <c r="O5182" s="4">
        <v>4</v>
      </c>
      <c r="P5182" s="4">
        <v>4</v>
      </c>
    </row>
    <row r="5183" spans="3:16" x14ac:dyDescent="0.3">
      <c r="C5183" s="22">
        <v>123065</v>
      </c>
      <c r="D5183" s="23">
        <v>44345.718229166669</v>
      </c>
      <c r="F5183">
        <v>123599</v>
      </c>
      <c r="G5183" s="23">
        <v>44304.757465277777</v>
      </c>
      <c r="J5183" s="22">
        <v>123261</v>
      </c>
      <c r="K5183" s="4"/>
      <c r="L5183" s="4"/>
      <c r="M5183" s="4">
        <v>1</v>
      </c>
      <c r="N5183" s="4">
        <v>3</v>
      </c>
      <c r="O5183" s="4">
        <v>4</v>
      </c>
      <c r="P5183" s="4">
        <v>5</v>
      </c>
    </row>
    <row r="5184" spans="3:16" x14ac:dyDescent="0.3">
      <c r="C5184" s="22">
        <v>123129</v>
      </c>
      <c r="D5184" s="23">
        <v>44329.794687499998</v>
      </c>
      <c r="F5184">
        <v>123651</v>
      </c>
      <c r="G5184" s="23">
        <v>44373.586712962962</v>
      </c>
      <c r="J5184" s="22">
        <v>123277</v>
      </c>
      <c r="K5184" s="4"/>
      <c r="L5184" s="4">
        <v>2</v>
      </c>
      <c r="M5184" s="4"/>
      <c r="N5184" s="4"/>
      <c r="O5184" s="4"/>
      <c r="P5184" s="4"/>
    </row>
    <row r="5185" spans="3:16" x14ac:dyDescent="0.3">
      <c r="C5185" s="22">
        <v>123131</v>
      </c>
      <c r="D5185" s="23">
        <v>44323.869120370371</v>
      </c>
      <c r="F5185">
        <v>123652</v>
      </c>
      <c r="G5185" s="23">
        <v>44343.966608796298</v>
      </c>
      <c r="J5185" s="22">
        <v>123279</v>
      </c>
      <c r="K5185" s="4"/>
      <c r="L5185" s="4"/>
      <c r="M5185" s="4">
        <v>1</v>
      </c>
      <c r="N5185" s="4">
        <v>2</v>
      </c>
      <c r="O5185" s="4">
        <v>4</v>
      </c>
      <c r="P5185" s="4">
        <v>4</v>
      </c>
    </row>
    <row r="5186" spans="3:16" x14ac:dyDescent="0.3">
      <c r="C5186" s="22">
        <v>123143</v>
      </c>
      <c r="D5186" s="23">
        <v>44345.507187499999</v>
      </c>
      <c r="F5186">
        <v>123683</v>
      </c>
      <c r="G5186" s="23">
        <v>44353.009189814817</v>
      </c>
      <c r="J5186" s="22">
        <v>123286</v>
      </c>
      <c r="K5186" s="4"/>
      <c r="L5186" s="4"/>
      <c r="M5186" s="4">
        <v>1</v>
      </c>
      <c r="N5186" s="4">
        <v>5</v>
      </c>
      <c r="O5186" s="4">
        <v>7</v>
      </c>
      <c r="P5186" s="4">
        <v>4</v>
      </c>
    </row>
    <row r="5187" spans="3:16" x14ac:dyDescent="0.3">
      <c r="C5187" s="22">
        <v>123144</v>
      </c>
      <c r="D5187" s="23">
        <v>44286.279328703706</v>
      </c>
      <c r="F5187">
        <v>123684</v>
      </c>
      <c r="G5187" s="23">
        <v>44335.742905092593</v>
      </c>
      <c r="J5187" s="22">
        <v>123316</v>
      </c>
      <c r="K5187" s="4"/>
      <c r="L5187" s="4"/>
      <c r="M5187" s="4">
        <v>5</v>
      </c>
      <c r="N5187" s="4"/>
      <c r="O5187" s="4"/>
      <c r="P5187" s="4"/>
    </row>
    <row r="5188" spans="3:16" x14ac:dyDescent="0.3">
      <c r="C5188" s="22">
        <v>123191</v>
      </c>
      <c r="D5188" s="23">
        <v>44373.064641203702</v>
      </c>
      <c r="F5188">
        <v>123700</v>
      </c>
      <c r="G5188" s="23">
        <v>44301.893796296295</v>
      </c>
      <c r="J5188" s="22">
        <v>123321</v>
      </c>
      <c r="K5188" s="4"/>
      <c r="L5188" s="4">
        <v>1</v>
      </c>
      <c r="M5188" s="4"/>
      <c r="N5188" s="4"/>
      <c r="O5188" s="4"/>
      <c r="P5188" s="4"/>
    </row>
    <row r="5189" spans="3:16" x14ac:dyDescent="0.3">
      <c r="C5189" s="22">
        <v>123206</v>
      </c>
      <c r="D5189" s="23">
        <v>44344.50545138889</v>
      </c>
      <c r="F5189">
        <v>123784</v>
      </c>
      <c r="G5189" s="23">
        <v>44301.416041666664</v>
      </c>
      <c r="J5189" s="22">
        <v>123336</v>
      </c>
      <c r="K5189" s="4"/>
      <c r="L5189" s="4"/>
      <c r="M5189" s="4">
        <v>2</v>
      </c>
      <c r="N5189" s="4">
        <v>7</v>
      </c>
      <c r="O5189" s="4">
        <v>3</v>
      </c>
      <c r="P5189" s="4">
        <v>7</v>
      </c>
    </row>
    <row r="5190" spans="3:16" x14ac:dyDescent="0.3">
      <c r="C5190" s="22">
        <v>123213</v>
      </c>
      <c r="D5190" s="23">
        <v>44315.351666666669</v>
      </c>
      <c r="F5190">
        <v>123805</v>
      </c>
      <c r="G5190" s="23">
        <v>44309.72996527778</v>
      </c>
      <c r="J5190" s="22">
        <v>123347</v>
      </c>
      <c r="K5190" s="4"/>
      <c r="L5190" s="4">
        <v>2</v>
      </c>
      <c r="M5190" s="4">
        <v>5</v>
      </c>
      <c r="N5190" s="4">
        <v>5</v>
      </c>
      <c r="O5190" s="4">
        <v>6</v>
      </c>
      <c r="P5190" s="4">
        <v>2</v>
      </c>
    </row>
    <row r="5191" spans="3:16" x14ac:dyDescent="0.3">
      <c r="C5191" s="22">
        <v>123235</v>
      </c>
      <c r="D5191" s="23">
        <v>44338.39466435185</v>
      </c>
      <c r="F5191">
        <v>123856</v>
      </c>
      <c r="G5191" s="23">
        <v>44345.981840277775</v>
      </c>
      <c r="J5191" s="22">
        <v>123371</v>
      </c>
      <c r="K5191" s="4"/>
      <c r="L5191" s="4"/>
      <c r="M5191" s="4"/>
      <c r="N5191" s="4">
        <v>1</v>
      </c>
      <c r="O5191" s="4">
        <v>6</v>
      </c>
      <c r="P5191" s="4">
        <v>3</v>
      </c>
    </row>
    <row r="5192" spans="3:16" x14ac:dyDescent="0.3">
      <c r="C5192" s="22">
        <v>123261</v>
      </c>
      <c r="D5192" s="23">
        <v>44342.629236111112</v>
      </c>
      <c r="F5192">
        <v>123882</v>
      </c>
      <c r="G5192" s="23">
        <v>44344.964583333334</v>
      </c>
      <c r="J5192" s="22">
        <v>123373</v>
      </c>
      <c r="K5192" s="4"/>
      <c r="L5192" s="4"/>
      <c r="M5192" s="4"/>
      <c r="N5192" s="4">
        <v>3</v>
      </c>
      <c r="O5192" s="4"/>
      <c r="P5192" s="4"/>
    </row>
    <row r="5193" spans="3:16" x14ac:dyDescent="0.3">
      <c r="C5193" s="22">
        <v>123277</v>
      </c>
      <c r="D5193" s="23">
        <v>44308.615879629629</v>
      </c>
      <c r="F5193">
        <v>123910</v>
      </c>
      <c r="G5193" s="23">
        <v>44373.593229166669</v>
      </c>
      <c r="J5193" s="22">
        <v>123422</v>
      </c>
      <c r="K5193" s="4"/>
      <c r="L5193" s="4"/>
      <c r="M5193" s="4">
        <v>1</v>
      </c>
      <c r="N5193" s="4">
        <v>3</v>
      </c>
      <c r="O5193" s="4">
        <v>4</v>
      </c>
      <c r="P5193" s="4">
        <v>2</v>
      </c>
    </row>
    <row r="5194" spans="3:16" x14ac:dyDescent="0.3">
      <c r="C5194" s="22">
        <v>123279</v>
      </c>
      <c r="D5194" s="23">
        <v>44344.740474537037</v>
      </c>
      <c r="F5194">
        <v>123921</v>
      </c>
      <c r="G5194" s="23">
        <v>44315.819768518515</v>
      </c>
      <c r="J5194" s="22">
        <v>123444</v>
      </c>
      <c r="K5194" s="4"/>
      <c r="L5194" s="4"/>
      <c r="M5194" s="4"/>
      <c r="N5194" s="4"/>
      <c r="O5194" s="4"/>
      <c r="P5194" s="4">
        <v>5</v>
      </c>
    </row>
    <row r="5195" spans="3:16" x14ac:dyDescent="0.3">
      <c r="C5195" s="22">
        <v>123286</v>
      </c>
      <c r="D5195" s="23">
        <v>44346.666851851849</v>
      </c>
      <c r="F5195">
        <v>123956</v>
      </c>
      <c r="G5195" s="23">
        <v>44301.714189814818</v>
      </c>
      <c r="J5195" s="22">
        <v>123470</v>
      </c>
      <c r="K5195" s="4"/>
      <c r="L5195" s="4"/>
      <c r="M5195" s="4"/>
      <c r="N5195" s="4">
        <v>2</v>
      </c>
      <c r="O5195" s="4">
        <v>4</v>
      </c>
      <c r="P5195" s="4">
        <v>3</v>
      </c>
    </row>
    <row r="5196" spans="3:16" x14ac:dyDescent="0.3">
      <c r="C5196" s="22">
        <v>123316</v>
      </c>
      <c r="D5196" s="23">
        <v>44322.9925</v>
      </c>
      <c r="F5196">
        <v>123959</v>
      </c>
      <c r="G5196" s="23">
        <v>44316.90997685185</v>
      </c>
      <c r="J5196" s="22">
        <v>123471</v>
      </c>
      <c r="K5196" s="4"/>
      <c r="L5196" s="4">
        <v>1</v>
      </c>
      <c r="M5196" s="4"/>
      <c r="N5196" s="4"/>
      <c r="O5196" s="4"/>
      <c r="P5196" s="4"/>
    </row>
    <row r="5197" spans="3:16" x14ac:dyDescent="0.3">
      <c r="C5197" s="22">
        <v>123321</v>
      </c>
      <c r="D5197" s="23">
        <v>44312.061678240738</v>
      </c>
      <c r="F5197">
        <v>123971</v>
      </c>
      <c r="G5197" s="23">
        <v>44310.587997685187</v>
      </c>
      <c r="J5197" s="22">
        <v>123475</v>
      </c>
      <c r="K5197" s="4"/>
      <c r="L5197" s="4"/>
      <c r="M5197" s="4">
        <v>5</v>
      </c>
      <c r="N5197" s="4">
        <v>2</v>
      </c>
      <c r="O5197" s="4"/>
      <c r="P5197" s="4"/>
    </row>
    <row r="5198" spans="3:16" x14ac:dyDescent="0.3">
      <c r="C5198" s="22">
        <v>123336</v>
      </c>
      <c r="D5198" s="23">
        <v>44344.746550925927</v>
      </c>
      <c r="F5198">
        <v>123985</v>
      </c>
      <c r="G5198" s="23">
        <v>44345.701643518521</v>
      </c>
      <c r="J5198" s="22">
        <v>123483</v>
      </c>
      <c r="K5198" s="4"/>
      <c r="L5198" s="4">
        <v>3</v>
      </c>
      <c r="M5198" s="4">
        <v>6</v>
      </c>
      <c r="N5198" s="4">
        <v>4</v>
      </c>
      <c r="O5198" s="4"/>
      <c r="P5198" s="4"/>
    </row>
    <row r="5199" spans="3:16" x14ac:dyDescent="0.3">
      <c r="C5199" s="22">
        <v>123347</v>
      </c>
      <c r="D5199" s="23">
        <v>44309.908356481479</v>
      </c>
      <c r="F5199">
        <v>124016</v>
      </c>
      <c r="G5199" s="23">
        <v>44306.75099537037</v>
      </c>
      <c r="J5199" s="22">
        <v>123499</v>
      </c>
      <c r="K5199" s="4"/>
      <c r="L5199" s="4"/>
      <c r="M5199" s="4">
        <v>1</v>
      </c>
      <c r="N5199" s="4">
        <v>5</v>
      </c>
      <c r="O5199" s="4">
        <v>4</v>
      </c>
      <c r="P5199" s="4">
        <v>4</v>
      </c>
    </row>
    <row r="5200" spans="3:16" x14ac:dyDescent="0.3">
      <c r="C5200" s="22">
        <v>123371</v>
      </c>
      <c r="D5200" s="23">
        <v>44377.735625000001</v>
      </c>
      <c r="F5200">
        <v>124030</v>
      </c>
      <c r="G5200" s="23">
        <v>44338.63894675926</v>
      </c>
      <c r="J5200" s="22">
        <v>123548</v>
      </c>
      <c r="K5200" s="4"/>
      <c r="L5200" s="4"/>
      <c r="M5200" s="4">
        <v>1</v>
      </c>
      <c r="N5200" s="4">
        <v>6</v>
      </c>
      <c r="O5200" s="4"/>
      <c r="P5200" s="4"/>
    </row>
    <row r="5201" spans="3:16" x14ac:dyDescent="0.3">
      <c r="C5201" s="22">
        <v>123373</v>
      </c>
      <c r="D5201" s="23">
        <v>44367.935057870367</v>
      </c>
      <c r="F5201">
        <v>124048</v>
      </c>
      <c r="G5201" s="23">
        <v>44380.566932870373</v>
      </c>
      <c r="J5201" s="22">
        <v>123563</v>
      </c>
      <c r="K5201" s="4"/>
      <c r="L5201" s="4"/>
      <c r="M5201" s="4">
        <v>1</v>
      </c>
      <c r="N5201" s="4">
        <v>6</v>
      </c>
      <c r="O5201" s="4">
        <v>3</v>
      </c>
      <c r="P5201" s="4"/>
    </row>
    <row r="5202" spans="3:16" x14ac:dyDescent="0.3">
      <c r="C5202" s="22">
        <v>123422</v>
      </c>
      <c r="D5202" s="23">
        <v>44344.769606481481</v>
      </c>
      <c r="F5202">
        <v>124057</v>
      </c>
      <c r="G5202" s="23">
        <v>44377.515555555554</v>
      </c>
      <c r="J5202" s="22">
        <v>123599</v>
      </c>
      <c r="K5202" s="4"/>
      <c r="L5202" s="4">
        <v>2</v>
      </c>
      <c r="M5202" s="4">
        <v>2</v>
      </c>
      <c r="N5202" s="4"/>
      <c r="O5202" s="4"/>
      <c r="P5202" s="4"/>
    </row>
    <row r="5203" spans="3:16" x14ac:dyDescent="0.3">
      <c r="C5203" s="22">
        <v>123444</v>
      </c>
      <c r="D5203" s="23">
        <v>44415.593854166669</v>
      </c>
      <c r="F5203">
        <v>124087</v>
      </c>
      <c r="G5203" s="23">
        <v>44374.787407407406</v>
      </c>
      <c r="J5203" s="22">
        <v>123651</v>
      </c>
      <c r="K5203" s="4"/>
      <c r="L5203" s="4"/>
      <c r="M5203" s="4"/>
      <c r="N5203" s="4">
        <v>1</v>
      </c>
      <c r="O5203" s="4">
        <v>6</v>
      </c>
      <c r="P5203" s="4">
        <v>2</v>
      </c>
    </row>
    <row r="5204" spans="3:16" x14ac:dyDescent="0.3">
      <c r="C5204" s="22">
        <v>123470</v>
      </c>
      <c r="D5204" s="23">
        <v>44376.115474537037</v>
      </c>
      <c r="F5204">
        <v>124098</v>
      </c>
      <c r="G5204" s="23">
        <v>44345.545092592591</v>
      </c>
      <c r="J5204" s="22">
        <v>123652</v>
      </c>
      <c r="K5204" s="4"/>
      <c r="L5204" s="4"/>
      <c r="M5204" s="4">
        <v>3</v>
      </c>
      <c r="N5204" s="4">
        <v>3</v>
      </c>
      <c r="O5204" s="4">
        <v>3</v>
      </c>
      <c r="P5204" s="4"/>
    </row>
    <row r="5205" spans="3:16" x14ac:dyDescent="0.3">
      <c r="C5205" s="22">
        <v>123471</v>
      </c>
      <c r="D5205" s="23">
        <v>44308.553993055553</v>
      </c>
      <c r="F5205">
        <v>124113</v>
      </c>
      <c r="G5205" s="23">
        <v>44293.75949074074</v>
      </c>
      <c r="J5205" s="22">
        <v>123683</v>
      </c>
      <c r="K5205" s="4"/>
      <c r="L5205" s="4"/>
      <c r="M5205" s="4"/>
      <c r="N5205" s="4">
        <v>5</v>
      </c>
      <c r="O5205" s="4"/>
      <c r="P5205" s="4"/>
    </row>
    <row r="5206" spans="3:16" x14ac:dyDescent="0.3">
      <c r="C5206" s="22">
        <v>123475</v>
      </c>
      <c r="D5206" s="23">
        <v>44321.615879629629</v>
      </c>
      <c r="F5206">
        <v>124117</v>
      </c>
      <c r="G5206" s="23">
        <v>44339.764490740738</v>
      </c>
      <c r="J5206" s="22">
        <v>123684</v>
      </c>
      <c r="K5206" s="4"/>
      <c r="L5206" s="4"/>
      <c r="M5206" s="4">
        <v>3</v>
      </c>
      <c r="N5206" s="4">
        <v>4</v>
      </c>
      <c r="O5206" s="4">
        <v>5</v>
      </c>
      <c r="P5206" s="4"/>
    </row>
    <row r="5207" spans="3:16" x14ac:dyDescent="0.3">
      <c r="C5207" s="22">
        <v>123483</v>
      </c>
      <c r="D5207" s="23">
        <v>44302.927372685182</v>
      </c>
      <c r="F5207">
        <v>124118</v>
      </c>
      <c r="G5207" s="23">
        <v>44344.41443287037</v>
      </c>
      <c r="J5207" s="22">
        <v>123700</v>
      </c>
      <c r="K5207" s="4"/>
      <c r="L5207" s="4">
        <v>2</v>
      </c>
      <c r="M5207" s="4"/>
      <c r="N5207" s="4"/>
      <c r="O5207" s="4"/>
      <c r="P5207" s="4"/>
    </row>
    <row r="5208" spans="3:16" x14ac:dyDescent="0.3">
      <c r="C5208" s="22">
        <v>123499</v>
      </c>
      <c r="D5208" s="23">
        <v>44343.657141203701</v>
      </c>
      <c r="F5208">
        <v>124161</v>
      </c>
      <c r="G5208" s="23">
        <v>44346.600914351853</v>
      </c>
      <c r="J5208" s="22">
        <v>123784</v>
      </c>
      <c r="K5208" s="4"/>
      <c r="L5208" s="4">
        <v>3</v>
      </c>
      <c r="M5208" s="4">
        <v>1</v>
      </c>
      <c r="N5208" s="4"/>
      <c r="O5208" s="4"/>
      <c r="P5208" s="4"/>
    </row>
    <row r="5209" spans="3:16" x14ac:dyDescent="0.3">
      <c r="C5209" s="22">
        <v>123548</v>
      </c>
      <c r="D5209" s="23">
        <v>44344.953263888892</v>
      </c>
      <c r="F5209">
        <v>124210</v>
      </c>
      <c r="G5209" s="23">
        <v>44345.003298611111</v>
      </c>
      <c r="J5209" s="22">
        <v>123805</v>
      </c>
      <c r="K5209" s="4"/>
      <c r="L5209" s="4">
        <v>1</v>
      </c>
      <c r="M5209" s="4">
        <v>5</v>
      </c>
      <c r="N5209" s="4">
        <v>6</v>
      </c>
      <c r="O5209" s="4">
        <v>3</v>
      </c>
      <c r="P5209" s="4">
        <v>4</v>
      </c>
    </row>
    <row r="5210" spans="3:16" x14ac:dyDescent="0.3">
      <c r="C5210" s="22">
        <v>123563</v>
      </c>
      <c r="D5210" s="23">
        <v>44346.617094907408</v>
      </c>
      <c r="F5210">
        <v>124212</v>
      </c>
      <c r="G5210" s="23">
        <v>44372.60050925926</v>
      </c>
      <c r="J5210" s="22">
        <v>123856</v>
      </c>
      <c r="K5210" s="4"/>
      <c r="L5210" s="4"/>
      <c r="M5210" s="4">
        <v>1</v>
      </c>
      <c r="N5210" s="4">
        <v>4</v>
      </c>
      <c r="O5210" s="4"/>
      <c r="P5210" s="4"/>
    </row>
    <row r="5211" spans="3:16" x14ac:dyDescent="0.3">
      <c r="C5211" s="22">
        <v>123599</v>
      </c>
      <c r="D5211" s="23">
        <v>44304.757465277777</v>
      </c>
      <c r="F5211">
        <v>124217</v>
      </c>
      <c r="G5211" s="23">
        <v>44344.566122685188</v>
      </c>
      <c r="J5211" s="22">
        <v>123882</v>
      </c>
      <c r="K5211" s="4"/>
      <c r="L5211" s="4"/>
      <c r="M5211" s="4">
        <v>1</v>
      </c>
      <c r="N5211" s="4">
        <v>1</v>
      </c>
      <c r="O5211" s="4">
        <v>1</v>
      </c>
      <c r="P5211" s="4">
        <v>3</v>
      </c>
    </row>
    <row r="5212" spans="3:16" x14ac:dyDescent="0.3">
      <c r="C5212" s="22">
        <v>123651</v>
      </c>
      <c r="D5212" s="23">
        <v>44373.586712962962</v>
      </c>
      <c r="F5212">
        <v>124252</v>
      </c>
      <c r="G5212" s="23">
        <v>44343.717418981483</v>
      </c>
      <c r="J5212" s="22">
        <v>123910</v>
      </c>
      <c r="K5212" s="4"/>
      <c r="L5212" s="4"/>
      <c r="M5212" s="4"/>
      <c r="N5212" s="4">
        <v>1</v>
      </c>
      <c r="O5212" s="4">
        <v>5</v>
      </c>
      <c r="P5212" s="4"/>
    </row>
    <row r="5213" spans="3:16" x14ac:dyDescent="0.3">
      <c r="C5213" s="22">
        <v>123652</v>
      </c>
      <c r="D5213" s="23">
        <v>44343.966608796298</v>
      </c>
      <c r="F5213">
        <v>124266</v>
      </c>
      <c r="G5213" s="23">
        <v>44400.827453703707</v>
      </c>
      <c r="J5213" s="22">
        <v>123921</v>
      </c>
      <c r="K5213" s="4"/>
      <c r="L5213" s="4">
        <v>1</v>
      </c>
      <c r="M5213" s="4">
        <v>5</v>
      </c>
      <c r="N5213" s="4">
        <v>4</v>
      </c>
      <c r="O5213" s="4">
        <v>3</v>
      </c>
      <c r="P5213" s="4">
        <v>4</v>
      </c>
    </row>
    <row r="5214" spans="3:16" x14ac:dyDescent="0.3">
      <c r="C5214" s="22">
        <v>123683</v>
      </c>
      <c r="D5214" s="23">
        <v>44353.009189814817</v>
      </c>
      <c r="F5214">
        <v>124341</v>
      </c>
      <c r="G5214" s="23">
        <v>44297.272407407407</v>
      </c>
      <c r="J5214" s="22">
        <v>123956</v>
      </c>
      <c r="K5214" s="4"/>
      <c r="L5214" s="4">
        <v>1</v>
      </c>
      <c r="M5214" s="4"/>
      <c r="N5214" s="4"/>
      <c r="O5214" s="4"/>
      <c r="P5214" s="4"/>
    </row>
    <row r="5215" spans="3:16" x14ac:dyDescent="0.3">
      <c r="C5215" s="22">
        <v>123684</v>
      </c>
      <c r="D5215" s="23">
        <v>44335.742905092593</v>
      </c>
      <c r="F5215">
        <v>124396</v>
      </c>
      <c r="G5215" s="23">
        <v>44341.074618055558</v>
      </c>
      <c r="J5215" s="22">
        <v>123959</v>
      </c>
      <c r="K5215" s="4"/>
      <c r="L5215" s="4">
        <v>1</v>
      </c>
      <c r="M5215" s="4">
        <v>3</v>
      </c>
      <c r="N5215" s="4">
        <v>2</v>
      </c>
      <c r="O5215" s="4">
        <v>3</v>
      </c>
      <c r="P5215" s="4">
        <v>3</v>
      </c>
    </row>
    <row r="5216" spans="3:16" x14ac:dyDescent="0.3">
      <c r="C5216" s="22">
        <v>123700</v>
      </c>
      <c r="D5216" s="23">
        <v>44301.893796296295</v>
      </c>
      <c r="F5216">
        <v>124407</v>
      </c>
      <c r="G5216" s="23">
        <v>44343.799942129626</v>
      </c>
      <c r="J5216" s="22">
        <v>123971</v>
      </c>
      <c r="K5216" s="4"/>
      <c r="L5216" s="4">
        <v>2</v>
      </c>
      <c r="M5216" s="4">
        <v>4</v>
      </c>
      <c r="N5216" s="4">
        <v>5</v>
      </c>
      <c r="O5216" s="4"/>
      <c r="P5216" s="4"/>
    </row>
    <row r="5217" spans="3:16" x14ac:dyDescent="0.3">
      <c r="C5217" s="22">
        <v>123784</v>
      </c>
      <c r="D5217" s="23">
        <v>44301.416041666664</v>
      </c>
      <c r="F5217">
        <v>124431</v>
      </c>
      <c r="G5217" s="23">
        <v>44295.553993055553</v>
      </c>
      <c r="J5217" s="22">
        <v>123985</v>
      </c>
      <c r="K5217" s="4"/>
      <c r="L5217" s="4"/>
      <c r="M5217" s="4">
        <v>1</v>
      </c>
      <c r="N5217" s="4">
        <v>3</v>
      </c>
      <c r="O5217" s="4">
        <v>6</v>
      </c>
      <c r="P5217" s="4">
        <v>5</v>
      </c>
    </row>
    <row r="5218" spans="3:16" x14ac:dyDescent="0.3">
      <c r="C5218" s="22">
        <v>123805</v>
      </c>
      <c r="D5218" s="23">
        <v>44309.72996527778</v>
      </c>
      <c r="F5218">
        <v>124457</v>
      </c>
      <c r="G5218" s="23">
        <v>44317.157870370371</v>
      </c>
      <c r="J5218" s="22">
        <v>124016</v>
      </c>
      <c r="K5218" s="4"/>
      <c r="L5218" s="4">
        <v>3</v>
      </c>
      <c r="M5218" s="4">
        <v>4</v>
      </c>
      <c r="N5218" s="4"/>
      <c r="O5218" s="4"/>
      <c r="P5218" s="4"/>
    </row>
    <row r="5219" spans="3:16" x14ac:dyDescent="0.3">
      <c r="C5219" s="22">
        <v>123856</v>
      </c>
      <c r="D5219" s="23">
        <v>44345.981840277775</v>
      </c>
      <c r="F5219">
        <v>124504</v>
      </c>
      <c r="G5219" s="23">
        <v>44325.688703703701</v>
      </c>
      <c r="J5219" s="22">
        <v>124030</v>
      </c>
      <c r="K5219" s="4"/>
      <c r="L5219" s="4"/>
      <c r="M5219" s="4">
        <v>1</v>
      </c>
      <c r="N5219" s="4">
        <v>4</v>
      </c>
      <c r="O5219" s="4">
        <v>3</v>
      </c>
      <c r="P5219" s="4">
        <v>3</v>
      </c>
    </row>
    <row r="5220" spans="3:16" x14ac:dyDescent="0.3">
      <c r="C5220" s="22">
        <v>123882</v>
      </c>
      <c r="D5220" s="23">
        <v>44344.964583333334</v>
      </c>
      <c r="F5220">
        <v>124546</v>
      </c>
      <c r="G5220" s="23">
        <v>44323.461759259262</v>
      </c>
      <c r="J5220" s="22">
        <v>124048</v>
      </c>
      <c r="K5220" s="4"/>
      <c r="L5220" s="4"/>
      <c r="M5220" s="4"/>
      <c r="N5220" s="4"/>
      <c r="O5220" s="4">
        <v>9</v>
      </c>
      <c r="P5220" s="4"/>
    </row>
    <row r="5221" spans="3:16" x14ac:dyDescent="0.3">
      <c r="C5221" s="22">
        <v>123910</v>
      </c>
      <c r="D5221" s="23">
        <v>44373.593229166669</v>
      </c>
      <c r="F5221">
        <v>124555</v>
      </c>
      <c r="G5221" s="23">
        <v>44312.470254629632</v>
      </c>
      <c r="J5221" s="22">
        <v>124057</v>
      </c>
      <c r="K5221" s="4"/>
      <c r="L5221" s="4"/>
      <c r="M5221" s="4"/>
      <c r="N5221" s="4">
        <v>1</v>
      </c>
      <c r="O5221" s="4">
        <v>5</v>
      </c>
      <c r="P5221" s="4">
        <v>4</v>
      </c>
    </row>
    <row r="5222" spans="3:16" x14ac:dyDescent="0.3">
      <c r="C5222" s="22">
        <v>123921</v>
      </c>
      <c r="D5222" s="23">
        <v>44315.819768518515</v>
      </c>
      <c r="F5222">
        <v>124565</v>
      </c>
      <c r="G5222" s="23">
        <v>44310.549131944441</v>
      </c>
      <c r="J5222" s="22">
        <v>124087</v>
      </c>
      <c r="K5222" s="4"/>
      <c r="L5222" s="4"/>
      <c r="M5222" s="4"/>
      <c r="N5222" s="4">
        <v>1</v>
      </c>
      <c r="O5222" s="4">
        <v>8</v>
      </c>
      <c r="P5222" s="4">
        <v>4</v>
      </c>
    </row>
    <row r="5223" spans="3:16" x14ac:dyDescent="0.3">
      <c r="C5223" s="22">
        <v>123956</v>
      </c>
      <c r="D5223" s="23">
        <v>44301.714189814818</v>
      </c>
      <c r="F5223">
        <v>124613</v>
      </c>
      <c r="G5223" s="23">
        <v>44316.778506944444</v>
      </c>
      <c r="J5223" s="22">
        <v>124098</v>
      </c>
      <c r="K5223" s="4"/>
      <c r="L5223" s="4"/>
      <c r="M5223" s="4">
        <v>2</v>
      </c>
      <c r="N5223" s="4">
        <v>2</v>
      </c>
      <c r="O5223" s="4">
        <v>3</v>
      </c>
      <c r="P5223" s="4"/>
    </row>
    <row r="5224" spans="3:16" x14ac:dyDescent="0.3">
      <c r="C5224" s="22">
        <v>123959</v>
      </c>
      <c r="D5224" s="23">
        <v>44316.90997685185</v>
      </c>
      <c r="F5224">
        <v>124653</v>
      </c>
      <c r="G5224" s="23">
        <v>44398.755046296297</v>
      </c>
      <c r="J5224" s="22">
        <v>124113</v>
      </c>
      <c r="K5224" s="4"/>
      <c r="L5224" s="4">
        <v>1</v>
      </c>
      <c r="M5224" s="4"/>
      <c r="N5224" s="4"/>
      <c r="O5224" s="4"/>
      <c r="P5224" s="4"/>
    </row>
    <row r="5225" spans="3:16" x14ac:dyDescent="0.3">
      <c r="C5225" s="22">
        <v>123971</v>
      </c>
      <c r="D5225" s="23">
        <v>44310.587997685187</v>
      </c>
      <c r="F5225">
        <v>124657</v>
      </c>
      <c r="G5225" s="23">
        <v>44353.416041666664</v>
      </c>
      <c r="J5225" s="22">
        <v>124117</v>
      </c>
      <c r="K5225" s="4"/>
      <c r="L5225" s="4"/>
      <c r="M5225" s="4">
        <v>4</v>
      </c>
      <c r="N5225" s="4">
        <v>6</v>
      </c>
      <c r="O5225" s="4">
        <v>3</v>
      </c>
      <c r="P5225" s="4"/>
    </row>
    <row r="5226" spans="3:16" x14ac:dyDescent="0.3">
      <c r="C5226" s="22">
        <v>123985</v>
      </c>
      <c r="D5226" s="23">
        <v>44345.701643518521</v>
      </c>
      <c r="F5226">
        <v>124662</v>
      </c>
      <c r="G5226" s="23">
        <v>44369.06046296296</v>
      </c>
      <c r="J5226" s="22">
        <v>124118</v>
      </c>
      <c r="K5226" s="4"/>
      <c r="L5226" s="4"/>
      <c r="M5226" s="4">
        <v>2</v>
      </c>
      <c r="N5226" s="4">
        <v>4</v>
      </c>
      <c r="O5226" s="4">
        <v>2</v>
      </c>
      <c r="P5226" s="4">
        <v>3</v>
      </c>
    </row>
    <row r="5227" spans="3:16" x14ac:dyDescent="0.3">
      <c r="C5227" s="22">
        <v>124016</v>
      </c>
      <c r="D5227" s="23">
        <v>44306.75099537037</v>
      </c>
      <c r="F5227">
        <v>124793</v>
      </c>
      <c r="G5227" s="23">
        <v>44346.089189814818</v>
      </c>
      <c r="J5227" s="22">
        <v>124161</v>
      </c>
      <c r="K5227" s="4"/>
      <c r="L5227" s="4"/>
      <c r="M5227" s="4">
        <v>1</v>
      </c>
      <c r="N5227" s="4">
        <v>4</v>
      </c>
      <c r="O5227" s="4">
        <v>4</v>
      </c>
      <c r="P5227" s="4">
        <v>3</v>
      </c>
    </row>
    <row r="5228" spans="3:16" x14ac:dyDescent="0.3">
      <c r="C5228" s="22">
        <v>124030</v>
      </c>
      <c r="D5228" s="23">
        <v>44338.63894675926</v>
      </c>
      <c r="F5228">
        <v>124831</v>
      </c>
      <c r="G5228" s="23">
        <v>44374.648240740738</v>
      </c>
      <c r="J5228" s="22">
        <v>124210</v>
      </c>
      <c r="K5228" s="4"/>
      <c r="L5228" s="4"/>
      <c r="M5228" s="4">
        <v>2</v>
      </c>
      <c r="N5228" s="4">
        <v>2</v>
      </c>
      <c r="O5228" s="4"/>
      <c r="P5228" s="4"/>
    </row>
    <row r="5229" spans="3:16" x14ac:dyDescent="0.3">
      <c r="C5229" s="22">
        <v>124048</v>
      </c>
      <c r="D5229" s="23">
        <v>44380.566932870373</v>
      </c>
      <c r="F5229">
        <v>124863</v>
      </c>
      <c r="G5229" s="23">
        <v>44408.997256944444</v>
      </c>
      <c r="J5229" s="22">
        <v>124212</v>
      </c>
      <c r="K5229" s="4"/>
      <c r="L5229" s="4"/>
      <c r="M5229" s="4"/>
      <c r="N5229" s="4">
        <v>2</v>
      </c>
      <c r="O5229" s="4">
        <v>6</v>
      </c>
      <c r="P5229" s="4">
        <v>6</v>
      </c>
    </row>
    <row r="5230" spans="3:16" x14ac:dyDescent="0.3">
      <c r="C5230" s="22">
        <v>124057</v>
      </c>
      <c r="D5230" s="23">
        <v>44377.515555555554</v>
      </c>
      <c r="F5230">
        <v>124881</v>
      </c>
      <c r="G5230" s="23">
        <v>44348.826643518521</v>
      </c>
      <c r="J5230" s="22">
        <v>124217</v>
      </c>
      <c r="K5230" s="4"/>
      <c r="L5230" s="4"/>
      <c r="M5230" s="4">
        <v>2</v>
      </c>
      <c r="N5230" s="4">
        <v>2</v>
      </c>
      <c r="O5230" s="4"/>
      <c r="P5230" s="4"/>
    </row>
    <row r="5231" spans="3:16" x14ac:dyDescent="0.3">
      <c r="C5231" s="22">
        <v>124087</v>
      </c>
      <c r="D5231" s="23">
        <v>44374.787407407406</v>
      </c>
      <c r="F5231">
        <v>124917</v>
      </c>
      <c r="G5231" s="23">
        <v>44342.751400462963</v>
      </c>
      <c r="J5231" s="22">
        <v>124252</v>
      </c>
      <c r="K5231" s="4"/>
      <c r="L5231" s="4"/>
      <c r="M5231" s="4">
        <v>1</v>
      </c>
      <c r="N5231" s="4">
        <v>4</v>
      </c>
      <c r="O5231" s="4">
        <v>3</v>
      </c>
      <c r="P5231" s="4">
        <v>3</v>
      </c>
    </row>
    <row r="5232" spans="3:16" x14ac:dyDescent="0.3">
      <c r="C5232" s="22">
        <v>124098</v>
      </c>
      <c r="D5232" s="23">
        <v>44345.545092592591</v>
      </c>
      <c r="F5232">
        <v>124918</v>
      </c>
      <c r="G5232" s="23">
        <v>44351.7028587963</v>
      </c>
      <c r="J5232" s="22">
        <v>124266</v>
      </c>
      <c r="K5232" s="4"/>
      <c r="L5232" s="4"/>
      <c r="M5232" s="4"/>
      <c r="N5232" s="4"/>
      <c r="O5232" s="4">
        <v>3</v>
      </c>
      <c r="P5232" s="4"/>
    </row>
    <row r="5233" spans="3:16" x14ac:dyDescent="0.3">
      <c r="C5233" s="22">
        <v>124113</v>
      </c>
      <c r="D5233" s="23">
        <v>44293.75949074074</v>
      </c>
      <c r="F5233">
        <v>124924</v>
      </c>
      <c r="G5233" s="23">
        <v>44312.859409722223</v>
      </c>
      <c r="J5233" s="22">
        <v>124341</v>
      </c>
      <c r="K5233" s="4"/>
      <c r="L5233" s="4">
        <v>2</v>
      </c>
      <c r="M5233" s="4">
        <v>5</v>
      </c>
      <c r="N5233" s="4">
        <v>3</v>
      </c>
      <c r="O5233" s="4"/>
      <c r="P5233" s="4"/>
    </row>
    <row r="5234" spans="3:16" x14ac:dyDescent="0.3">
      <c r="C5234" s="22">
        <v>124117</v>
      </c>
      <c r="D5234" s="23">
        <v>44339.764490740738</v>
      </c>
      <c r="F5234">
        <v>124927</v>
      </c>
      <c r="G5234" s="23">
        <v>44305.659166666665</v>
      </c>
      <c r="J5234" s="22">
        <v>124396</v>
      </c>
      <c r="K5234" s="4"/>
      <c r="L5234" s="4"/>
      <c r="M5234" s="4">
        <v>2</v>
      </c>
      <c r="N5234" s="4">
        <v>5</v>
      </c>
      <c r="O5234" s="4">
        <v>2</v>
      </c>
      <c r="P5234" s="4">
        <v>2</v>
      </c>
    </row>
    <row r="5235" spans="3:16" x14ac:dyDescent="0.3">
      <c r="C5235" s="22">
        <v>124118</v>
      </c>
      <c r="D5235" s="23">
        <v>44344.41443287037</v>
      </c>
      <c r="F5235">
        <v>124958</v>
      </c>
      <c r="G5235" s="23">
        <v>44345.36173611111</v>
      </c>
      <c r="J5235" s="22">
        <v>124407</v>
      </c>
      <c r="K5235" s="4"/>
      <c r="L5235" s="4"/>
      <c r="M5235" s="4">
        <v>2</v>
      </c>
      <c r="N5235" s="4">
        <v>4</v>
      </c>
      <c r="O5235" s="4">
        <v>2</v>
      </c>
      <c r="P5235" s="4"/>
    </row>
    <row r="5236" spans="3:16" x14ac:dyDescent="0.3">
      <c r="C5236" s="22">
        <v>124161</v>
      </c>
      <c r="D5236" s="23">
        <v>44346.600914351853</v>
      </c>
      <c r="F5236">
        <v>124975</v>
      </c>
      <c r="G5236" s="23">
        <v>44375.214328703703</v>
      </c>
      <c r="J5236" s="22">
        <v>124431</v>
      </c>
      <c r="K5236" s="4"/>
      <c r="L5236" s="4">
        <v>5</v>
      </c>
      <c r="M5236" s="4">
        <v>6</v>
      </c>
      <c r="N5236" s="4"/>
      <c r="O5236" s="4"/>
      <c r="P5236" s="4"/>
    </row>
    <row r="5237" spans="3:16" x14ac:dyDescent="0.3">
      <c r="C5237" s="22">
        <v>124210</v>
      </c>
      <c r="D5237" s="23">
        <v>44345.003298611111</v>
      </c>
      <c r="F5237">
        <v>124981</v>
      </c>
      <c r="G5237" s="23">
        <v>44345.692430555559</v>
      </c>
      <c r="J5237" s="22">
        <v>124457</v>
      </c>
      <c r="K5237" s="4"/>
      <c r="L5237" s="4"/>
      <c r="M5237" s="4">
        <v>8</v>
      </c>
      <c r="N5237" s="4"/>
      <c r="O5237" s="4">
        <v>3</v>
      </c>
      <c r="P5237" s="4"/>
    </row>
    <row r="5238" spans="3:16" x14ac:dyDescent="0.3">
      <c r="C5238" s="22">
        <v>124212</v>
      </c>
      <c r="D5238" s="23">
        <v>44372.60050925926</v>
      </c>
      <c r="F5238">
        <v>124986</v>
      </c>
      <c r="G5238" s="23">
        <v>44344.58189814815</v>
      </c>
      <c r="J5238" s="22">
        <v>124504</v>
      </c>
      <c r="K5238" s="4"/>
      <c r="L5238" s="4"/>
      <c r="M5238" s="4">
        <v>4</v>
      </c>
      <c r="N5238" s="4">
        <v>4</v>
      </c>
      <c r="O5238" s="4">
        <v>6</v>
      </c>
      <c r="P5238" s="4">
        <v>2</v>
      </c>
    </row>
    <row r="5239" spans="3:16" x14ac:dyDescent="0.3">
      <c r="C5239" s="22">
        <v>124217</v>
      </c>
      <c r="D5239" s="23">
        <v>44344.566122685188</v>
      </c>
      <c r="F5239">
        <v>125001</v>
      </c>
      <c r="G5239" s="23">
        <v>44345.756342592591</v>
      </c>
      <c r="J5239" s="22">
        <v>124546</v>
      </c>
      <c r="K5239" s="4"/>
      <c r="L5239" s="4"/>
      <c r="M5239" s="4">
        <v>4</v>
      </c>
      <c r="N5239" s="4">
        <v>9</v>
      </c>
      <c r="O5239" s="4">
        <v>4</v>
      </c>
      <c r="P5239" s="4"/>
    </row>
    <row r="5240" spans="3:16" x14ac:dyDescent="0.3">
      <c r="C5240" s="22">
        <v>124252</v>
      </c>
      <c r="D5240" s="23">
        <v>44343.717418981483</v>
      </c>
      <c r="F5240">
        <v>125012</v>
      </c>
      <c r="G5240" s="23">
        <v>44317.864270833335</v>
      </c>
      <c r="J5240" s="22">
        <v>124555</v>
      </c>
      <c r="K5240" s="4"/>
      <c r="L5240" s="4">
        <v>1</v>
      </c>
      <c r="M5240" s="4">
        <v>4</v>
      </c>
      <c r="N5240" s="4">
        <v>3</v>
      </c>
      <c r="O5240" s="4">
        <v>3</v>
      </c>
      <c r="P5240" s="4">
        <v>7</v>
      </c>
    </row>
    <row r="5241" spans="3:16" x14ac:dyDescent="0.3">
      <c r="C5241" s="22">
        <v>124266</v>
      </c>
      <c r="D5241" s="23">
        <v>44400.827453703707</v>
      </c>
      <c r="F5241">
        <v>125027</v>
      </c>
      <c r="G5241" s="23">
        <v>44359.154907407406</v>
      </c>
      <c r="J5241" s="22">
        <v>124565</v>
      </c>
      <c r="K5241" s="4"/>
      <c r="L5241" s="4">
        <v>1</v>
      </c>
      <c r="M5241" s="4">
        <v>3</v>
      </c>
      <c r="N5241" s="4"/>
      <c r="O5241" s="4"/>
      <c r="P5241" s="4"/>
    </row>
    <row r="5242" spans="3:16" x14ac:dyDescent="0.3">
      <c r="C5242" s="22">
        <v>124341</v>
      </c>
      <c r="D5242" s="23">
        <v>44297.272407407407</v>
      </c>
      <c r="F5242">
        <v>125034</v>
      </c>
      <c r="G5242" s="23">
        <v>44309.675347222219</v>
      </c>
      <c r="J5242" s="22">
        <v>124613</v>
      </c>
      <c r="K5242" s="4"/>
      <c r="L5242" s="4">
        <v>1</v>
      </c>
      <c r="M5242" s="4">
        <v>7</v>
      </c>
      <c r="N5242" s="4">
        <v>4</v>
      </c>
      <c r="O5242" s="4">
        <v>1</v>
      </c>
      <c r="P5242" s="4">
        <v>2</v>
      </c>
    </row>
    <row r="5243" spans="3:16" x14ac:dyDescent="0.3">
      <c r="C5243" s="22">
        <v>124396</v>
      </c>
      <c r="D5243" s="23">
        <v>44341.074618055558</v>
      </c>
      <c r="F5243">
        <v>125035</v>
      </c>
      <c r="G5243" s="23">
        <v>44309.79791666667</v>
      </c>
      <c r="J5243" s="22">
        <v>124653</v>
      </c>
      <c r="K5243" s="4"/>
      <c r="L5243" s="4"/>
      <c r="M5243" s="4"/>
      <c r="N5243" s="4"/>
      <c r="O5243" s="4">
        <v>2</v>
      </c>
      <c r="P5243" s="4"/>
    </row>
    <row r="5244" spans="3:16" x14ac:dyDescent="0.3">
      <c r="C5244" s="22">
        <v>124407</v>
      </c>
      <c r="D5244" s="23">
        <v>44343.799942129626</v>
      </c>
      <c r="F5244">
        <v>125087</v>
      </c>
      <c r="G5244" s="23">
        <v>44357.632465277777</v>
      </c>
      <c r="J5244" s="22">
        <v>124657</v>
      </c>
      <c r="K5244" s="4"/>
      <c r="L5244" s="4"/>
      <c r="M5244" s="4"/>
      <c r="N5244" s="4">
        <v>3</v>
      </c>
      <c r="O5244" s="4">
        <v>5</v>
      </c>
      <c r="P5244" s="4">
        <v>4</v>
      </c>
    </row>
    <row r="5245" spans="3:16" x14ac:dyDescent="0.3">
      <c r="C5245" s="22">
        <v>124431</v>
      </c>
      <c r="D5245" s="23">
        <v>44295.553993055553</v>
      </c>
      <c r="F5245">
        <v>125099</v>
      </c>
      <c r="G5245" s="23">
        <v>44290.672118055554</v>
      </c>
      <c r="J5245" s="22">
        <v>124662</v>
      </c>
      <c r="K5245" s="4"/>
      <c r="L5245" s="4"/>
      <c r="M5245" s="4"/>
      <c r="N5245" s="4">
        <v>2</v>
      </c>
      <c r="O5245" s="4"/>
      <c r="P5245" s="4"/>
    </row>
    <row r="5246" spans="3:16" x14ac:dyDescent="0.3">
      <c r="C5246" s="22">
        <v>124457</v>
      </c>
      <c r="D5246" s="23">
        <v>44317.157870370371</v>
      </c>
      <c r="F5246">
        <v>125102</v>
      </c>
      <c r="G5246" s="23">
        <v>44310.67291666667</v>
      </c>
      <c r="J5246" s="22">
        <v>124793</v>
      </c>
      <c r="K5246" s="4"/>
      <c r="L5246" s="4"/>
      <c r="M5246" s="4">
        <v>1</v>
      </c>
      <c r="N5246" s="4">
        <v>3</v>
      </c>
      <c r="O5246" s="4">
        <v>5</v>
      </c>
      <c r="P5246" s="4">
        <v>6</v>
      </c>
    </row>
    <row r="5247" spans="3:16" x14ac:dyDescent="0.3">
      <c r="C5247" s="22">
        <v>124504</v>
      </c>
      <c r="D5247" s="23">
        <v>44325.688703703701</v>
      </c>
      <c r="F5247">
        <v>125134</v>
      </c>
      <c r="G5247" s="23">
        <v>44357.782141203701</v>
      </c>
      <c r="J5247" s="22">
        <v>124831</v>
      </c>
      <c r="K5247" s="4"/>
      <c r="L5247" s="4"/>
      <c r="M5247" s="4"/>
      <c r="N5247" s="4">
        <v>1</v>
      </c>
      <c r="O5247" s="4">
        <v>3</v>
      </c>
      <c r="P5247" s="4">
        <v>4</v>
      </c>
    </row>
    <row r="5248" spans="3:16" x14ac:dyDescent="0.3">
      <c r="C5248" s="22">
        <v>124546</v>
      </c>
      <c r="D5248" s="23">
        <v>44323.461759259262</v>
      </c>
      <c r="F5248">
        <v>125165</v>
      </c>
      <c r="G5248" s="23">
        <v>44309.704479166663</v>
      </c>
      <c r="J5248" s="22">
        <v>124863</v>
      </c>
      <c r="K5248" s="4"/>
      <c r="L5248" s="4"/>
      <c r="M5248" s="4"/>
      <c r="N5248" s="4"/>
      <c r="O5248" s="4">
        <v>1</v>
      </c>
      <c r="P5248" s="4">
        <v>1</v>
      </c>
    </row>
    <row r="5249" spans="3:16" x14ac:dyDescent="0.3">
      <c r="C5249" s="22">
        <v>124555</v>
      </c>
      <c r="D5249" s="23">
        <v>44312.470254629632</v>
      </c>
      <c r="F5249">
        <v>125180</v>
      </c>
      <c r="G5249" s="23">
        <v>44389.763541666667</v>
      </c>
      <c r="J5249" s="22">
        <v>124881</v>
      </c>
      <c r="K5249" s="4"/>
      <c r="L5249" s="4"/>
      <c r="M5249" s="4"/>
      <c r="N5249" s="4">
        <v>7</v>
      </c>
      <c r="O5249" s="4"/>
      <c r="P5249" s="4"/>
    </row>
    <row r="5250" spans="3:16" x14ac:dyDescent="0.3">
      <c r="C5250" s="22">
        <v>124565</v>
      </c>
      <c r="D5250" s="23">
        <v>44310.549131944441</v>
      </c>
      <c r="F5250">
        <v>125242</v>
      </c>
      <c r="G5250" s="23">
        <v>44312.981574074074</v>
      </c>
      <c r="J5250" s="22">
        <v>124917</v>
      </c>
      <c r="K5250" s="4"/>
      <c r="L5250" s="4"/>
      <c r="M5250" s="4">
        <v>2</v>
      </c>
      <c r="N5250" s="4">
        <v>5</v>
      </c>
      <c r="O5250" s="4">
        <v>6</v>
      </c>
      <c r="P5250" s="4"/>
    </row>
    <row r="5251" spans="3:16" x14ac:dyDescent="0.3">
      <c r="C5251" s="22">
        <v>124613</v>
      </c>
      <c r="D5251" s="23">
        <v>44316.778506944444</v>
      </c>
      <c r="F5251">
        <v>125246</v>
      </c>
      <c r="G5251" s="23">
        <v>44372.733599537038</v>
      </c>
      <c r="J5251" s="22">
        <v>124918</v>
      </c>
      <c r="K5251" s="4"/>
      <c r="L5251" s="4"/>
      <c r="M5251" s="4"/>
      <c r="N5251" s="4">
        <v>7</v>
      </c>
      <c r="O5251" s="4">
        <v>2</v>
      </c>
      <c r="P5251" s="4">
        <v>4</v>
      </c>
    </row>
    <row r="5252" spans="3:16" x14ac:dyDescent="0.3">
      <c r="C5252" s="22">
        <v>124653</v>
      </c>
      <c r="D5252" s="23">
        <v>44398.755046296297</v>
      </c>
      <c r="F5252">
        <v>125291</v>
      </c>
      <c r="G5252" s="23">
        <v>44436.479560185187</v>
      </c>
      <c r="J5252" s="22">
        <v>124924</v>
      </c>
      <c r="K5252" s="4"/>
      <c r="L5252" s="4">
        <v>3</v>
      </c>
      <c r="M5252" s="4">
        <v>4</v>
      </c>
      <c r="N5252" s="4">
        <v>1</v>
      </c>
      <c r="O5252" s="4">
        <v>5</v>
      </c>
      <c r="P5252" s="4">
        <v>5</v>
      </c>
    </row>
    <row r="5253" spans="3:16" x14ac:dyDescent="0.3">
      <c r="C5253" s="22">
        <v>124657</v>
      </c>
      <c r="D5253" s="23">
        <v>44353.416041666664</v>
      </c>
      <c r="F5253">
        <v>125345</v>
      </c>
      <c r="G5253" s="23">
        <v>44319.016331018516</v>
      </c>
      <c r="J5253" s="22">
        <v>124927</v>
      </c>
      <c r="K5253" s="4"/>
      <c r="L5253" s="4">
        <v>4</v>
      </c>
      <c r="M5253" s="4">
        <v>4</v>
      </c>
      <c r="N5253" s="4">
        <v>3</v>
      </c>
      <c r="O5253" s="4">
        <v>3</v>
      </c>
      <c r="P5253" s="4">
        <v>3</v>
      </c>
    </row>
    <row r="5254" spans="3:16" x14ac:dyDescent="0.3">
      <c r="C5254" s="22">
        <v>124662</v>
      </c>
      <c r="D5254" s="23">
        <v>44369.06046296296</v>
      </c>
      <c r="F5254">
        <v>125400</v>
      </c>
      <c r="G5254" s="23">
        <v>44311.596875000003</v>
      </c>
      <c r="J5254" s="22">
        <v>124958</v>
      </c>
      <c r="K5254" s="4"/>
      <c r="L5254" s="4"/>
      <c r="M5254" s="4">
        <v>1</v>
      </c>
      <c r="N5254" s="4">
        <v>3</v>
      </c>
      <c r="O5254" s="4">
        <v>1</v>
      </c>
      <c r="P5254" s="4">
        <v>2</v>
      </c>
    </row>
    <row r="5255" spans="3:16" x14ac:dyDescent="0.3">
      <c r="C5255" s="22">
        <v>124793</v>
      </c>
      <c r="D5255" s="23">
        <v>44346.089189814818</v>
      </c>
      <c r="F5255">
        <v>125413</v>
      </c>
      <c r="G5255" s="23">
        <v>44310.416851851849</v>
      </c>
      <c r="J5255" s="22">
        <v>124975</v>
      </c>
      <c r="K5255" s="4"/>
      <c r="L5255" s="4"/>
      <c r="M5255" s="4"/>
      <c r="N5255" s="4">
        <v>1</v>
      </c>
      <c r="O5255" s="4">
        <v>1</v>
      </c>
      <c r="P5255" s="4"/>
    </row>
    <row r="5256" spans="3:16" x14ac:dyDescent="0.3">
      <c r="C5256" s="22">
        <v>124831</v>
      </c>
      <c r="D5256" s="23">
        <v>44374.648240740738</v>
      </c>
      <c r="F5256">
        <v>125414</v>
      </c>
      <c r="G5256" s="23">
        <v>44307.693553240744</v>
      </c>
      <c r="J5256" s="22">
        <v>124981</v>
      </c>
      <c r="K5256" s="4"/>
      <c r="L5256" s="4"/>
      <c r="M5256" s="4">
        <v>1</v>
      </c>
      <c r="N5256" s="4">
        <v>4</v>
      </c>
      <c r="O5256" s="4">
        <v>3</v>
      </c>
      <c r="P5256" s="4">
        <v>4</v>
      </c>
    </row>
    <row r="5257" spans="3:16" x14ac:dyDescent="0.3">
      <c r="C5257" s="22">
        <v>124863</v>
      </c>
      <c r="D5257" s="23">
        <v>44408.997256944444</v>
      </c>
      <c r="F5257">
        <v>125416</v>
      </c>
      <c r="G5257" s="23">
        <v>44318.971875000003</v>
      </c>
      <c r="J5257" s="22">
        <v>124986</v>
      </c>
      <c r="K5257" s="4"/>
      <c r="L5257" s="4"/>
      <c r="M5257" s="4">
        <v>2</v>
      </c>
      <c r="N5257" s="4"/>
      <c r="O5257" s="4"/>
      <c r="P5257" s="4"/>
    </row>
    <row r="5258" spans="3:16" x14ac:dyDescent="0.3">
      <c r="C5258" s="22">
        <v>124881</v>
      </c>
      <c r="D5258" s="23">
        <v>44348.826643518521</v>
      </c>
      <c r="F5258">
        <v>125458</v>
      </c>
      <c r="G5258" s="23">
        <v>44342.856979166667</v>
      </c>
      <c r="J5258" s="22">
        <v>125001</v>
      </c>
      <c r="K5258" s="4"/>
      <c r="L5258" s="4"/>
      <c r="M5258" s="4">
        <v>1</v>
      </c>
      <c r="N5258" s="4">
        <v>3</v>
      </c>
      <c r="O5258" s="4"/>
      <c r="P5258" s="4"/>
    </row>
    <row r="5259" spans="3:16" x14ac:dyDescent="0.3">
      <c r="C5259" s="22">
        <v>124917</v>
      </c>
      <c r="D5259" s="23">
        <v>44342.751400462963</v>
      </c>
      <c r="F5259">
        <v>125532</v>
      </c>
      <c r="G5259" s="23">
        <v>44364.974699074075</v>
      </c>
      <c r="J5259" s="22">
        <v>125012</v>
      </c>
      <c r="K5259" s="4"/>
      <c r="L5259" s="4"/>
      <c r="M5259" s="4">
        <v>6</v>
      </c>
      <c r="N5259" s="4">
        <v>5</v>
      </c>
      <c r="O5259" s="4">
        <v>3</v>
      </c>
      <c r="P5259" s="4">
        <v>6</v>
      </c>
    </row>
    <row r="5260" spans="3:16" x14ac:dyDescent="0.3">
      <c r="C5260" s="22">
        <v>124918</v>
      </c>
      <c r="D5260" s="23">
        <v>44351.7028587963</v>
      </c>
      <c r="F5260">
        <v>125552</v>
      </c>
      <c r="G5260" s="23">
        <v>44355.696388888886</v>
      </c>
      <c r="J5260" s="22">
        <v>125027</v>
      </c>
      <c r="K5260" s="4"/>
      <c r="L5260" s="4"/>
      <c r="M5260" s="4"/>
      <c r="N5260" s="4">
        <v>4</v>
      </c>
      <c r="O5260" s="4">
        <v>1</v>
      </c>
      <c r="P5260" s="4"/>
    </row>
    <row r="5261" spans="3:16" x14ac:dyDescent="0.3">
      <c r="C5261" s="22">
        <v>124924</v>
      </c>
      <c r="D5261" s="23">
        <v>44312.859409722223</v>
      </c>
      <c r="F5261">
        <v>125556</v>
      </c>
      <c r="G5261" s="23">
        <v>44343.719039351854</v>
      </c>
      <c r="J5261" s="22">
        <v>125034</v>
      </c>
      <c r="K5261" s="4"/>
      <c r="L5261" s="4">
        <v>2</v>
      </c>
      <c r="M5261" s="4">
        <v>3</v>
      </c>
      <c r="N5261" s="4">
        <v>7</v>
      </c>
      <c r="O5261" s="4">
        <v>4</v>
      </c>
      <c r="P5261" s="4">
        <v>6</v>
      </c>
    </row>
    <row r="5262" spans="3:16" x14ac:dyDescent="0.3">
      <c r="C5262" s="22">
        <v>124927</v>
      </c>
      <c r="D5262" s="23">
        <v>44305.659166666665</v>
      </c>
      <c r="F5262">
        <v>125575</v>
      </c>
      <c r="G5262" s="23">
        <v>44310.577453703707</v>
      </c>
      <c r="J5262" s="22">
        <v>125035</v>
      </c>
      <c r="K5262" s="4"/>
      <c r="L5262" s="4">
        <v>3</v>
      </c>
      <c r="M5262" s="4">
        <v>7</v>
      </c>
      <c r="N5262" s="4"/>
      <c r="O5262" s="4"/>
      <c r="P5262" s="4"/>
    </row>
    <row r="5263" spans="3:16" x14ac:dyDescent="0.3">
      <c r="C5263" s="22">
        <v>124958</v>
      </c>
      <c r="D5263" s="23">
        <v>44345.36173611111</v>
      </c>
      <c r="F5263">
        <v>125583</v>
      </c>
      <c r="G5263" s="23">
        <v>44315.795092592591</v>
      </c>
      <c r="J5263" s="22">
        <v>125087</v>
      </c>
      <c r="K5263" s="4"/>
      <c r="L5263" s="4"/>
      <c r="M5263" s="4"/>
      <c r="N5263" s="4">
        <v>8</v>
      </c>
      <c r="O5263" s="4">
        <v>3</v>
      </c>
      <c r="P5263" s="4">
        <v>6</v>
      </c>
    </row>
    <row r="5264" spans="3:16" x14ac:dyDescent="0.3">
      <c r="C5264" s="22">
        <v>124975</v>
      </c>
      <c r="D5264" s="23">
        <v>44375.214328703703</v>
      </c>
      <c r="F5264">
        <v>125588</v>
      </c>
      <c r="G5264" s="23">
        <v>44372.800347222219</v>
      </c>
      <c r="J5264" s="22">
        <v>125099</v>
      </c>
      <c r="K5264" s="4"/>
      <c r="L5264" s="4">
        <v>7</v>
      </c>
      <c r="M5264" s="4">
        <v>4</v>
      </c>
      <c r="N5264" s="4"/>
      <c r="O5264" s="4"/>
      <c r="P5264" s="4"/>
    </row>
    <row r="5265" spans="3:16" x14ac:dyDescent="0.3">
      <c r="C5265" s="22">
        <v>124981</v>
      </c>
      <c r="D5265" s="23">
        <v>44345.692430555559</v>
      </c>
      <c r="F5265">
        <v>125600</v>
      </c>
      <c r="G5265" s="23">
        <v>44290.817743055559</v>
      </c>
      <c r="J5265" s="22">
        <v>125102</v>
      </c>
      <c r="K5265" s="4"/>
      <c r="L5265" s="4">
        <v>2</v>
      </c>
      <c r="M5265" s="4">
        <v>5</v>
      </c>
      <c r="N5265" s="4">
        <v>6</v>
      </c>
      <c r="O5265" s="4"/>
      <c r="P5265" s="4"/>
    </row>
    <row r="5266" spans="3:16" x14ac:dyDescent="0.3">
      <c r="C5266" s="22">
        <v>124986</v>
      </c>
      <c r="D5266" s="23">
        <v>44344.58189814815</v>
      </c>
      <c r="F5266">
        <v>125625</v>
      </c>
      <c r="G5266" s="23">
        <v>44338.361030092594</v>
      </c>
      <c r="J5266" s="22">
        <v>125134</v>
      </c>
      <c r="K5266" s="4"/>
      <c r="L5266" s="4"/>
      <c r="M5266" s="4"/>
      <c r="N5266" s="4">
        <v>2</v>
      </c>
      <c r="O5266" s="4">
        <v>1</v>
      </c>
      <c r="P5266" s="4">
        <v>2</v>
      </c>
    </row>
    <row r="5267" spans="3:16" x14ac:dyDescent="0.3">
      <c r="C5267" s="22">
        <v>125001</v>
      </c>
      <c r="D5267" s="23">
        <v>44345.756342592591</v>
      </c>
      <c r="F5267">
        <v>125787</v>
      </c>
      <c r="G5267" s="23">
        <v>44368.874374999999</v>
      </c>
      <c r="J5267" s="22">
        <v>125165</v>
      </c>
      <c r="K5267" s="4"/>
      <c r="L5267" s="4">
        <v>3</v>
      </c>
      <c r="M5267" s="4">
        <v>3</v>
      </c>
      <c r="N5267" s="4"/>
      <c r="O5267" s="4"/>
      <c r="P5267" s="4"/>
    </row>
    <row r="5268" spans="3:16" x14ac:dyDescent="0.3">
      <c r="C5268" s="22">
        <v>125012</v>
      </c>
      <c r="D5268" s="23">
        <v>44317.864270833335</v>
      </c>
      <c r="F5268">
        <v>125842</v>
      </c>
      <c r="G5268" s="23">
        <v>44309.79347222222</v>
      </c>
      <c r="J5268" s="22">
        <v>125180</v>
      </c>
      <c r="K5268" s="4"/>
      <c r="L5268" s="4"/>
      <c r="M5268" s="4"/>
      <c r="N5268" s="4"/>
      <c r="O5268" s="4">
        <v>4</v>
      </c>
      <c r="P5268" s="4">
        <v>3</v>
      </c>
    </row>
    <row r="5269" spans="3:16" x14ac:dyDescent="0.3">
      <c r="C5269" s="22">
        <v>125027</v>
      </c>
      <c r="D5269" s="23">
        <v>44359.154907407406</v>
      </c>
      <c r="F5269">
        <v>125859</v>
      </c>
      <c r="G5269" s="23">
        <v>44361.838784722226</v>
      </c>
      <c r="J5269" s="22">
        <v>125242</v>
      </c>
      <c r="K5269" s="4"/>
      <c r="L5269" s="4">
        <v>1</v>
      </c>
      <c r="M5269" s="4">
        <v>4</v>
      </c>
      <c r="N5269" s="4">
        <v>6</v>
      </c>
      <c r="O5269" s="4">
        <v>4</v>
      </c>
      <c r="P5269" s="4">
        <v>4</v>
      </c>
    </row>
    <row r="5270" spans="3:16" x14ac:dyDescent="0.3">
      <c r="C5270" s="22">
        <v>125034</v>
      </c>
      <c r="D5270" s="23">
        <v>44309.675347222219</v>
      </c>
      <c r="F5270">
        <v>125874</v>
      </c>
      <c r="G5270" s="23">
        <v>44345.492905092593</v>
      </c>
      <c r="J5270" s="22">
        <v>125246</v>
      </c>
      <c r="K5270" s="4"/>
      <c r="L5270" s="4"/>
      <c r="M5270" s="4"/>
      <c r="N5270" s="4">
        <v>1</v>
      </c>
      <c r="O5270" s="4">
        <v>2</v>
      </c>
      <c r="P5270" s="4">
        <v>4</v>
      </c>
    </row>
    <row r="5271" spans="3:16" x14ac:dyDescent="0.3">
      <c r="C5271" s="22">
        <v>125035</v>
      </c>
      <c r="D5271" s="23">
        <v>44309.79791666667</v>
      </c>
      <c r="F5271">
        <v>125889</v>
      </c>
      <c r="G5271" s="23">
        <v>44346.780127314814</v>
      </c>
      <c r="J5271" s="22">
        <v>125291</v>
      </c>
      <c r="K5271" s="4"/>
      <c r="L5271" s="4"/>
      <c r="M5271" s="4"/>
      <c r="N5271" s="4"/>
      <c r="O5271" s="4"/>
      <c r="P5271" s="4">
        <v>1</v>
      </c>
    </row>
    <row r="5272" spans="3:16" x14ac:dyDescent="0.3">
      <c r="C5272" s="22">
        <v>125087</v>
      </c>
      <c r="D5272" s="23">
        <v>44357.632465277777</v>
      </c>
      <c r="F5272">
        <v>125915</v>
      </c>
      <c r="G5272" s="23">
        <v>44401.207951388889</v>
      </c>
      <c r="J5272" s="22">
        <v>125345</v>
      </c>
      <c r="K5272" s="4"/>
      <c r="L5272" s="4"/>
      <c r="M5272" s="4">
        <v>5</v>
      </c>
      <c r="N5272" s="4">
        <v>9</v>
      </c>
      <c r="O5272" s="4">
        <v>1</v>
      </c>
      <c r="P5272" s="4">
        <v>2</v>
      </c>
    </row>
    <row r="5273" spans="3:16" x14ac:dyDescent="0.3">
      <c r="C5273" s="22">
        <v>125099</v>
      </c>
      <c r="D5273" s="23">
        <v>44290.672118055554</v>
      </c>
      <c r="F5273">
        <v>125965</v>
      </c>
      <c r="G5273" s="23">
        <v>44344.649861111109</v>
      </c>
      <c r="J5273" s="22">
        <v>125400</v>
      </c>
      <c r="K5273" s="4"/>
      <c r="L5273" s="4">
        <v>1</v>
      </c>
      <c r="M5273" s="4">
        <v>4</v>
      </c>
      <c r="N5273" s="4"/>
      <c r="O5273" s="4"/>
      <c r="P5273" s="4"/>
    </row>
    <row r="5274" spans="3:16" x14ac:dyDescent="0.3">
      <c r="C5274" s="22">
        <v>125102</v>
      </c>
      <c r="D5274" s="23">
        <v>44310.67291666667</v>
      </c>
      <c r="F5274">
        <v>125991</v>
      </c>
      <c r="G5274" s="23">
        <v>44344.694363425922</v>
      </c>
      <c r="J5274" s="22">
        <v>125413</v>
      </c>
      <c r="K5274" s="4"/>
      <c r="L5274" s="4">
        <v>1</v>
      </c>
      <c r="M5274" s="4">
        <v>5</v>
      </c>
      <c r="N5274" s="4"/>
      <c r="O5274" s="4"/>
      <c r="P5274" s="4"/>
    </row>
    <row r="5275" spans="3:16" x14ac:dyDescent="0.3">
      <c r="C5275" s="22">
        <v>125134</v>
      </c>
      <c r="D5275" s="23">
        <v>44357.782141203701</v>
      </c>
      <c r="F5275">
        <v>125994</v>
      </c>
      <c r="G5275" s="23">
        <v>44359.680208333331</v>
      </c>
      <c r="J5275" s="22">
        <v>125414</v>
      </c>
      <c r="K5275" s="4"/>
      <c r="L5275" s="4">
        <v>1</v>
      </c>
      <c r="M5275" s="4"/>
      <c r="N5275" s="4"/>
      <c r="O5275" s="4"/>
      <c r="P5275" s="4"/>
    </row>
    <row r="5276" spans="3:16" x14ac:dyDescent="0.3">
      <c r="C5276" s="22">
        <v>125165</v>
      </c>
      <c r="D5276" s="23">
        <v>44309.704479166663</v>
      </c>
      <c r="F5276">
        <v>126002</v>
      </c>
      <c r="G5276" s="23">
        <v>44318.127418981479</v>
      </c>
      <c r="J5276" s="22">
        <v>125416</v>
      </c>
      <c r="K5276" s="4"/>
      <c r="L5276" s="4"/>
      <c r="M5276" s="4">
        <v>4</v>
      </c>
      <c r="N5276" s="4">
        <v>2</v>
      </c>
      <c r="O5276" s="4"/>
      <c r="P5276" s="4"/>
    </row>
    <row r="5277" spans="3:16" x14ac:dyDescent="0.3">
      <c r="C5277" s="22">
        <v>125180</v>
      </c>
      <c r="D5277" s="23">
        <v>44389.763541666667</v>
      </c>
      <c r="F5277">
        <v>126047</v>
      </c>
      <c r="G5277" s="23">
        <v>44305.525266203702</v>
      </c>
      <c r="J5277" s="22">
        <v>125458</v>
      </c>
      <c r="K5277" s="4"/>
      <c r="L5277" s="4"/>
      <c r="M5277" s="4">
        <v>1</v>
      </c>
      <c r="N5277" s="4">
        <v>6</v>
      </c>
      <c r="O5277" s="4">
        <v>1</v>
      </c>
      <c r="P5277" s="4">
        <v>2</v>
      </c>
    </row>
    <row r="5278" spans="3:16" x14ac:dyDescent="0.3">
      <c r="C5278" s="22">
        <v>125242</v>
      </c>
      <c r="D5278" s="23">
        <v>44312.981574074074</v>
      </c>
      <c r="F5278">
        <v>126095</v>
      </c>
      <c r="G5278" s="23">
        <v>44393.875590277778</v>
      </c>
      <c r="J5278" s="22">
        <v>125532</v>
      </c>
      <c r="K5278" s="4"/>
      <c r="L5278" s="4"/>
      <c r="M5278" s="4"/>
      <c r="N5278" s="4">
        <v>2</v>
      </c>
      <c r="O5278" s="4"/>
      <c r="P5278" s="4"/>
    </row>
    <row r="5279" spans="3:16" x14ac:dyDescent="0.3">
      <c r="C5279" s="22">
        <v>125246</v>
      </c>
      <c r="D5279" s="23">
        <v>44372.733599537038</v>
      </c>
      <c r="F5279">
        <v>126127</v>
      </c>
      <c r="G5279" s="23">
        <v>44344.683437500003</v>
      </c>
      <c r="J5279" s="22">
        <v>125552</v>
      </c>
      <c r="K5279" s="4"/>
      <c r="L5279" s="4"/>
      <c r="M5279" s="4"/>
      <c r="N5279" s="4">
        <v>4</v>
      </c>
      <c r="O5279" s="4"/>
      <c r="P5279" s="4"/>
    </row>
    <row r="5280" spans="3:16" x14ac:dyDescent="0.3">
      <c r="C5280" s="22">
        <v>125291</v>
      </c>
      <c r="D5280" s="23">
        <v>44436.479560185187</v>
      </c>
      <c r="F5280">
        <v>126132</v>
      </c>
      <c r="G5280" s="23">
        <v>44344.609814814816</v>
      </c>
      <c r="J5280" s="22">
        <v>125556</v>
      </c>
      <c r="K5280" s="4"/>
      <c r="L5280" s="4"/>
      <c r="M5280" s="4">
        <v>1</v>
      </c>
      <c r="N5280" s="4">
        <v>3</v>
      </c>
      <c r="O5280" s="4">
        <v>3</v>
      </c>
      <c r="P5280" s="4"/>
    </row>
    <row r="5281" spans="3:16" x14ac:dyDescent="0.3">
      <c r="C5281" s="22">
        <v>125345</v>
      </c>
      <c r="D5281" s="23">
        <v>44319.016331018516</v>
      </c>
      <c r="F5281">
        <v>126203</v>
      </c>
      <c r="G5281" s="23">
        <v>44313.387326388889</v>
      </c>
      <c r="J5281" s="22">
        <v>125575</v>
      </c>
      <c r="K5281" s="4"/>
      <c r="L5281" s="4">
        <v>1</v>
      </c>
      <c r="M5281" s="4"/>
      <c r="N5281" s="4"/>
      <c r="O5281" s="4"/>
      <c r="P5281" s="4"/>
    </row>
    <row r="5282" spans="3:16" x14ac:dyDescent="0.3">
      <c r="C5282" s="22">
        <v>125400</v>
      </c>
      <c r="D5282" s="23">
        <v>44311.596875000003</v>
      </c>
      <c r="F5282">
        <v>126233</v>
      </c>
      <c r="G5282" s="23">
        <v>44311.41443287037</v>
      </c>
      <c r="J5282" s="22">
        <v>125583</v>
      </c>
      <c r="K5282" s="4"/>
      <c r="L5282" s="4">
        <v>1</v>
      </c>
      <c r="M5282" s="4">
        <v>2</v>
      </c>
      <c r="N5282" s="4">
        <v>4</v>
      </c>
      <c r="O5282" s="4"/>
      <c r="P5282" s="4"/>
    </row>
    <row r="5283" spans="3:16" x14ac:dyDescent="0.3">
      <c r="C5283" s="22">
        <v>125413</v>
      </c>
      <c r="D5283" s="23">
        <v>44310.416851851849</v>
      </c>
      <c r="F5283">
        <v>126246</v>
      </c>
      <c r="G5283" s="23">
        <v>44372.028333333335</v>
      </c>
      <c r="J5283" s="22">
        <v>125588</v>
      </c>
      <c r="K5283" s="4"/>
      <c r="L5283" s="4"/>
      <c r="M5283" s="4"/>
      <c r="N5283" s="4">
        <v>1</v>
      </c>
      <c r="O5283" s="4">
        <v>6</v>
      </c>
      <c r="P5283" s="4"/>
    </row>
    <row r="5284" spans="3:16" x14ac:dyDescent="0.3">
      <c r="C5284" s="22">
        <v>125414</v>
      </c>
      <c r="D5284" s="23">
        <v>44307.693553240744</v>
      </c>
      <c r="F5284">
        <v>126247</v>
      </c>
      <c r="G5284" s="23">
        <v>44309.783761574072</v>
      </c>
      <c r="J5284" s="22">
        <v>125600</v>
      </c>
      <c r="K5284" s="4"/>
      <c r="L5284" s="4">
        <v>3</v>
      </c>
      <c r="M5284" s="4">
        <v>3</v>
      </c>
      <c r="N5284" s="4">
        <v>2</v>
      </c>
      <c r="O5284" s="4"/>
      <c r="P5284" s="4"/>
    </row>
    <row r="5285" spans="3:16" x14ac:dyDescent="0.3">
      <c r="C5285" s="22">
        <v>125416</v>
      </c>
      <c r="D5285" s="23">
        <v>44318.971875000003</v>
      </c>
      <c r="F5285">
        <v>126249</v>
      </c>
      <c r="G5285" s="23">
        <v>44312.825833333336</v>
      </c>
      <c r="J5285" s="22">
        <v>125625</v>
      </c>
      <c r="K5285" s="4"/>
      <c r="L5285" s="4"/>
      <c r="M5285" s="4">
        <v>1</v>
      </c>
      <c r="N5285" s="4">
        <v>3</v>
      </c>
      <c r="O5285" s="4"/>
      <c r="P5285" s="4"/>
    </row>
    <row r="5286" spans="3:16" x14ac:dyDescent="0.3">
      <c r="C5286" s="22">
        <v>125458</v>
      </c>
      <c r="D5286" s="23">
        <v>44342.856979166667</v>
      </c>
      <c r="F5286">
        <v>126394</v>
      </c>
      <c r="G5286" s="23">
        <v>44307.939108796294</v>
      </c>
      <c r="J5286" s="22">
        <v>125787</v>
      </c>
      <c r="K5286" s="4"/>
      <c r="L5286" s="4"/>
      <c r="M5286" s="4"/>
      <c r="N5286" s="4">
        <v>3</v>
      </c>
      <c r="O5286" s="4">
        <v>5</v>
      </c>
      <c r="P5286" s="4">
        <v>3</v>
      </c>
    </row>
    <row r="5287" spans="3:16" x14ac:dyDescent="0.3">
      <c r="C5287" s="22">
        <v>125532</v>
      </c>
      <c r="D5287" s="23">
        <v>44364.974699074075</v>
      </c>
      <c r="F5287">
        <v>126398</v>
      </c>
      <c r="G5287" s="23">
        <v>44408.001805555556</v>
      </c>
      <c r="J5287" s="22">
        <v>125842</v>
      </c>
      <c r="K5287" s="4"/>
      <c r="L5287" s="4">
        <v>2</v>
      </c>
      <c r="M5287" s="4">
        <v>6</v>
      </c>
      <c r="N5287" s="4">
        <v>3</v>
      </c>
      <c r="O5287" s="4">
        <v>3</v>
      </c>
      <c r="P5287" s="4">
        <v>2</v>
      </c>
    </row>
    <row r="5288" spans="3:16" x14ac:dyDescent="0.3">
      <c r="C5288" s="22">
        <v>125552</v>
      </c>
      <c r="D5288" s="23">
        <v>44355.696388888886</v>
      </c>
      <c r="F5288">
        <v>126404</v>
      </c>
      <c r="G5288" s="23">
        <v>44358.877615740741</v>
      </c>
      <c r="J5288" s="22">
        <v>125859</v>
      </c>
      <c r="K5288" s="4"/>
      <c r="L5288" s="4"/>
      <c r="M5288" s="4"/>
      <c r="N5288" s="4">
        <v>1</v>
      </c>
      <c r="O5288" s="4">
        <v>4</v>
      </c>
      <c r="P5288" s="4"/>
    </row>
    <row r="5289" spans="3:16" x14ac:dyDescent="0.3">
      <c r="C5289" s="22">
        <v>125556</v>
      </c>
      <c r="D5289" s="23">
        <v>44343.719039351854</v>
      </c>
      <c r="F5289">
        <v>126410</v>
      </c>
      <c r="G5289" s="23">
        <v>44343.97996527778</v>
      </c>
      <c r="J5289" s="22">
        <v>125874</v>
      </c>
      <c r="K5289" s="4"/>
      <c r="L5289" s="4"/>
      <c r="M5289" s="4">
        <v>1</v>
      </c>
      <c r="N5289" s="4">
        <v>2</v>
      </c>
      <c r="O5289" s="4">
        <v>4</v>
      </c>
      <c r="P5289" s="4">
        <v>3</v>
      </c>
    </row>
    <row r="5290" spans="3:16" x14ac:dyDescent="0.3">
      <c r="C5290" s="22">
        <v>125575</v>
      </c>
      <c r="D5290" s="23">
        <v>44310.577453703707</v>
      </c>
      <c r="F5290">
        <v>126418</v>
      </c>
      <c r="G5290" s="23">
        <v>44294.769606481481</v>
      </c>
      <c r="J5290" s="22">
        <v>125889</v>
      </c>
      <c r="K5290" s="4"/>
      <c r="L5290" s="4"/>
      <c r="M5290" s="4">
        <v>1</v>
      </c>
      <c r="N5290" s="4">
        <v>4</v>
      </c>
      <c r="O5290" s="4">
        <v>5</v>
      </c>
      <c r="P5290" s="4"/>
    </row>
    <row r="5291" spans="3:16" x14ac:dyDescent="0.3">
      <c r="C5291" s="22">
        <v>125583</v>
      </c>
      <c r="D5291" s="23">
        <v>44315.795092592591</v>
      </c>
      <c r="F5291">
        <v>126429</v>
      </c>
      <c r="G5291" s="23">
        <v>44348.903333333335</v>
      </c>
      <c r="J5291" s="22">
        <v>125915</v>
      </c>
      <c r="K5291" s="4"/>
      <c r="L5291" s="4"/>
      <c r="M5291" s="4"/>
      <c r="N5291" s="4"/>
      <c r="O5291" s="4">
        <v>3</v>
      </c>
      <c r="P5291" s="4">
        <v>6</v>
      </c>
    </row>
    <row r="5292" spans="3:16" x14ac:dyDescent="0.3">
      <c r="C5292" s="22">
        <v>125588</v>
      </c>
      <c r="D5292" s="23">
        <v>44372.800347222219</v>
      </c>
      <c r="F5292">
        <v>126442</v>
      </c>
      <c r="G5292" s="23">
        <v>44310.628425925926</v>
      </c>
      <c r="J5292" s="22">
        <v>125965</v>
      </c>
      <c r="K5292" s="4"/>
      <c r="L5292" s="4"/>
      <c r="M5292" s="4">
        <v>2</v>
      </c>
      <c r="N5292" s="4">
        <v>2</v>
      </c>
      <c r="O5292" s="4"/>
      <c r="P5292" s="4"/>
    </row>
    <row r="5293" spans="3:16" x14ac:dyDescent="0.3">
      <c r="C5293" s="22">
        <v>125600</v>
      </c>
      <c r="D5293" s="23">
        <v>44290.817743055559</v>
      </c>
      <c r="F5293">
        <v>126465</v>
      </c>
      <c r="G5293" s="23">
        <v>44309.951643518521</v>
      </c>
      <c r="J5293" s="22">
        <v>125991</v>
      </c>
      <c r="K5293" s="4"/>
      <c r="L5293" s="4"/>
      <c r="M5293" s="4">
        <v>2</v>
      </c>
      <c r="N5293" s="4">
        <v>2</v>
      </c>
      <c r="O5293" s="4">
        <v>6</v>
      </c>
      <c r="P5293" s="4">
        <v>3</v>
      </c>
    </row>
    <row r="5294" spans="3:16" x14ac:dyDescent="0.3">
      <c r="C5294" s="22">
        <v>125625</v>
      </c>
      <c r="D5294" s="23">
        <v>44338.361030092594</v>
      </c>
      <c r="F5294">
        <v>126496</v>
      </c>
      <c r="G5294" s="23">
        <v>44341.841608796298</v>
      </c>
      <c r="J5294" s="22">
        <v>125994</v>
      </c>
      <c r="K5294" s="4"/>
      <c r="L5294" s="4"/>
      <c r="M5294" s="4"/>
      <c r="N5294" s="4">
        <v>2</v>
      </c>
      <c r="O5294" s="4">
        <v>6</v>
      </c>
      <c r="P5294" s="4">
        <v>5</v>
      </c>
    </row>
    <row r="5295" spans="3:16" x14ac:dyDescent="0.3">
      <c r="C5295" s="22">
        <v>125787</v>
      </c>
      <c r="D5295" s="23">
        <v>44368.874374999999</v>
      </c>
      <c r="F5295">
        <v>126528</v>
      </c>
      <c r="G5295" s="23">
        <v>44314.578263888892</v>
      </c>
      <c r="J5295" s="22">
        <v>126002</v>
      </c>
      <c r="K5295" s="4"/>
      <c r="L5295" s="4"/>
      <c r="M5295" s="4">
        <v>4</v>
      </c>
      <c r="N5295" s="4">
        <v>5</v>
      </c>
      <c r="O5295" s="4">
        <v>3</v>
      </c>
      <c r="P5295" s="4">
        <v>5</v>
      </c>
    </row>
    <row r="5296" spans="3:16" x14ac:dyDescent="0.3">
      <c r="C5296" s="22">
        <v>125842</v>
      </c>
      <c r="D5296" s="23">
        <v>44309.79347222222</v>
      </c>
      <c r="F5296">
        <v>126554</v>
      </c>
      <c r="G5296" s="23">
        <v>44373.757777777777</v>
      </c>
      <c r="J5296" s="22">
        <v>126047</v>
      </c>
      <c r="K5296" s="4"/>
      <c r="L5296" s="4">
        <v>3</v>
      </c>
      <c r="M5296" s="4">
        <v>4</v>
      </c>
      <c r="N5296" s="4">
        <v>7</v>
      </c>
      <c r="O5296" s="4">
        <v>4</v>
      </c>
      <c r="P5296" s="4">
        <v>5</v>
      </c>
    </row>
    <row r="5297" spans="3:16" x14ac:dyDescent="0.3">
      <c r="C5297" s="22">
        <v>125859</v>
      </c>
      <c r="D5297" s="23">
        <v>44361.838784722226</v>
      </c>
      <c r="F5297">
        <v>126556</v>
      </c>
      <c r="G5297" s="23">
        <v>44373.738055555557</v>
      </c>
      <c r="J5297" s="22">
        <v>126095</v>
      </c>
      <c r="K5297" s="4"/>
      <c r="L5297" s="4"/>
      <c r="M5297" s="4"/>
      <c r="N5297" s="4"/>
      <c r="O5297" s="4">
        <v>2</v>
      </c>
      <c r="P5297" s="4">
        <v>4</v>
      </c>
    </row>
    <row r="5298" spans="3:16" x14ac:dyDescent="0.3">
      <c r="C5298" s="22">
        <v>125874</v>
      </c>
      <c r="D5298" s="23">
        <v>44345.492905092593</v>
      </c>
      <c r="F5298">
        <v>126587</v>
      </c>
      <c r="G5298" s="23">
        <v>44324.818958333337</v>
      </c>
      <c r="J5298" s="22">
        <v>126127</v>
      </c>
      <c r="K5298" s="4"/>
      <c r="L5298" s="4"/>
      <c r="M5298" s="4">
        <v>2</v>
      </c>
      <c r="N5298" s="4">
        <v>2</v>
      </c>
      <c r="O5298" s="4">
        <v>7</v>
      </c>
      <c r="P5298" s="4">
        <v>4</v>
      </c>
    </row>
    <row r="5299" spans="3:16" x14ac:dyDescent="0.3">
      <c r="C5299" s="22">
        <v>125889</v>
      </c>
      <c r="D5299" s="23">
        <v>44346.780127314814</v>
      </c>
      <c r="F5299">
        <v>126593</v>
      </c>
      <c r="G5299" s="23">
        <v>44328.659166666665</v>
      </c>
      <c r="J5299" s="22">
        <v>126132</v>
      </c>
      <c r="K5299" s="4"/>
      <c r="L5299" s="4"/>
      <c r="M5299" s="4">
        <v>2</v>
      </c>
      <c r="N5299" s="4">
        <v>3</v>
      </c>
      <c r="O5299" s="4"/>
      <c r="P5299" s="4"/>
    </row>
    <row r="5300" spans="3:16" x14ac:dyDescent="0.3">
      <c r="C5300" s="22">
        <v>125915</v>
      </c>
      <c r="D5300" s="23">
        <v>44401.207951388889</v>
      </c>
      <c r="F5300">
        <v>126594</v>
      </c>
      <c r="G5300" s="23">
        <v>44367.191041666665</v>
      </c>
      <c r="J5300" s="22">
        <v>126203</v>
      </c>
      <c r="K5300" s="4"/>
      <c r="L5300" s="4">
        <v>1</v>
      </c>
      <c r="M5300" s="4">
        <v>4</v>
      </c>
      <c r="N5300" s="4"/>
      <c r="O5300" s="4"/>
      <c r="P5300" s="4"/>
    </row>
    <row r="5301" spans="3:16" x14ac:dyDescent="0.3">
      <c r="C5301" s="22">
        <v>125965</v>
      </c>
      <c r="D5301" s="23">
        <v>44344.649861111109</v>
      </c>
      <c r="F5301">
        <v>126618</v>
      </c>
      <c r="G5301" s="23">
        <v>44431.927777777775</v>
      </c>
      <c r="J5301" s="22">
        <v>126233</v>
      </c>
      <c r="K5301" s="4"/>
      <c r="L5301" s="4">
        <v>2</v>
      </c>
      <c r="M5301" s="4">
        <v>8</v>
      </c>
      <c r="N5301" s="4">
        <v>5</v>
      </c>
      <c r="O5301" s="4">
        <v>4</v>
      </c>
      <c r="P5301" s="4"/>
    </row>
    <row r="5302" spans="3:16" x14ac:dyDescent="0.3">
      <c r="C5302" s="22">
        <v>125991</v>
      </c>
      <c r="D5302" s="23">
        <v>44344.694363425922</v>
      </c>
      <c r="F5302">
        <v>126628</v>
      </c>
      <c r="G5302" s="23">
        <v>44389.003831018519</v>
      </c>
      <c r="J5302" s="22">
        <v>126246</v>
      </c>
      <c r="K5302" s="4"/>
      <c r="L5302" s="4"/>
      <c r="M5302" s="4"/>
      <c r="N5302" s="4">
        <v>2</v>
      </c>
      <c r="O5302" s="4">
        <v>1</v>
      </c>
      <c r="P5302" s="4">
        <v>7</v>
      </c>
    </row>
    <row r="5303" spans="3:16" x14ac:dyDescent="0.3">
      <c r="C5303" s="22">
        <v>125994</v>
      </c>
      <c r="D5303" s="23">
        <v>44359.680208333331</v>
      </c>
      <c r="F5303">
        <v>126637</v>
      </c>
      <c r="G5303" s="23">
        <v>44302.799942129626</v>
      </c>
      <c r="J5303" s="22">
        <v>126247</v>
      </c>
      <c r="K5303" s="4"/>
      <c r="L5303" s="4">
        <v>1</v>
      </c>
      <c r="M5303" s="4">
        <v>7</v>
      </c>
      <c r="N5303" s="4">
        <v>7</v>
      </c>
      <c r="O5303" s="4"/>
      <c r="P5303" s="4"/>
    </row>
    <row r="5304" spans="3:16" x14ac:dyDescent="0.3">
      <c r="C5304" s="22">
        <v>126002</v>
      </c>
      <c r="D5304" s="23">
        <v>44318.127418981479</v>
      </c>
      <c r="F5304">
        <v>126642</v>
      </c>
      <c r="G5304" s="23">
        <v>44364.162002314813</v>
      </c>
      <c r="J5304" s="22">
        <v>126249</v>
      </c>
      <c r="K5304" s="4"/>
      <c r="L5304" s="4">
        <v>1</v>
      </c>
      <c r="M5304" s="4">
        <v>6</v>
      </c>
      <c r="N5304" s="4">
        <v>1</v>
      </c>
      <c r="O5304" s="4"/>
      <c r="P5304" s="4"/>
    </row>
    <row r="5305" spans="3:16" x14ac:dyDescent="0.3">
      <c r="C5305" s="22">
        <v>126047</v>
      </c>
      <c r="D5305" s="23">
        <v>44305.525266203702</v>
      </c>
      <c r="F5305">
        <v>126674</v>
      </c>
      <c r="G5305" s="23">
        <v>44310.799942129626</v>
      </c>
      <c r="J5305" s="22">
        <v>126394</v>
      </c>
      <c r="K5305" s="4"/>
      <c r="L5305" s="4">
        <v>1</v>
      </c>
      <c r="M5305" s="4"/>
      <c r="N5305" s="4"/>
      <c r="O5305" s="4"/>
      <c r="P5305" s="4"/>
    </row>
    <row r="5306" spans="3:16" x14ac:dyDescent="0.3">
      <c r="C5306" s="22">
        <v>126095</v>
      </c>
      <c r="D5306" s="23">
        <v>44393.875590277778</v>
      </c>
      <c r="F5306">
        <v>126702</v>
      </c>
      <c r="G5306" s="23">
        <v>44342.530127314814</v>
      </c>
      <c r="J5306" s="22">
        <v>126398</v>
      </c>
      <c r="K5306" s="4"/>
      <c r="L5306" s="4"/>
      <c r="M5306" s="4"/>
      <c r="N5306" s="4"/>
      <c r="O5306" s="4">
        <v>2</v>
      </c>
      <c r="P5306" s="4">
        <v>4</v>
      </c>
    </row>
    <row r="5307" spans="3:16" x14ac:dyDescent="0.3">
      <c r="C5307" s="22">
        <v>126127</v>
      </c>
      <c r="D5307" s="23">
        <v>44344.683437500003</v>
      </c>
      <c r="F5307">
        <v>126721</v>
      </c>
      <c r="G5307" s="23">
        <v>44304.756249999999</v>
      </c>
      <c r="J5307" s="22">
        <v>126404</v>
      </c>
      <c r="K5307" s="4"/>
      <c r="L5307" s="4"/>
      <c r="M5307" s="4"/>
      <c r="N5307" s="4">
        <v>4</v>
      </c>
      <c r="O5307" s="4">
        <v>4</v>
      </c>
      <c r="P5307" s="4"/>
    </row>
    <row r="5308" spans="3:16" x14ac:dyDescent="0.3">
      <c r="C5308" s="22">
        <v>126132</v>
      </c>
      <c r="D5308" s="23">
        <v>44344.609814814816</v>
      </c>
      <c r="F5308">
        <v>126725</v>
      </c>
      <c r="G5308" s="23">
        <v>44344.697199074071</v>
      </c>
      <c r="J5308" s="22">
        <v>126410</v>
      </c>
      <c r="K5308" s="4"/>
      <c r="L5308" s="4"/>
      <c r="M5308" s="4">
        <v>1</v>
      </c>
      <c r="N5308" s="4">
        <v>2</v>
      </c>
      <c r="O5308" s="4"/>
      <c r="P5308" s="4"/>
    </row>
    <row r="5309" spans="3:16" x14ac:dyDescent="0.3">
      <c r="C5309" s="22">
        <v>126203</v>
      </c>
      <c r="D5309" s="23">
        <v>44313.387326388889</v>
      </c>
      <c r="F5309">
        <v>126728</v>
      </c>
      <c r="G5309" s="23">
        <v>44345.353831018518</v>
      </c>
      <c r="J5309" s="22">
        <v>126418</v>
      </c>
      <c r="K5309" s="4"/>
      <c r="L5309" s="4">
        <v>5</v>
      </c>
      <c r="M5309" s="4">
        <v>4</v>
      </c>
      <c r="N5309" s="4"/>
      <c r="O5309" s="4"/>
      <c r="P5309" s="4"/>
    </row>
    <row r="5310" spans="3:16" x14ac:dyDescent="0.3">
      <c r="C5310" s="22">
        <v>126233</v>
      </c>
      <c r="D5310" s="23">
        <v>44311.41443287037</v>
      </c>
      <c r="F5310">
        <v>126731</v>
      </c>
      <c r="G5310" s="23">
        <v>44316.753831018519</v>
      </c>
      <c r="J5310" s="22">
        <v>126429</v>
      </c>
      <c r="K5310" s="4"/>
      <c r="L5310" s="4"/>
      <c r="M5310" s="4"/>
      <c r="N5310" s="4">
        <v>4</v>
      </c>
      <c r="O5310" s="4">
        <v>3</v>
      </c>
      <c r="P5310" s="4"/>
    </row>
    <row r="5311" spans="3:16" x14ac:dyDescent="0.3">
      <c r="C5311" s="22">
        <v>126246</v>
      </c>
      <c r="D5311" s="23">
        <v>44372.028333333335</v>
      </c>
      <c r="F5311">
        <v>126776</v>
      </c>
      <c r="G5311" s="23">
        <v>44373.727002314816</v>
      </c>
      <c r="J5311" s="22">
        <v>126442</v>
      </c>
      <c r="K5311" s="4"/>
      <c r="L5311" s="4">
        <v>2</v>
      </c>
      <c r="M5311" s="4">
        <v>3</v>
      </c>
      <c r="N5311" s="4"/>
      <c r="O5311" s="4"/>
      <c r="P5311" s="4"/>
    </row>
    <row r="5312" spans="3:16" x14ac:dyDescent="0.3">
      <c r="C5312" s="22">
        <v>126247</v>
      </c>
      <c r="D5312" s="23">
        <v>44309.783761574072</v>
      </c>
      <c r="F5312">
        <v>126832</v>
      </c>
      <c r="G5312" s="23">
        <v>44388.91443287037</v>
      </c>
      <c r="J5312" s="22">
        <v>126465</v>
      </c>
      <c r="K5312" s="4"/>
      <c r="L5312" s="4">
        <v>4</v>
      </c>
      <c r="M5312" s="4">
        <v>5</v>
      </c>
      <c r="N5312" s="4"/>
      <c r="O5312" s="4"/>
      <c r="P5312" s="4"/>
    </row>
    <row r="5313" spans="3:16" x14ac:dyDescent="0.3">
      <c r="C5313" s="22">
        <v>126249</v>
      </c>
      <c r="D5313" s="23">
        <v>44312.825833333336</v>
      </c>
      <c r="F5313">
        <v>126885</v>
      </c>
      <c r="G5313" s="23">
        <v>44310.889745370368</v>
      </c>
      <c r="J5313" s="22">
        <v>126496</v>
      </c>
      <c r="K5313" s="4"/>
      <c r="L5313" s="4"/>
      <c r="M5313" s="4">
        <v>1</v>
      </c>
      <c r="N5313" s="4">
        <v>1</v>
      </c>
      <c r="O5313" s="4">
        <v>1</v>
      </c>
      <c r="P5313" s="4"/>
    </row>
    <row r="5314" spans="3:16" x14ac:dyDescent="0.3">
      <c r="C5314" s="22">
        <v>126394</v>
      </c>
      <c r="D5314" s="23">
        <v>44307.939108796294</v>
      </c>
      <c r="F5314">
        <v>126887</v>
      </c>
      <c r="G5314" s="23">
        <v>44397.792002314818</v>
      </c>
      <c r="J5314" s="22">
        <v>126528</v>
      </c>
      <c r="K5314" s="4"/>
      <c r="L5314" s="4">
        <v>1</v>
      </c>
      <c r="M5314" s="4">
        <v>5</v>
      </c>
      <c r="N5314" s="4"/>
      <c r="O5314" s="4"/>
      <c r="P5314" s="4"/>
    </row>
    <row r="5315" spans="3:16" x14ac:dyDescent="0.3">
      <c r="C5315" s="22">
        <v>126398</v>
      </c>
      <c r="D5315" s="23">
        <v>44408.001805555556</v>
      </c>
      <c r="F5315">
        <v>126891</v>
      </c>
      <c r="G5315" s="23">
        <v>44372.566932870373</v>
      </c>
      <c r="J5315" s="22">
        <v>126554</v>
      </c>
      <c r="K5315" s="4"/>
      <c r="L5315" s="4"/>
      <c r="M5315" s="4"/>
      <c r="N5315" s="4">
        <v>2</v>
      </c>
      <c r="O5315" s="4">
        <v>4</v>
      </c>
      <c r="P5315" s="4">
        <v>3</v>
      </c>
    </row>
    <row r="5316" spans="3:16" x14ac:dyDescent="0.3">
      <c r="C5316" s="22">
        <v>126404</v>
      </c>
      <c r="D5316" s="23">
        <v>44358.877615740741</v>
      </c>
      <c r="F5316">
        <v>126957</v>
      </c>
      <c r="G5316" s="23">
        <v>44310.756249999999</v>
      </c>
      <c r="J5316" s="22">
        <v>126556</v>
      </c>
      <c r="K5316" s="4"/>
      <c r="L5316" s="4"/>
      <c r="M5316" s="4"/>
      <c r="N5316" s="4">
        <v>1</v>
      </c>
      <c r="O5316" s="4">
        <v>2</v>
      </c>
      <c r="P5316" s="4">
        <v>3</v>
      </c>
    </row>
    <row r="5317" spans="3:16" x14ac:dyDescent="0.3">
      <c r="C5317" s="22">
        <v>126410</v>
      </c>
      <c r="D5317" s="23">
        <v>44343.97996527778</v>
      </c>
      <c r="F5317">
        <v>126958</v>
      </c>
      <c r="G5317" s="23">
        <v>44381.710543981484</v>
      </c>
      <c r="J5317" s="22">
        <v>126587</v>
      </c>
      <c r="K5317" s="4"/>
      <c r="L5317" s="4"/>
      <c r="M5317" s="4">
        <v>4</v>
      </c>
      <c r="N5317" s="4"/>
      <c r="O5317" s="4"/>
      <c r="P5317" s="4"/>
    </row>
    <row r="5318" spans="3:16" x14ac:dyDescent="0.3">
      <c r="C5318" s="22">
        <v>126418</v>
      </c>
      <c r="D5318" s="23">
        <v>44294.769606481481</v>
      </c>
      <c r="F5318">
        <v>126978</v>
      </c>
      <c r="G5318" s="23">
        <v>44350.884085648147</v>
      </c>
      <c r="J5318" s="22">
        <v>126593</v>
      </c>
      <c r="K5318" s="4"/>
      <c r="L5318" s="4"/>
      <c r="M5318" s="4">
        <v>3</v>
      </c>
      <c r="N5318" s="4">
        <v>2</v>
      </c>
      <c r="O5318" s="4"/>
      <c r="P5318" s="4"/>
    </row>
    <row r="5319" spans="3:16" x14ac:dyDescent="0.3">
      <c r="C5319" s="22">
        <v>126429</v>
      </c>
      <c r="D5319" s="23">
        <v>44348.903333333335</v>
      </c>
      <c r="F5319">
        <v>127006</v>
      </c>
      <c r="G5319" s="23">
        <v>44310.820983796293</v>
      </c>
      <c r="J5319" s="22">
        <v>126594</v>
      </c>
      <c r="K5319" s="4"/>
      <c r="L5319" s="4"/>
      <c r="M5319" s="4"/>
      <c r="N5319" s="4">
        <v>2</v>
      </c>
      <c r="O5319" s="4"/>
      <c r="P5319" s="4"/>
    </row>
    <row r="5320" spans="3:16" x14ac:dyDescent="0.3">
      <c r="C5320" s="22">
        <v>126442</v>
      </c>
      <c r="D5320" s="23">
        <v>44310.628425925926</v>
      </c>
      <c r="F5320">
        <v>127046</v>
      </c>
      <c r="G5320" s="23">
        <v>44348.886921296296</v>
      </c>
      <c r="J5320" s="22">
        <v>126618</v>
      </c>
      <c r="K5320" s="4"/>
      <c r="L5320" s="4"/>
      <c r="M5320" s="4"/>
      <c r="N5320" s="4"/>
      <c r="O5320" s="4"/>
      <c r="P5320" s="4">
        <v>2</v>
      </c>
    </row>
    <row r="5321" spans="3:16" x14ac:dyDescent="0.3">
      <c r="C5321" s="22">
        <v>126465</v>
      </c>
      <c r="D5321" s="23">
        <v>44309.951643518521</v>
      </c>
      <c r="F5321">
        <v>127060</v>
      </c>
      <c r="G5321" s="23">
        <v>44398.94840277778</v>
      </c>
      <c r="J5321" s="22">
        <v>126628</v>
      </c>
      <c r="K5321" s="4"/>
      <c r="L5321" s="4"/>
      <c r="M5321" s="4"/>
      <c r="N5321" s="4"/>
      <c r="O5321" s="4">
        <v>3</v>
      </c>
      <c r="P5321" s="4"/>
    </row>
    <row r="5322" spans="3:16" x14ac:dyDescent="0.3">
      <c r="C5322" s="22">
        <v>126496</v>
      </c>
      <c r="D5322" s="23">
        <v>44341.841608796298</v>
      </c>
      <c r="F5322">
        <v>127066</v>
      </c>
      <c r="G5322" s="23">
        <v>44380.05667824074</v>
      </c>
      <c r="J5322" s="22">
        <v>126637</v>
      </c>
      <c r="K5322" s="4"/>
      <c r="L5322" s="4">
        <v>1</v>
      </c>
      <c r="M5322" s="4">
        <v>7</v>
      </c>
      <c r="N5322" s="4">
        <v>2</v>
      </c>
      <c r="O5322" s="4"/>
      <c r="P5322" s="4"/>
    </row>
    <row r="5323" spans="3:16" x14ac:dyDescent="0.3">
      <c r="C5323" s="22">
        <v>126528</v>
      </c>
      <c r="D5323" s="23">
        <v>44314.578263888892</v>
      </c>
      <c r="F5323">
        <v>127081</v>
      </c>
      <c r="G5323" s="23">
        <v>44328.252210648148</v>
      </c>
      <c r="J5323" s="22">
        <v>126642</v>
      </c>
      <c r="K5323" s="4"/>
      <c r="L5323" s="4"/>
      <c r="M5323" s="4"/>
      <c r="N5323" s="4">
        <v>5</v>
      </c>
      <c r="O5323" s="4">
        <v>3</v>
      </c>
      <c r="P5323" s="4">
        <v>4</v>
      </c>
    </row>
    <row r="5324" spans="3:16" x14ac:dyDescent="0.3">
      <c r="C5324" s="22">
        <v>126554</v>
      </c>
      <c r="D5324" s="23">
        <v>44373.757777777777</v>
      </c>
      <c r="F5324">
        <v>127083</v>
      </c>
      <c r="G5324" s="23">
        <v>44353.995335648149</v>
      </c>
      <c r="J5324" s="22">
        <v>126674</v>
      </c>
      <c r="K5324" s="4"/>
      <c r="L5324" s="4">
        <v>3</v>
      </c>
      <c r="M5324" s="4">
        <v>1</v>
      </c>
      <c r="N5324" s="4"/>
      <c r="O5324" s="4"/>
      <c r="P5324" s="4"/>
    </row>
    <row r="5325" spans="3:16" x14ac:dyDescent="0.3">
      <c r="C5325" s="22">
        <v>126556</v>
      </c>
      <c r="D5325" s="23">
        <v>44373.738055555557</v>
      </c>
      <c r="F5325">
        <v>127095</v>
      </c>
      <c r="G5325" s="23">
        <v>44387.577453703707</v>
      </c>
      <c r="J5325" s="22">
        <v>126702</v>
      </c>
      <c r="K5325" s="4"/>
      <c r="L5325" s="4"/>
      <c r="M5325" s="4">
        <v>1</v>
      </c>
      <c r="N5325" s="4">
        <v>2</v>
      </c>
      <c r="O5325" s="4">
        <v>2</v>
      </c>
      <c r="P5325" s="4">
        <v>5</v>
      </c>
    </row>
    <row r="5326" spans="3:16" x14ac:dyDescent="0.3">
      <c r="C5326" s="22">
        <v>126587</v>
      </c>
      <c r="D5326" s="23">
        <v>44324.818958333337</v>
      </c>
      <c r="F5326">
        <v>127116</v>
      </c>
      <c r="G5326" s="23">
        <v>44311.666041666664</v>
      </c>
      <c r="J5326" s="22">
        <v>126721</v>
      </c>
      <c r="K5326" s="4"/>
      <c r="L5326" s="4">
        <v>2</v>
      </c>
      <c r="M5326" s="4">
        <v>3</v>
      </c>
      <c r="N5326" s="4">
        <v>1</v>
      </c>
      <c r="O5326" s="4">
        <v>5</v>
      </c>
      <c r="P5326" s="4">
        <v>5</v>
      </c>
    </row>
    <row r="5327" spans="3:16" x14ac:dyDescent="0.3">
      <c r="C5327" s="22">
        <v>126593</v>
      </c>
      <c r="D5327" s="23">
        <v>44328.659166666665</v>
      </c>
      <c r="F5327">
        <v>127119</v>
      </c>
      <c r="G5327" s="23">
        <v>44295.827453703707</v>
      </c>
      <c r="J5327" s="22">
        <v>126725</v>
      </c>
      <c r="K5327" s="4"/>
      <c r="L5327" s="4"/>
      <c r="M5327" s="4">
        <v>2</v>
      </c>
      <c r="N5327" s="4">
        <v>4</v>
      </c>
      <c r="O5327" s="4">
        <v>6</v>
      </c>
      <c r="P5327" s="4"/>
    </row>
    <row r="5328" spans="3:16" x14ac:dyDescent="0.3">
      <c r="C5328" s="22">
        <v>126594</v>
      </c>
      <c r="D5328" s="23">
        <v>44367.191041666665</v>
      </c>
      <c r="F5328">
        <v>127128</v>
      </c>
      <c r="G5328" s="23">
        <v>44343.97146990741</v>
      </c>
      <c r="J5328" s="22">
        <v>126728</v>
      </c>
      <c r="K5328" s="4"/>
      <c r="L5328" s="4"/>
      <c r="M5328" s="4">
        <v>1</v>
      </c>
      <c r="N5328" s="4">
        <v>7</v>
      </c>
      <c r="O5328" s="4"/>
      <c r="P5328" s="4"/>
    </row>
    <row r="5329" spans="3:16" x14ac:dyDescent="0.3">
      <c r="C5329" s="22">
        <v>126618</v>
      </c>
      <c r="D5329" s="23">
        <v>44431.927777777775</v>
      </c>
      <c r="F5329">
        <v>127144</v>
      </c>
      <c r="G5329" s="23">
        <v>44316.941122685188</v>
      </c>
      <c r="J5329" s="22">
        <v>126731</v>
      </c>
      <c r="K5329" s="4"/>
      <c r="L5329" s="4">
        <v>1</v>
      </c>
      <c r="M5329" s="4">
        <v>4</v>
      </c>
      <c r="N5329" s="4"/>
      <c r="O5329" s="4"/>
      <c r="P5329" s="4"/>
    </row>
    <row r="5330" spans="3:16" x14ac:dyDescent="0.3">
      <c r="C5330" s="22">
        <v>126628</v>
      </c>
      <c r="D5330" s="23">
        <v>44389.003831018519</v>
      </c>
      <c r="F5330">
        <v>127169</v>
      </c>
      <c r="G5330" s="23">
        <v>44300.50099537037</v>
      </c>
      <c r="J5330" s="22">
        <v>126776</v>
      </c>
      <c r="K5330" s="4"/>
      <c r="L5330" s="4"/>
      <c r="M5330" s="4"/>
      <c r="N5330" s="4">
        <v>1</v>
      </c>
      <c r="O5330" s="4">
        <v>5</v>
      </c>
      <c r="P5330" s="4">
        <v>4</v>
      </c>
    </row>
    <row r="5331" spans="3:16" x14ac:dyDescent="0.3">
      <c r="C5331" s="22">
        <v>126637</v>
      </c>
      <c r="D5331" s="23">
        <v>44302.799942129626</v>
      </c>
      <c r="F5331">
        <v>127174</v>
      </c>
      <c r="G5331" s="23">
        <v>44309.767175925925</v>
      </c>
      <c r="J5331" s="22">
        <v>126832</v>
      </c>
      <c r="K5331" s="4"/>
      <c r="L5331" s="4"/>
      <c r="M5331" s="4"/>
      <c r="N5331" s="4"/>
      <c r="O5331" s="4">
        <v>2</v>
      </c>
      <c r="P5331" s="4">
        <v>4</v>
      </c>
    </row>
    <row r="5332" spans="3:16" x14ac:dyDescent="0.3">
      <c r="C5332" s="22">
        <v>126642</v>
      </c>
      <c r="D5332" s="23">
        <v>44364.162002314813</v>
      </c>
      <c r="F5332">
        <v>127191</v>
      </c>
      <c r="G5332" s="23">
        <v>44375.780532407407</v>
      </c>
      <c r="J5332" s="22">
        <v>126885</v>
      </c>
      <c r="K5332" s="4"/>
      <c r="L5332" s="4">
        <v>2</v>
      </c>
      <c r="M5332" s="4">
        <v>3</v>
      </c>
      <c r="N5332" s="4">
        <v>5</v>
      </c>
      <c r="O5332" s="4">
        <v>6</v>
      </c>
      <c r="P5332" s="4">
        <v>7</v>
      </c>
    </row>
    <row r="5333" spans="3:16" x14ac:dyDescent="0.3">
      <c r="C5333" s="22">
        <v>126674</v>
      </c>
      <c r="D5333" s="23">
        <v>44310.799942129626</v>
      </c>
      <c r="F5333">
        <v>127223</v>
      </c>
      <c r="G5333" s="23">
        <v>44303.606307870374</v>
      </c>
      <c r="J5333" s="22">
        <v>126887</v>
      </c>
      <c r="K5333" s="4"/>
      <c r="L5333" s="4"/>
      <c r="M5333" s="4"/>
      <c r="N5333" s="4"/>
      <c r="O5333" s="4">
        <v>2</v>
      </c>
      <c r="P5333" s="4"/>
    </row>
    <row r="5334" spans="3:16" x14ac:dyDescent="0.3">
      <c r="C5334" s="22">
        <v>126702</v>
      </c>
      <c r="D5334" s="23">
        <v>44342.530127314814</v>
      </c>
      <c r="F5334">
        <v>127251</v>
      </c>
      <c r="G5334" s="23">
        <v>44383.087002314816</v>
      </c>
      <c r="J5334" s="22">
        <v>126891</v>
      </c>
      <c r="K5334" s="4"/>
      <c r="L5334" s="4"/>
      <c r="M5334" s="4"/>
      <c r="N5334" s="4">
        <v>2</v>
      </c>
      <c r="O5334" s="4"/>
      <c r="P5334" s="4">
        <v>2</v>
      </c>
    </row>
    <row r="5335" spans="3:16" x14ac:dyDescent="0.3">
      <c r="C5335" s="22">
        <v>126721</v>
      </c>
      <c r="D5335" s="23">
        <v>44304.756249999999</v>
      </c>
      <c r="F5335">
        <v>127269</v>
      </c>
      <c r="G5335" s="23">
        <v>44312.617905092593</v>
      </c>
      <c r="J5335" s="22">
        <v>126957</v>
      </c>
      <c r="K5335" s="4"/>
      <c r="L5335" s="4">
        <v>3</v>
      </c>
      <c r="M5335" s="4">
        <v>4</v>
      </c>
      <c r="N5335" s="4">
        <v>1</v>
      </c>
      <c r="O5335" s="4">
        <v>4</v>
      </c>
      <c r="P5335" s="4">
        <v>3</v>
      </c>
    </row>
    <row r="5336" spans="3:16" x14ac:dyDescent="0.3">
      <c r="C5336" s="22">
        <v>126725</v>
      </c>
      <c r="D5336" s="23">
        <v>44344.697199074071</v>
      </c>
      <c r="F5336">
        <v>127290</v>
      </c>
      <c r="G5336" s="23">
        <v>44301.136516203704</v>
      </c>
      <c r="J5336" s="22">
        <v>126958</v>
      </c>
      <c r="K5336" s="4"/>
      <c r="L5336" s="4"/>
      <c r="M5336" s="4"/>
      <c r="N5336" s="4"/>
      <c r="O5336" s="4">
        <v>4</v>
      </c>
      <c r="P5336" s="4">
        <v>1</v>
      </c>
    </row>
    <row r="5337" spans="3:16" x14ac:dyDescent="0.3">
      <c r="C5337" s="22">
        <v>126728</v>
      </c>
      <c r="D5337" s="23">
        <v>44345.353831018518</v>
      </c>
      <c r="F5337">
        <v>127304</v>
      </c>
      <c r="G5337" s="23">
        <v>44371.955000000002</v>
      </c>
      <c r="J5337" s="22">
        <v>126978</v>
      </c>
      <c r="K5337" s="4"/>
      <c r="L5337" s="4"/>
      <c r="M5337" s="4"/>
      <c r="N5337" s="4">
        <v>3</v>
      </c>
      <c r="O5337" s="4">
        <v>4</v>
      </c>
      <c r="P5337" s="4">
        <v>3</v>
      </c>
    </row>
    <row r="5338" spans="3:16" x14ac:dyDescent="0.3">
      <c r="C5338" s="22">
        <v>126731</v>
      </c>
      <c r="D5338" s="23">
        <v>44316.753831018519</v>
      </c>
      <c r="F5338">
        <v>127322</v>
      </c>
      <c r="G5338" s="23">
        <v>44307.61346064815</v>
      </c>
      <c r="J5338" s="22">
        <v>127006</v>
      </c>
      <c r="K5338" s="4"/>
      <c r="L5338" s="4">
        <v>2</v>
      </c>
      <c r="M5338" s="4">
        <v>4</v>
      </c>
      <c r="N5338" s="4">
        <v>2</v>
      </c>
      <c r="O5338" s="4"/>
      <c r="P5338" s="4"/>
    </row>
    <row r="5339" spans="3:16" x14ac:dyDescent="0.3">
      <c r="C5339" s="22">
        <v>126776</v>
      </c>
      <c r="D5339" s="23">
        <v>44373.727002314816</v>
      </c>
      <c r="F5339">
        <v>127326</v>
      </c>
      <c r="G5339" s="23">
        <v>44300.0309375</v>
      </c>
      <c r="J5339" s="22">
        <v>127046</v>
      </c>
      <c r="K5339" s="4"/>
      <c r="L5339" s="4"/>
      <c r="M5339" s="4"/>
      <c r="N5339" s="4">
        <v>1</v>
      </c>
      <c r="O5339" s="4"/>
      <c r="P5339" s="4"/>
    </row>
    <row r="5340" spans="3:16" x14ac:dyDescent="0.3">
      <c r="C5340" s="22">
        <v>126832</v>
      </c>
      <c r="D5340" s="23">
        <v>44388.91443287037</v>
      </c>
      <c r="F5340">
        <v>127347</v>
      </c>
      <c r="G5340" s="23">
        <v>44380.681388888886</v>
      </c>
      <c r="J5340" s="22">
        <v>127060</v>
      </c>
      <c r="K5340" s="4"/>
      <c r="L5340" s="4"/>
      <c r="M5340" s="4"/>
      <c r="N5340" s="4"/>
      <c r="O5340" s="4">
        <v>2</v>
      </c>
      <c r="P5340" s="4">
        <v>3</v>
      </c>
    </row>
    <row r="5341" spans="3:16" x14ac:dyDescent="0.3">
      <c r="C5341" s="22">
        <v>126885</v>
      </c>
      <c r="D5341" s="23">
        <v>44310.889745370368</v>
      </c>
      <c r="F5341">
        <v>127391</v>
      </c>
      <c r="G5341" s="23">
        <v>44315.822604166664</v>
      </c>
      <c r="J5341" s="22">
        <v>127066</v>
      </c>
      <c r="K5341" s="4"/>
      <c r="L5341" s="4"/>
      <c r="M5341" s="4"/>
      <c r="N5341" s="4"/>
      <c r="O5341" s="4">
        <v>6</v>
      </c>
      <c r="P5341" s="4"/>
    </row>
    <row r="5342" spans="3:16" x14ac:dyDescent="0.3">
      <c r="C5342" s="22">
        <v>126887</v>
      </c>
      <c r="D5342" s="23">
        <v>44397.792002314818</v>
      </c>
      <c r="F5342">
        <v>127398</v>
      </c>
      <c r="G5342" s="23">
        <v>44342.998564814814</v>
      </c>
      <c r="J5342" s="22">
        <v>127081</v>
      </c>
      <c r="K5342" s="4"/>
      <c r="L5342" s="4"/>
      <c r="M5342" s="4">
        <v>1</v>
      </c>
      <c r="N5342" s="4"/>
      <c r="O5342" s="4"/>
      <c r="P5342" s="4"/>
    </row>
    <row r="5343" spans="3:16" x14ac:dyDescent="0.3">
      <c r="C5343" s="22">
        <v>126891</v>
      </c>
      <c r="D5343" s="23">
        <v>44372.566932870373</v>
      </c>
      <c r="F5343">
        <v>127399</v>
      </c>
      <c r="G5343" s="23">
        <v>44308.015150462961</v>
      </c>
      <c r="J5343" s="22">
        <v>127083</v>
      </c>
      <c r="K5343" s="4"/>
      <c r="L5343" s="4"/>
      <c r="M5343" s="4"/>
      <c r="N5343" s="4">
        <v>5</v>
      </c>
      <c r="O5343" s="4"/>
      <c r="P5343" s="4"/>
    </row>
    <row r="5344" spans="3:16" x14ac:dyDescent="0.3">
      <c r="C5344" s="22">
        <v>126957</v>
      </c>
      <c r="D5344" s="23">
        <v>44310.756249999999</v>
      </c>
      <c r="F5344">
        <v>127428</v>
      </c>
      <c r="G5344" s="23">
        <v>44376.028668981482</v>
      </c>
      <c r="J5344" s="22">
        <v>127095</v>
      </c>
      <c r="K5344" s="4"/>
      <c r="L5344" s="4"/>
      <c r="M5344" s="4"/>
      <c r="N5344" s="4"/>
      <c r="O5344" s="4">
        <v>4</v>
      </c>
      <c r="P5344" s="4">
        <v>6</v>
      </c>
    </row>
    <row r="5345" spans="3:16" x14ac:dyDescent="0.3">
      <c r="C5345" s="22">
        <v>126958</v>
      </c>
      <c r="D5345" s="23">
        <v>44381.710543981484</v>
      </c>
      <c r="F5345">
        <v>127448</v>
      </c>
      <c r="G5345" s="23">
        <v>44342.791041666664</v>
      </c>
      <c r="J5345" s="22">
        <v>127116</v>
      </c>
      <c r="K5345" s="4"/>
      <c r="L5345" s="4">
        <v>1</v>
      </c>
      <c r="M5345" s="4">
        <v>2</v>
      </c>
      <c r="N5345" s="4">
        <v>4</v>
      </c>
      <c r="O5345" s="4">
        <v>3</v>
      </c>
      <c r="P5345" s="4">
        <v>3</v>
      </c>
    </row>
    <row r="5346" spans="3:16" x14ac:dyDescent="0.3">
      <c r="C5346" s="22">
        <v>126978</v>
      </c>
      <c r="D5346" s="23">
        <v>44350.884085648147</v>
      </c>
      <c r="F5346">
        <v>127493</v>
      </c>
      <c r="G5346" s="23">
        <v>44401.105995370373</v>
      </c>
      <c r="J5346" s="22">
        <v>127119</v>
      </c>
      <c r="K5346" s="4"/>
      <c r="L5346" s="4">
        <v>4</v>
      </c>
      <c r="M5346" s="4"/>
      <c r="N5346" s="4"/>
      <c r="O5346" s="4"/>
      <c r="P5346" s="4"/>
    </row>
    <row r="5347" spans="3:16" x14ac:dyDescent="0.3">
      <c r="C5347" s="22">
        <v>127006</v>
      </c>
      <c r="D5347" s="23">
        <v>44310.820983796293</v>
      </c>
      <c r="F5347">
        <v>127505</v>
      </c>
      <c r="G5347" s="23">
        <v>44373.513668981483</v>
      </c>
      <c r="J5347" s="22">
        <v>127128</v>
      </c>
      <c r="K5347" s="4"/>
      <c r="L5347" s="4"/>
      <c r="M5347" s="4">
        <v>3</v>
      </c>
      <c r="N5347" s="4">
        <v>4</v>
      </c>
      <c r="O5347" s="4"/>
      <c r="P5347" s="4"/>
    </row>
    <row r="5348" spans="3:16" x14ac:dyDescent="0.3">
      <c r="C5348" s="22">
        <v>127046</v>
      </c>
      <c r="D5348" s="23">
        <v>44348.886921296296</v>
      </c>
      <c r="F5348">
        <v>127566</v>
      </c>
      <c r="G5348" s="23">
        <v>44321.87599537037</v>
      </c>
      <c r="J5348" s="22">
        <v>127144</v>
      </c>
      <c r="K5348" s="4"/>
      <c r="L5348" s="4">
        <v>1</v>
      </c>
      <c r="M5348" s="4">
        <v>6</v>
      </c>
      <c r="N5348" s="4"/>
      <c r="O5348" s="4"/>
      <c r="P5348" s="4"/>
    </row>
    <row r="5349" spans="3:16" x14ac:dyDescent="0.3">
      <c r="C5349" s="22">
        <v>127060</v>
      </c>
      <c r="D5349" s="23">
        <v>44398.94840277778</v>
      </c>
      <c r="F5349">
        <v>127577</v>
      </c>
      <c r="G5349" s="23">
        <v>44384.729155092595</v>
      </c>
      <c r="J5349" s="22">
        <v>127169</v>
      </c>
      <c r="K5349" s="4"/>
      <c r="L5349" s="4">
        <v>2</v>
      </c>
      <c r="M5349" s="4">
        <v>4</v>
      </c>
      <c r="N5349" s="4">
        <v>2</v>
      </c>
      <c r="O5349" s="4">
        <v>1</v>
      </c>
      <c r="P5349" s="4">
        <v>4</v>
      </c>
    </row>
    <row r="5350" spans="3:16" x14ac:dyDescent="0.3">
      <c r="C5350" s="22">
        <v>127066</v>
      </c>
      <c r="D5350" s="23">
        <v>44380.05667824074</v>
      </c>
      <c r="F5350">
        <v>127588</v>
      </c>
      <c r="G5350" s="23">
        <v>44372.711354166669</v>
      </c>
      <c r="J5350" s="22">
        <v>127174</v>
      </c>
      <c r="K5350" s="4"/>
      <c r="L5350" s="4">
        <v>3</v>
      </c>
      <c r="M5350" s="4">
        <v>6</v>
      </c>
      <c r="N5350" s="4">
        <v>2</v>
      </c>
      <c r="O5350" s="4">
        <v>1</v>
      </c>
      <c r="P5350" s="4"/>
    </row>
    <row r="5351" spans="3:16" x14ac:dyDescent="0.3">
      <c r="C5351" s="22">
        <v>127081</v>
      </c>
      <c r="D5351" s="23">
        <v>44328.252210648148</v>
      </c>
      <c r="F5351">
        <v>127621</v>
      </c>
      <c r="G5351" s="23">
        <v>44373.863055555557</v>
      </c>
      <c r="J5351" s="22">
        <v>127191</v>
      </c>
      <c r="K5351" s="4"/>
      <c r="L5351" s="4"/>
      <c r="M5351" s="4"/>
      <c r="N5351" s="4">
        <v>1</v>
      </c>
      <c r="O5351" s="4">
        <v>7</v>
      </c>
      <c r="P5351" s="4">
        <v>1</v>
      </c>
    </row>
    <row r="5352" spans="3:16" x14ac:dyDescent="0.3">
      <c r="C5352" s="22">
        <v>127083</v>
      </c>
      <c r="D5352" s="23">
        <v>44353.995335648149</v>
      </c>
      <c r="F5352">
        <v>127628</v>
      </c>
      <c r="G5352" s="23">
        <v>44347.077002314814</v>
      </c>
      <c r="J5352" s="22">
        <v>127223</v>
      </c>
      <c r="K5352" s="4"/>
      <c r="L5352" s="4">
        <v>2</v>
      </c>
      <c r="M5352" s="4"/>
      <c r="N5352" s="4"/>
      <c r="O5352" s="4"/>
      <c r="P5352" s="4"/>
    </row>
    <row r="5353" spans="3:16" x14ac:dyDescent="0.3">
      <c r="C5353" s="22">
        <v>127095</v>
      </c>
      <c r="D5353" s="23">
        <v>44387.577453703707</v>
      </c>
      <c r="F5353">
        <v>127704</v>
      </c>
      <c r="G5353" s="23">
        <v>44331.751805555556</v>
      </c>
      <c r="J5353" s="22">
        <v>127251</v>
      </c>
      <c r="K5353" s="4"/>
      <c r="L5353" s="4"/>
      <c r="M5353" s="4"/>
      <c r="N5353" s="4"/>
      <c r="O5353" s="4">
        <v>4</v>
      </c>
      <c r="P5353" s="4">
        <v>3</v>
      </c>
    </row>
    <row r="5354" spans="3:16" x14ac:dyDescent="0.3">
      <c r="C5354" s="22">
        <v>127116</v>
      </c>
      <c r="D5354" s="23">
        <v>44311.666041666664</v>
      </c>
      <c r="F5354">
        <v>127713</v>
      </c>
      <c r="G5354" s="23">
        <v>44296.645335648151</v>
      </c>
      <c r="J5354" s="22">
        <v>127269</v>
      </c>
      <c r="K5354" s="4"/>
      <c r="L5354" s="4">
        <v>1</v>
      </c>
      <c r="M5354" s="4">
        <v>2</v>
      </c>
      <c r="N5354" s="4">
        <v>6</v>
      </c>
      <c r="O5354" s="4">
        <v>4</v>
      </c>
      <c r="P5354" s="4">
        <v>5</v>
      </c>
    </row>
    <row r="5355" spans="3:16" x14ac:dyDescent="0.3">
      <c r="C5355" s="22">
        <v>127119</v>
      </c>
      <c r="D5355" s="23">
        <v>44295.827453703707</v>
      </c>
      <c r="F5355">
        <v>127724</v>
      </c>
      <c r="G5355" s="23">
        <v>44350.774050925924</v>
      </c>
      <c r="J5355" s="22">
        <v>127290</v>
      </c>
      <c r="K5355" s="4"/>
      <c r="L5355" s="4">
        <v>4</v>
      </c>
      <c r="M5355" s="4">
        <v>3</v>
      </c>
      <c r="N5355" s="4">
        <v>7</v>
      </c>
      <c r="O5355" s="4">
        <v>4</v>
      </c>
      <c r="P5355" s="4">
        <v>2</v>
      </c>
    </row>
    <row r="5356" spans="3:16" x14ac:dyDescent="0.3">
      <c r="C5356" s="22">
        <v>127128</v>
      </c>
      <c r="D5356" s="23">
        <v>44343.97146990741</v>
      </c>
      <c r="F5356">
        <v>127733</v>
      </c>
      <c r="G5356" s="23">
        <v>44337.97146990741</v>
      </c>
      <c r="J5356" s="22">
        <v>127304</v>
      </c>
      <c r="K5356" s="4"/>
      <c r="L5356" s="4"/>
      <c r="M5356" s="4"/>
      <c r="N5356" s="4">
        <v>1</v>
      </c>
      <c r="O5356" s="4">
        <v>2</v>
      </c>
      <c r="P5356" s="4">
        <v>5</v>
      </c>
    </row>
    <row r="5357" spans="3:16" x14ac:dyDescent="0.3">
      <c r="C5357" s="22">
        <v>127144</v>
      </c>
      <c r="D5357" s="23">
        <v>44316.941122685188</v>
      </c>
      <c r="F5357">
        <v>127737</v>
      </c>
      <c r="G5357" s="23">
        <v>44394.64298611111</v>
      </c>
      <c r="J5357" s="22">
        <v>127322</v>
      </c>
      <c r="K5357" s="4"/>
      <c r="L5357" s="4">
        <v>1</v>
      </c>
      <c r="M5357" s="4"/>
      <c r="N5357" s="4"/>
      <c r="O5357" s="4"/>
      <c r="P5357" s="4"/>
    </row>
    <row r="5358" spans="3:16" x14ac:dyDescent="0.3">
      <c r="C5358" s="22">
        <v>127169</v>
      </c>
      <c r="D5358" s="23">
        <v>44300.50099537037</v>
      </c>
      <c r="F5358">
        <v>127738</v>
      </c>
      <c r="G5358" s="23">
        <v>44372.574004629627</v>
      </c>
      <c r="J5358" s="22">
        <v>127326</v>
      </c>
      <c r="K5358" s="4"/>
      <c r="L5358" s="4">
        <v>2</v>
      </c>
      <c r="M5358" s="4">
        <v>8</v>
      </c>
      <c r="N5358" s="4">
        <v>1</v>
      </c>
      <c r="O5358" s="4">
        <v>4</v>
      </c>
      <c r="P5358" s="4">
        <v>3</v>
      </c>
    </row>
    <row r="5359" spans="3:16" x14ac:dyDescent="0.3">
      <c r="C5359" s="22">
        <v>127174</v>
      </c>
      <c r="D5359" s="23">
        <v>44309.767175925925</v>
      </c>
      <c r="F5359">
        <v>127808</v>
      </c>
      <c r="G5359" s="23">
        <v>44376.933333333334</v>
      </c>
      <c r="J5359" s="22">
        <v>127347</v>
      </c>
      <c r="K5359" s="4"/>
      <c r="L5359" s="4"/>
      <c r="M5359" s="4"/>
      <c r="N5359" s="4"/>
      <c r="O5359" s="4">
        <v>4</v>
      </c>
      <c r="P5359" s="4"/>
    </row>
    <row r="5360" spans="3:16" x14ac:dyDescent="0.3">
      <c r="C5360" s="22">
        <v>127191</v>
      </c>
      <c r="D5360" s="23">
        <v>44375.780532407407</v>
      </c>
      <c r="F5360">
        <v>127828</v>
      </c>
      <c r="G5360" s="23">
        <v>44300.587569444448</v>
      </c>
      <c r="J5360" s="22">
        <v>127391</v>
      </c>
      <c r="K5360" s="4"/>
      <c r="L5360" s="4">
        <v>2</v>
      </c>
      <c r="M5360" s="4">
        <v>4</v>
      </c>
      <c r="N5360" s="4">
        <v>7</v>
      </c>
      <c r="O5360" s="4">
        <v>3</v>
      </c>
      <c r="P5360" s="4"/>
    </row>
    <row r="5361" spans="3:16" x14ac:dyDescent="0.3">
      <c r="C5361" s="22">
        <v>127223</v>
      </c>
      <c r="D5361" s="23">
        <v>44303.606307870374</v>
      </c>
      <c r="F5361">
        <v>127845</v>
      </c>
      <c r="G5361" s="23">
        <v>44339.88045138889</v>
      </c>
      <c r="J5361" s="22">
        <v>127398</v>
      </c>
      <c r="K5361" s="4"/>
      <c r="L5361" s="4"/>
      <c r="M5361" s="4">
        <v>3</v>
      </c>
      <c r="N5361" s="4">
        <v>5</v>
      </c>
      <c r="O5361" s="4">
        <v>9</v>
      </c>
      <c r="P5361" s="4"/>
    </row>
    <row r="5362" spans="3:16" x14ac:dyDescent="0.3">
      <c r="C5362" s="22">
        <v>127251</v>
      </c>
      <c r="D5362" s="23">
        <v>44383.087002314816</v>
      </c>
      <c r="F5362">
        <v>127887</v>
      </c>
      <c r="G5362" s="23">
        <v>44345.975914351853</v>
      </c>
      <c r="J5362" s="22">
        <v>127399</v>
      </c>
      <c r="K5362" s="4"/>
      <c r="L5362" s="4">
        <v>2</v>
      </c>
      <c r="M5362" s="4">
        <v>3</v>
      </c>
      <c r="N5362" s="4">
        <v>3</v>
      </c>
      <c r="O5362" s="4">
        <v>5</v>
      </c>
      <c r="P5362" s="4">
        <v>2</v>
      </c>
    </row>
    <row r="5363" spans="3:16" x14ac:dyDescent="0.3">
      <c r="C5363" s="22">
        <v>127269</v>
      </c>
      <c r="D5363" s="23">
        <v>44312.617905092593</v>
      </c>
      <c r="F5363">
        <v>127891</v>
      </c>
      <c r="G5363" s="23">
        <v>44316.000185185185</v>
      </c>
      <c r="J5363" s="22">
        <v>127428</v>
      </c>
      <c r="K5363" s="4"/>
      <c r="L5363" s="4"/>
      <c r="M5363" s="4"/>
      <c r="N5363" s="4">
        <v>2</v>
      </c>
      <c r="O5363" s="4">
        <v>1</v>
      </c>
      <c r="P5363" s="4">
        <v>2</v>
      </c>
    </row>
    <row r="5364" spans="3:16" x14ac:dyDescent="0.3">
      <c r="C5364" s="22">
        <v>127290</v>
      </c>
      <c r="D5364" s="23">
        <v>44301.136516203704</v>
      </c>
      <c r="F5364">
        <v>127913</v>
      </c>
      <c r="G5364" s="23">
        <v>44300.872766203705</v>
      </c>
      <c r="J5364" s="22">
        <v>127448</v>
      </c>
      <c r="K5364" s="4"/>
      <c r="L5364" s="4"/>
      <c r="M5364" s="4">
        <v>1</v>
      </c>
      <c r="N5364" s="4">
        <v>5</v>
      </c>
      <c r="O5364" s="4"/>
      <c r="P5364" s="4"/>
    </row>
    <row r="5365" spans="3:16" x14ac:dyDescent="0.3">
      <c r="C5365" s="22">
        <v>127304</v>
      </c>
      <c r="D5365" s="23">
        <v>44371.955000000002</v>
      </c>
      <c r="F5365">
        <v>127946</v>
      </c>
      <c r="G5365" s="23">
        <v>44306.142997685187</v>
      </c>
      <c r="J5365" s="22">
        <v>127493</v>
      </c>
      <c r="K5365" s="4"/>
      <c r="L5365" s="4"/>
      <c r="M5365" s="4"/>
      <c r="N5365" s="4"/>
      <c r="O5365" s="4">
        <v>1</v>
      </c>
      <c r="P5365" s="4">
        <v>2</v>
      </c>
    </row>
    <row r="5366" spans="3:16" x14ac:dyDescent="0.3">
      <c r="C5366" s="22">
        <v>127322</v>
      </c>
      <c r="D5366" s="23">
        <v>44307.61346064815</v>
      </c>
      <c r="F5366">
        <v>127953</v>
      </c>
      <c r="G5366" s="23">
        <v>44372.420092592591</v>
      </c>
      <c r="J5366" s="22">
        <v>127505</v>
      </c>
      <c r="K5366" s="4"/>
      <c r="L5366" s="4"/>
      <c r="M5366" s="4"/>
      <c r="N5366" s="4">
        <v>2</v>
      </c>
      <c r="O5366" s="4">
        <v>5</v>
      </c>
      <c r="P5366" s="4"/>
    </row>
    <row r="5367" spans="3:16" x14ac:dyDescent="0.3">
      <c r="C5367" s="22">
        <v>127326</v>
      </c>
      <c r="D5367" s="23">
        <v>44300.0309375</v>
      </c>
      <c r="F5367">
        <v>127978</v>
      </c>
      <c r="G5367" s="23">
        <v>44310.697604166664</v>
      </c>
      <c r="J5367" s="22">
        <v>127566</v>
      </c>
      <c r="K5367" s="4"/>
      <c r="L5367" s="4"/>
      <c r="M5367" s="4">
        <v>3</v>
      </c>
      <c r="N5367" s="4"/>
      <c r="O5367" s="4"/>
      <c r="P5367" s="4"/>
    </row>
    <row r="5368" spans="3:16" x14ac:dyDescent="0.3">
      <c r="C5368" s="22">
        <v>127347</v>
      </c>
      <c r="D5368" s="23">
        <v>44380.681388888886</v>
      </c>
      <c r="F5368">
        <v>127986</v>
      </c>
      <c r="G5368" s="23">
        <v>44342.915231481478</v>
      </c>
      <c r="J5368" s="22">
        <v>127577</v>
      </c>
      <c r="K5368" s="4"/>
      <c r="L5368" s="4"/>
      <c r="M5368" s="4"/>
      <c r="N5368" s="4"/>
      <c r="O5368" s="4">
        <v>4</v>
      </c>
      <c r="P5368" s="4">
        <v>6</v>
      </c>
    </row>
    <row r="5369" spans="3:16" x14ac:dyDescent="0.3">
      <c r="C5369" s="22">
        <v>127391</v>
      </c>
      <c r="D5369" s="23">
        <v>44315.822604166664</v>
      </c>
      <c r="F5369">
        <v>128050</v>
      </c>
      <c r="G5369" s="23">
        <v>44345.47923611111</v>
      </c>
      <c r="J5369" s="22">
        <v>127588</v>
      </c>
      <c r="K5369" s="4"/>
      <c r="L5369" s="4"/>
      <c r="M5369" s="4"/>
      <c r="N5369" s="4">
        <v>2</v>
      </c>
      <c r="O5369" s="4">
        <v>4</v>
      </c>
      <c r="P5369" s="4">
        <v>5</v>
      </c>
    </row>
    <row r="5370" spans="3:16" x14ac:dyDescent="0.3">
      <c r="C5370" s="22">
        <v>127398</v>
      </c>
      <c r="D5370" s="23">
        <v>44342.998564814814</v>
      </c>
      <c r="F5370">
        <v>128101</v>
      </c>
      <c r="G5370" s="23">
        <v>44370.603344907409</v>
      </c>
      <c r="J5370" s="22">
        <v>127621</v>
      </c>
      <c r="K5370" s="4"/>
      <c r="L5370" s="4"/>
      <c r="M5370" s="4"/>
      <c r="N5370" s="4">
        <v>1</v>
      </c>
      <c r="O5370" s="4">
        <v>6</v>
      </c>
      <c r="P5370" s="4">
        <v>4</v>
      </c>
    </row>
    <row r="5371" spans="3:16" x14ac:dyDescent="0.3">
      <c r="C5371" s="22">
        <v>127399</v>
      </c>
      <c r="D5371" s="23">
        <v>44308.015150462961</v>
      </c>
      <c r="F5371">
        <v>128147</v>
      </c>
      <c r="G5371" s="23">
        <v>44373.874374999999</v>
      </c>
      <c r="J5371" s="22">
        <v>127628</v>
      </c>
      <c r="K5371" s="4"/>
      <c r="L5371" s="4"/>
      <c r="M5371" s="4">
        <v>1</v>
      </c>
      <c r="N5371" s="4">
        <v>6</v>
      </c>
      <c r="O5371" s="4">
        <v>3</v>
      </c>
      <c r="P5371" s="4"/>
    </row>
    <row r="5372" spans="3:16" x14ac:dyDescent="0.3">
      <c r="C5372" s="22">
        <v>127428</v>
      </c>
      <c r="D5372" s="23">
        <v>44376.028668981482</v>
      </c>
      <c r="F5372">
        <v>128157</v>
      </c>
      <c r="G5372" s="23">
        <v>44408.568553240744</v>
      </c>
      <c r="J5372" s="22">
        <v>127704</v>
      </c>
      <c r="K5372" s="4"/>
      <c r="L5372" s="4"/>
      <c r="M5372" s="4">
        <v>2</v>
      </c>
      <c r="N5372" s="4">
        <v>5</v>
      </c>
      <c r="O5372" s="4">
        <v>3</v>
      </c>
      <c r="P5372" s="4">
        <v>8</v>
      </c>
    </row>
    <row r="5373" spans="3:16" x14ac:dyDescent="0.3">
      <c r="C5373" s="22">
        <v>127448</v>
      </c>
      <c r="D5373" s="23">
        <v>44342.791041666664</v>
      </c>
      <c r="F5373">
        <v>128167</v>
      </c>
      <c r="G5373" s="23">
        <v>44380.721064814818</v>
      </c>
      <c r="J5373" s="22">
        <v>127713</v>
      </c>
      <c r="K5373" s="4"/>
      <c r="L5373" s="4">
        <v>2</v>
      </c>
      <c r="M5373" s="4">
        <v>6</v>
      </c>
      <c r="N5373" s="4">
        <v>2</v>
      </c>
      <c r="O5373" s="4"/>
      <c r="P5373" s="4"/>
    </row>
    <row r="5374" spans="3:16" x14ac:dyDescent="0.3">
      <c r="C5374" s="22">
        <v>127493</v>
      </c>
      <c r="D5374" s="23">
        <v>44401.105995370373</v>
      </c>
      <c r="F5374">
        <v>128168</v>
      </c>
      <c r="G5374" s="23">
        <v>44294.589988425927</v>
      </c>
      <c r="J5374" s="22">
        <v>127724</v>
      </c>
      <c r="K5374" s="4"/>
      <c r="L5374" s="4"/>
      <c r="M5374" s="4"/>
      <c r="N5374" s="4">
        <v>6</v>
      </c>
      <c r="O5374" s="4"/>
      <c r="P5374" s="4"/>
    </row>
    <row r="5375" spans="3:16" x14ac:dyDescent="0.3">
      <c r="C5375" s="22">
        <v>127505</v>
      </c>
      <c r="D5375" s="23">
        <v>44373.513668981483</v>
      </c>
      <c r="F5375">
        <v>128246</v>
      </c>
      <c r="G5375" s="23">
        <v>44392.76394675926</v>
      </c>
      <c r="J5375" s="22">
        <v>127733</v>
      </c>
      <c r="K5375" s="4"/>
      <c r="L5375" s="4"/>
      <c r="M5375" s="4">
        <v>6</v>
      </c>
      <c r="N5375" s="4">
        <v>5</v>
      </c>
      <c r="O5375" s="4">
        <v>2</v>
      </c>
      <c r="P5375" s="4">
        <v>3</v>
      </c>
    </row>
    <row r="5376" spans="3:16" x14ac:dyDescent="0.3">
      <c r="C5376" s="22">
        <v>127566</v>
      </c>
      <c r="D5376" s="23">
        <v>44321.87599537037</v>
      </c>
      <c r="F5376">
        <v>128253</v>
      </c>
      <c r="G5376" s="23">
        <v>44390.018391203703</v>
      </c>
      <c r="J5376" s="22">
        <v>127737</v>
      </c>
      <c r="K5376" s="4"/>
      <c r="L5376" s="4"/>
      <c r="M5376" s="4"/>
      <c r="N5376" s="4"/>
      <c r="O5376" s="4">
        <v>2</v>
      </c>
      <c r="P5376" s="4">
        <v>2</v>
      </c>
    </row>
    <row r="5377" spans="3:16" x14ac:dyDescent="0.3">
      <c r="C5377" s="22">
        <v>127577</v>
      </c>
      <c r="D5377" s="23">
        <v>44384.729155092595</v>
      </c>
      <c r="F5377">
        <v>128321</v>
      </c>
      <c r="G5377" s="23">
        <v>44401.470659722225</v>
      </c>
      <c r="J5377" s="22">
        <v>127738</v>
      </c>
      <c r="K5377" s="4"/>
      <c r="L5377" s="4"/>
      <c r="M5377" s="4"/>
      <c r="N5377" s="4">
        <v>2</v>
      </c>
      <c r="O5377" s="4">
        <v>6</v>
      </c>
      <c r="P5377" s="4">
        <v>6</v>
      </c>
    </row>
    <row r="5378" spans="3:16" x14ac:dyDescent="0.3">
      <c r="C5378" s="22">
        <v>127588</v>
      </c>
      <c r="D5378" s="23">
        <v>44372.711354166669</v>
      </c>
      <c r="F5378">
        <v>128324</v>
      </c>
      <c r="G5378" s="23">
        <v>44346.661597222221</v>
      </c>
      <c r="J5378" s="22">
        <v>127808</v>
      </c>
      <c r="K5378" s="4"/>
      <c r="L5378" s="4"/>
      <c r="M5378" s="4"/>
      <c r="N5378" s="4">
        <v>1</v>
      </c>
      <c r="O5378" s="4">
        <v>6</v>
      </c>
      <c r="P5378" s="4">
        <v>4</v>
      </c>
    </row>
    <row r="5379" spans="3:16" x14ac:dyDescent="0.3">
      <c r="C5379" s="22">
        <v>127621</v>
      </c>
      <c r="D5379" s="23">
        <v>44373.863055555557</v>
      </c>
      <c r="F5379">
        <v>128336</v>
      </c>
      <c r="G5379" s="23">
        <v>44305.669687499998</v>
      </c>
      <c r="J5379" s="22">
        <v>127828</v>
      </c>
      <c r="K5379" s="4"/>
      <c r="L5379" s="4">
        <v>4</v>
      </c>
      <c r="M5379" s="4">
        <v>5</v>
      </c>
      <c r="N5379" s="4">
        <v>2</v>
      </c>
      <c r="O5379" s="4"/>
      <c r="P5379" s="4"/>
    </row>
    <row r="5380" spans="3:16" x14ac:dyDescent="0.3">
      <c r="C5380" s="22">
        <v>127628</v>
      </c>
      <c r="D5380" s="23">
        <v>44347.077002314814</v>
      </c>
      <c r="F5380">
        <v>128344</v>
      </c>
      <c r="G5380" s="23">
        <v>44344.593634259261</v>
      </c>
      <c r="J5380" s="22">
        <v>127845</v>
      </c>
      <c r="K5380" s="4"/>
      <c r="L5380" s="4"/>
      <c r="M5380" s="4">
        <v>1</v>
      </c>
      <c r="N5380" s="4">
        <v>4</v>
      </c>
      <c r="O5380" s="4">
        <v>3</v>
      </c>
      <c r="P5380" s="4"/>
    </row>
    <row r="5381" spans="3:16" x14ac:dyDescent="0.3">
      <c r="C5381" s="22">
        <v>127704</v>
      </c>
      <c r="D5381" s="23">
        <v>44331.751805555556</v>
      </c>
      <c r="F5381">
        <v>128396</v>
      </c>
      <c r="G5381" s="23">
        <v>44306.552372685182</v>
      </c>
      <c r="J5381" s="22">
        <v>127887</v>
      </c>
      <c r="K5381" s="4"/>
      <c r="L5381" s="4"/>
      <c r="M5381" s="4">
        <v>1</v>
      </c>
      <c r="N5381" s="4"/>
      <c r="O5381" s="4"/>
      <c r="P5381" s="4"/>
    </row>
    <row r="5382" spans="3:16" x14ac:dyDescent="0.3">
      <c r="C5382" s="22">
        <v>127713</v>
      </c>
      <c r="D5382" s="23">
        <v>44296.645335648151</v>
      </c>
      <c r="F5382">
        <v>128422</v>
      </c>
      <c r="G5382" s="23">
        <v>44355.579074074078</v>
      </c>
      <c r="J5382" s="22">
        <v>127891</v>
      </c>
      <c r="K5382" s="4"/>
      <c r="L5382" s="4">
        <v>2</v>
      </c>
      <c r="M5382" s="4">
        <v>8</v>
      </c>
      <c r="N5382" s="4">
        <v>3</v>
      </c>
      <c r="O5382" s="4"/>
      <c r="P5382" s="4"/>
    </row>
    <row r="5383" spans="3:16" x14ac:dyDescent="0.3">
      <c r="C5383" s="22">
        <v>127724</v>
      </c>
      <c r="D5383" s="23">
        <v>44350.774050925924</v>
      </c>
      <c r="F5383">
        <v>128441</v>
      </c>
      <c r="G5383" s="23">
        <v>44327.170335648145</v>
      </c>
      <c r="J5383" s="22">
        <v>127913</v>
      </c>
      <c r="K5383" s="4"/>
      <c r="L5383" s="4">
        <v>2</v>
      </c>
      <c r="M5383" s="4"/>
      <c r="N5383" s="4"/>
      <c r="O5383" s="4"/>
      <c r="P5383" s="4"/>
    </row>
    <row r="5384" spans="3:16" x14ac:dyDescent="0.3">
      <c r="C5384" s="22">
        <v>127733</v>
      </c>
      <c r="D5384" s="23">
        <v>44337.97146990741</v>
      </c>
      <c r="F5384">
        <v>128444</v>
      </c>
      <c r="G5384" s="23">
        <v>44330.897037037037</v>
      </c>
      <c r="J5384" s="22">
        <v>127946</v>
      </c>
      <c r="K5384" s="4"/>
      <c r="L5384" s="4">
        <v>1</v>
      </c>
      <c r="M5384" s="4">
        <v>6</v>
      </c>
      <c r="N5384" s="4">
        <v>2</v>
      </c>
      <c r="O5384" s="4"/>
      <c r="P5384" s="4"/>
    </row>
    <row r="5385" spans="3:16" x14ac:dyDescent="0.3">
      <c r="C5385" s="22">
        <v>127737</v>
      </c>
      <c r="D5385" s="23">
        <v>44394.64298611111</v>
      </c>
      <c r="F5385">
        <v>128477</v>
      </c>
      <c r="G5385" s="23">
        <v>44311.403333333335</v>
      </c>
      <c r="J5385" s="22">
        <v>127953</v>
      </c>
      <c r="K5385" s="4"/>
      <c r="L5385" s="4"/>
      <c r="M5385" s="4"/>
      <c r="N5385" s="4">
        <v>2</v>
      </c>
      <c r="O5385" s="4">
        <v>4</v>
      </c>
      <c r="P5385" s="4"/>
    </row>
    <row r="5386" spans="3:16" x14ac:dyDescent="0.3">
      <c r="C5386" s="22">
        <v>127738</v>
      </c>
      <c r="D5386" s="23">
        <v>44372.574004629627</v>
      </c>
      <c r="F5386">
        <v>128498</v>
      </c>
      <c r="G5386" s="23">
        <v>44311.687893518516</v>
      </c>
      <c r="J5386" s="22">
        <v>127978</v>
      </c>
      <c r="K5386" s="4"/>
      <c r="L5386" s="4">
        <v>1</v>
      </c>
      <c r="M5386" s="4">
        <v>2</v>
      </c>
      <c r="N5386" s="4"/>
      <c r="O5386" s="4"/>
      <c r="P5386" s="4"/>
    </row>
    <row r="5387" spans="3:16" x14ac:dyDescent="0.3">
      <c r="C5387" s="22">
        <v>127808</v>
      </c>
      <c r="D5387" s="23">
        <v>44376.933333333334</v>
      </c>
      <c r="F5387">
        <v>128507</v>
      </c>
      <c r="G5387" s="23">
        <v>44318.03125</v>
      </c>
      <c r="J5387" s="22">
        <v>127986</v>
      </c>
      <c r="K5387" s="4"/>
      <c r="L5387" s="4"/>
      <c r="M5387" s="4">
        <v>3</v>
      </c>
      <c r="N5387" s="4">
        <v>3</v>
      </c>
      <c r="O5387" s="4">
        <v>1</v>
      </c>
      <c r="P5387" s="4">
        <v>2</v>
      </c>
    </row>
    <row r="5388" spans="3:16" x14ac:dyDescent="0.3">
      <c r="C5388" s="22">
        <v>127828</v>
      </c>
      <c r="D5388" s="23">
        <v>44300.587569444448</v>
      </c>
      <c r="F5388">
        <v>128512</v>
      </c>
      <c r="G5388" s="23">
        <v>44418.541041666664</v>
      </c>
      <c r="J5388" s="22">
        <v>128050</v>
      </c>
      <c r="K5388" s="4"/>
      <c r="L5388" s="4"/>
      <c r="M5388" s="4">
        <v>1</v>
      </c>
      <c r="N5388" s="4">
        <v>1</v>
      </c>
      <c r="O5388" s="4"/>
      <c r="P5388" s="4"/>
    </row>
    <row r="5389" spans="3:16" x14ac:dyDescent="0.3">
      <c r="C5389" s="22">
        <v>127845</v>
      </c>
      <c r="D5389" s="23">
        <v>44339.88045138889</v>
      </c>
      <c r="F5389">
        <v>128519</v>
      </c>
      <c r="G5389" s="23">
        <v>44302.344444444447</v>
      </c>
      <c r="J5389" s="22">
        <v>128101</v>
      </c>
      <c r="K5389" s="4"/>
      <c r="L5389" s="4"/>
      <c r="M5389" s="4"/>
      <c r="N5389" s="4">
        <v>3</v>
      </c>
      <c r="O5389" s="4">
        <v>3</v>
      </c>
      <c r="P5389" s="4">
        <v>7</v>
      </c>
    </row>
    <row r="5390" spans="3:16" x14ac:dyDescent="0.3">
      <c r="C5390" s="22">
        <v>127887</v>
      </c>
      <c r="D5390" s="23">
        <v>44345.975914351853</v>
      </c>
      <c r="F5390">
        <v>128539</v>
      </c>
      <c r="G5390" s="23">
        <v>44346.217662037037</v>
      </c>
      <c r="J5390" s="22">
        <v>128147</v>
      </c>
      <c r="K5390" s="4"/>
      <c r="L5390" s="4"/>
      <c r="M5390" s="4"/>
      <c r="N5390" s="4">
        <v>1</v>
      </c>
      <c r="O5390" s="4">
        <v>4</v>
      </c>
      <c r="P5390" s="4">
        <v>4</v>
      </c>
    </row>
    <row r="5391" spans="3:16" x14ac:dyDescent="0.3">
      <c r="C5391" s="22">
        <v>127891</v>
      </c>
      <c r="D5391" s="23">
        <v>44316.000185185185</v>
      </c>
      <c r="F5391">
        <v>128554</v>
      </c>
      <c r="G5391" s="23">
        <v>44337.73400462963</v>
      </c>
      <c r="J5391" s="22">
        <v>128157</v>
      </c>
      <c r="K5391" s="4"/>
      <c r="L5391" s="4"/>
      <c r="M5391" s="4"/>
      <c r="N5391" s="4"/>
      <c r="O5391" s="4">
        <v>1</v>
      </c>
      <c r="P5391" s="4">
        <v>6</v>
      </c>
    </row>
    <row r="5392" spans="3:16" x14ac:dyDescent="0.3">
      <c r="C5392" s="22">
        <v>127913</v>
      </c>
      <c r="D5392" s="23">
        <v>44300.872766203705</v>
      </c>
      <c r="F5392">
        <v>128560</v>
      </c>
      <c r="G5392" s="23">
        <v>44346.545335648145</v>
      </c>
      <c r="J5392" s="22">
        <v>128167</v>
      </c>
      <c r="K5392" s="4"/>
      <c r="L5392" s="4"/>
      <c r="M5392" s="4"/>
      <c r="N5392" s="4"/>
      <c r="O5392" s="4">
        <v>3</v>
      </c>
      <c r="P5392" s="4">
        <v>2</v>
      </c>
    </row>
    <row r="5393" spans="3:16" x14ac:dyDescent="0.3">
      <c r="C5393" s="22">
        <v>127946</v>
      </c>
      <c r="D5393" s="23">
        <v>44306.142997685187</v>
      </c>
      <c r="F5393">
        <v>128561</v>
      </c>
      <c r="G5393" s="23">
        <v>44312.554803240739</v>
      </c>
      <c r="J5393" s="22">
        <v>128168</v>
      </c>
      <c r="K5393" s="4"/>
      <c r="L5393" s="4">
        <v>4</v>
      </c>
      <c r="M5393" s="4">
        <v>4</v>
      </c>
      <c r="N5393" s="4">
        <v>3</v>
      </c>
      <c r="O5393" s="4"/>
      <c r="P5393" s="4"/>
    </row>
    <row r="5394" spans="3:16" x14ac:dyDescent="0.3">
      <c r="C5394" s="22">
        <v>127953</v>
      </c>
      <c r="D5394" s="23">
        <v>44372.420092592591</v>
      </c>
      <c r="F5394">
        <v>128569</v>
      </c>
      <c r="G5394" s="23">
        <v>44375.617094907408</v>
      </c>
      <c r="J5394" s="22">
        <v>128246</v>
      </c>
      <c r="K5394" s="4"/>
      <c r="L5394" s="4"/>
      <c r="M5394" s="4"/>
      <c r="N5394" s="4"/>
      <c r="O5394" s="4">
        <v>6</v>
      </c>
      <c r="P5394" s="4"/>
    </row>
    <row r="5395" spans="3:16" x14ac:dyDescent="0.3">
      <c r="C5395" s="22">
        <v>127978</v>
      </c>
      <c r="D5395" s="23">
        <v>44310.697604166664</v>
      </c>
      <c r="F5395">
        <v>128579</v>
      </c>
      <c r="G5395" s="23">
        <v>44303.555335648147</v>
      </c>
      <c r="J5395" s="22">
        <v>128253</v>
      </c>
      <c r="K5395" s="4"/>
      <c r="L5395" s="4"/>
      <c r="M5395" s="4"/>
      <c r="N5395" s="4"/>
      <c r="O5395" s="4">
        <v>6</v>
      </c>
      <c r="P5395" s="4"/>
    </row>
    <row r="5396" spans="3:16" x14ac:dyDescent="0.3">
      <c r="C5396" s="22">
        <v>127986</v>
      </c>
      <c r="D5396" s="23">
        <v>44342.915231481478</v>
      </c>
      <c r="F5396">
        <v>128642</v>
      </c>
      <c r="G5396" s="23">
        <v>44297.488865740743</v>
      </c>
      <c r="J5396" s="22">
        <v>128321</v>
      </c>
      <c r="K5396" s="4"/>
      <c r="L5396" s="4"/>
      <c r="M5396" s="4"/>
      <c r="N5396" s="4"/>
      <c r="O5396" s="4">
        <v>2</v>
      </c>
      <c r="P5396" s="4"/>
    </row>
    <row r="5397" spans="3:16" x14ac:dyDescent="0.3">
      <c r="C5397" s="22">
        <v>128050</v>
      </c>
      <c r="D5397" s="23">
        <v>44345.47923611111</v>
      </c>
      <c r="F5397">
        <v>128665</v>
      </c>
      <c r="G5397" s="23">
        <v>44379.709733796299</v>
      </c>
      <c r="J5397" s="22">
        <v>128324</v>
      </c>
      <c r="K5397" s="4"/>
      <c r="L5397" s="4"/>
      <c r="M5397" s="4">
        <v>1</v>
      </c>
      <c r="N5397" s="4">
        <v>6</v>
      </c>
      <c r="O5397" s="4"/>
      <c r="P5397" s="4"/>
    </row>
    <row r="5398" spans="3:16" x14ac:dyDescent="0.3">
      <c r="C5398" s="22">
        <v>128101</v>
      </c>
      <c r="D5398" s="23">
        <v>44370.603344907409</v>
      </c>
      <c r="F5398">
        <v>128686</v>
      </c>
      <c r="G5398" s="23">
        <v>44288.583923611113</v>
      </c>
      <c r="J5398" s="22">
        <v>128336</v>
      </c>
      <c r="K5398" s="4"/>
      <c r="L5398" s="4">
        <v>2</v>
      </c>
      <c r="M5398" s="4">
        <v>8</v>
      </c>
      <c r="N5398" s="4">
        <v>6</v>
      </c>
      <c r="O5398" s="4">
        <v>7</v>
      </c>
      <c r="P5398" s="4">
        <v>1</v>
      </c>
    </row>
    <row r="5399" spans="3:16" x14ac:dyDescent="0.3">
      <c r="C5399" s="22">
        <v>128147</v>
      </c>
      <c r="D5399" s="23">
        <v>44373.874374999999</v>
      </c>
      <c r="F5399">
        <v>128715</v>
      </c>
      <c r="G5399" s="23">
        <v>44312.887731481482</v>
      </c>
      <c r="J5399" s="22">
        <v>128344</v>
      </c>
      <c r="K5399" s="4"/>
      <c r="L5399" s="4"/>
      <c r="M5399" s="4">
        <v>2</v>
      </c>
      <c r="N5399" s="4">
        <v>3</v>
      </c>
      <c r="O5399" s="4">
        <v>4</v>
      </c>
      <c r="P5399" s="4">
        <v>2</v>
      </c>
    </row>
    <row r="5400" spans="3:16" x14ac:dyDescent="0.3">
      <c r="C5400" s="22">
        <v>128157</v>
      </c>
      <c r="D5400" s="23">
        <v>44408.568553240744</v>
      </c>
      <c r="F5400">
        <v>128725</v>
      </c>
      <c r="G5400" s="23">
        <v>44376.500185185185</v>
      </c>
      <c r="J5400" s="22">
        <v>128396</v>
      </c>
      <c r="K5400" s="4"/>
      <c r="L5400" s="4">
        <v>2</v>
      </c>
      <c r="M5400" s="4">
        <v>4</v>
      </c>
      <c r="N5400" s="4">
        <v>3</v>
      </c>
      <c r="O5400" s="4">
        <v>3</v>
      </c>
      <c r="P5400" s="4">
        <v>4</v>
      </c>
    </row>
    <row r="5401" spans="3:16" x14ac:dyDescent="0.3">
      <c r="C5401" s="22">
        <v>128167</v>
      </c>
      <c r="D5401" s="23">
        <v>44380.721064814818</v>
      </c>
      <c r="F5401">
        <v>128806</v>
      </c>
      <c r="G5401" s="23">
        <v>44377.202337962961</v>
      </c>
      <c r="J5401" s="22">
        <v>128422</v>
      </c>
      <c r="K5401" s="4"/>
      <c r="L5401" s="4"/>
      <c r="M5401" s="4"/>
      <c r="N5401" s="4">
        <v>3</v>
      </c>
      <c r="O5401" s="4"/>
      <c r="P5401" s="4"/>
    </row>
    <row r="5402" spans="3:16" x14ac:dyDescent="0.3">
      <c r="C5402" s="22">
        <v>128168</v>
      </c>
      <c r="D5402" s="23">
        <v>44294.589988425927</v>
      </c>
      <c r="F5402">
        <v>128838</v>
      </c>
      <c r="G5402" s="23">
        <v>44307.612245370372</v>
      </c>
      <c r="J5402" s="22">
        <v>128441</v>
      </c>
      <c r="K5402" s="4"/>
      <c r="L5402" s="4"/>
      <c r="M5402" s="4">
        <v>7</v>
      </c>
      <c r="N5402" s="4">
        <v>4</v>
      </c>
      <c r="O5402" s="4">
        <v>2</v>
      </c>
      <c r="P5402" s="4">
        <v>2</v>
      </c>
    </row>
    <row r="5403" spans="3:16" x14ac:dyDescent="0.3">
      <c r="C5403" s="22">
        <v>128246</v>
      </c>
      <c r="D5403" s="23">
        <v>44392.76394675926</v>
      </c>
      <c r="F5403">
        <v>128852</v>
      </c>
      <c r="G5403" s="23">
        <v>44296.325671296298</v>
      </c>
      <c r="J5403" s="22">
        <v>128444</v>
      </c>
      <c r="K5403" s="4"/>
      <c r="L5403" s="4"/>
      <c r="M5403" s="4">
        <v>4</v>
      </c>
      <c r="N5403" s="4">
        <v>5</v>
      </c>
      <c r="O5403" s="4"/>
      <c r="P5403" s="4"/>
    </row>
    <row r="5404" spans="3:16" x14ac:dyDescent="0.3">
      <c r="C5404" s="22">
        <v>128253</v>
      </c>
      <c r="D5404" s="23">
        <v>44390.018391203703</v>
      </c>
      <c r="F5404">
        <v>128861</v>
      </c>
      <c r="G5404" s="23">
        <v>44341.761516203704</v>
      </c>
      <c r="J5404" s="22">
        <v>128477</v>
      </c>
      <c r="K5404" s="4"/>
      <c r="L5404" s="4">
        <v>1</v>
      </c>
      <c r="M5404" s="4">
        <v>7</v>
      </c>
      <c r="N5404" s="4">
        <v>2</v>
      </c>
      <c r="O5404" s="4">
        <v>4</v>
      </c>
      <c r="P5404" s="4">
        <v>2</v>
      </c>
    </row>
    <row r="5405" spans="3:16" x14ac:dyDescent="0.3">
      <c r="C5405" s="22">
        <v>128321</v>
      </c>
      <c r="D5405" s="23">
        <v>44401.470659722225</v>
      </c>
      <c r="F5405">
        <v>128878</v>
      </c>
      <c r="G5405" s="23">
        <v>44408.9925</v>
      </c>
      <c r="J5405" s="22">
        <v>128498</v>
      </c>
      <c r="K5405" s="4"/>
      <c r="L5405" s="4">
        <v>2</v>
      </c>
      <c r="M5405" s="4">
        <v>7</v>
      </c>
      <c r="N5405" s="4">
        <v>3</v>
      </c>
      <c r="O5405" s="4"/>
      <c r="P5405" s="4"/>
    </row>
    <row r="5406" spans="3:16" x14ac:dyDescent="0.3">
      <c r="C5406" s="22">
        <v>128324</v>
      </c>
      <c r="D5406" s="23">
        <v>44346.661597222221</v>
      </c>
      <c r="F5406">
        <v>128903</v>
      </c>
      <c r="G5406" s="23">
        <v>44347.932222222225</v>
      </c>
      <c r="J5406" s="22">
        <v>128507</v>
      </c>
      <c r="K5406" s="4"/>
      <c r="L5406" s="4"/>
      <c r="M5406" s="4">
        <v>4</v>
      </c>
      <c r="N5406" s="4"/>
      <c r="O5406" s="4"/>
      <c r="P5406" s="4"/>
    </row>
    <row r="5407" spans="3:16" x14ac:dyDescent="0.3">
      <c r="C5407" s="22">
        <v>128336</v>
      </c>
      <c r="D5407" s="23">
        <v>44305.669687499998</v>
      </c>
      <c r="F5407">
        <v>128909</v>
      </c>
      <c r="G5407" s="23">
        <v>44374.886111111111</v>
      </c>
      <c r="J5407" s="22">
        <v>128512</v>
      </c>
      <c r="K5407" s="4"/>
      <c r="L5407" s="4"/>
      <c r="M5407" s="4"/>
      <c r="N5407" s="4"/>
      <c r="O5407" s="4"/>
      <c r="P5407" s="4">
        <v>3</v>
      </c>
    </row>
    <row r="5408" spans="3:16" x14ac:dyDescent="0.3">
      <c r="C5408" s="22">
        <v>128344</v>
      </c>
      <c r="D5408" s="23">
        <v>44344.593634259261</v>
      </c>
      <c r="F5408">
        <v>128910</v>
      </c>
      <c r="G5408" s="23">
        <v>44351.590671296297</v>
      </c>
      <c r="J5408" s="22">
        <v>128519</v>
      </c>
      <c r="K5408" s="4"/>
      <c r="L5408" s="4">
        <v>3</v>
      </c>
      <c r="M5408" s="4">
        <v>4</v>
      </c>
      <c r="N5408" s="4">
        <v>1</v>
      </c>
      <c r="O5408" s="4">
        <v>1</v>
      </c>
      <c r="P5408" s="4">
        <v>6</v>
      </c>
    </row>
    <row r="5409" spans="3:16" x14ac:dyDescent="0.3">
      <c r="C5409" s="22">
        <v>128396</v>
      </c>
      <c r="D5409" s="23">
        <v>44306.552372685182</v>
      </c>
      <c r="F5409">
        <v>128958</v>
      </c>
      <c r="G5409" s="23">
        <v>44310.904907407406</v>
      </c>
      <c r="J5409" s="22">
        <v>128539</v>
      </c>
      <c r="K5409" s="4"/>
      <c r="L5409" s="4"/>
      <c r="M5409" s="4">
        <v>1</v>
      </c>
      <c r="N5409" s="4">
        <v>4</v>
      </c>
      <c r="O5409" s="4">
        <v>5</v>
      </c>
      <c r="P5409" s="4">
        <v>5</v>
      </c>
    </row>
    <row r="5410" spans="3:16" x14ac:dyDescent="0.3">
      <c r="C5410" s="22">
        <v>128422</v>
      </c>
      <c r="D5410" s="23">
        <v>44355.579074074078</v>
      </c>
      <c r="F5410">
        <v>128976</v>
      </c>
      <c r="G5410" s="23">
        <v>44313.801157407404</v>
      </c>
      <c r="J5410" s="22">
        <v>128554</v>
      </c>
      <c r="K5410" s="4"/>
      <c r="L5410" s="4"/>
      <c r="M5410" s="4">
        <v>3</v>
      </c>
      <c r="N5410" s="4"/>
      <c r="O5410" s="4"/>
      <c r="P5410" s="4"/>
    </row>
    <row r="5411" spans="3:16" x14ac:dyDescent="0.3">
      <c r="C5411" s="22">
        <v>128441</v>
      </c>
      <c r="D5411" s="23">
        <v>44327.170335648145</v>
      </c>
      <c r="F5411">
        <v>128984</v>
      </c>
      <c r="G5411" s="23">
        <v>44381.338379629633</v>
      </c>
      <c r="J5411" s="22">
        <v>128560</v>
      </c>
      <c r="K5411" s="4"/>
      <c r="L5411" s="4"/>
      <c r="M5411" s="4">
        <v>1</v>
      </c>
      <c r="N5411" s="4">
        <v>6</v>
      </c>
      <c r="O5411" s="4"/>
      <c r="P5411" s="4"/>
    </row>
    <row r="5412" spans="3:16" x14ac:dyDescent="0.3">
      <c r="C5412" s="22">
        <v>128444</v>
      </c>
      <c r="D5412" s="23">
        <v>44330.897037037037</v>
      </c>
      <c r="F5412">
        <v>129009</v>
      </c>
      <c r="G5412" s="23">
        <v>44320.906736111108</v>
      </c>
      <c r="J5412" s="22">
        <v>128561</v>
      </c>
      <c r="K5412" s="4"/>
      <c r="L5412" s="4">
        <v>1</v>
      </c>
      <c r="M5412" s="4">
        <v>4</v>
      </c>
      <c r="N5412" s="4">
        <v>2</v>
      </c>
      <c r="O5412" s="4">
        <v>3</v>
      </c>
      <c r="P5412" s="4">
        <v>3</v>
      </c>
    </row>
    <row r="5413" spans="3:16" x14ac:dyDescent="0.3">
      <c r="C5413" s="22">
        <v>128477</v>
      </c>
      <c r="D5413" s="23">
        <v>44311.403333333335</v>
      </c>
      <c r="F5413">
        <v>129046</v>
      </c>
      <c r="G5413" s="23">
        <v>44355.668877314813</v>
      </c>
      <c r="J5413" s="22">
        <v>128569</v>
      </c>
      <c r="K5413" s="4"/>
      <c r="L5413" s="4"/>
      <c r="M5413" s="4"/>
      <c r="N5413" s="4">
        <v>1</v>
      </c>
      <c r="O5413" s="4">
        <v>3</v>
      </c>
      <c r="P5413" s="4"/>
    </row>
    <row r="5414" spans="3:16" x14ac:dyDescent="0.3">
      <c r="C5414" s="22">
        <v>128498</v>
      </c>
      <c r="D5414" s="23">
        <v>44311.687893518516</v>
      </c>
      <c r="F5414">
        <v>129074</v>
      </c>
      <c r="G5414" s="23">
        <v>44346.922847222224</v>
      </c>
      <c r="J5414" s="22">
        <v>128579</v>
      </c>
      <c r="K5414" s="4"/>
      <c r="L5414" s="4">
        <v>2</v>
      </c>
      <c r="M5414" s="4"/>
      <c r="N5414" s="4"/>
      <c r="O5414" s="4"/>
      <c r="P5414" s="4"/>
    </row>
    <row r="5415" spans="3:16" x14ac:dyDescent="0.3">
      <c r="C5415" s="22">
        <v>128507</v>
      </c>
      <c r="D5415" s="23">
        <v>44318.03125</v>
      </c>
      <c r="F5415">
        <v>129108</v>
      </c>
      <c r="G5415" s="23">
        <v>44372.463379629633</v>
      </c>
      <c r="J5415" s="22">
        <v>128642</v>
      </c>
      <c r="K5415" s="4"/>
      <c r="L5415" s="4">
        <v>1</v>
      </c>
      <c r="M5415" s="4">
        <v>2</v>
      </c>
      <c r="N5415" s="4">
        <v>1</v>
      </c>
      <c r="O5415" s="4">
        <v>3</v>
      </c>
      <c r="P5415" s="4">
        <v>1</v>
      </c>
    </row>
    <row r="5416" spans="3:16" x14ac:dyDescent="0.3">
      <c r="C5416" s="22">
        <v>128512</v>
      </c>
      <c r="D5416" s="23">
        <v>44418.541041666664</v>
      </c>
      <c r="F5416">
        <v>129123</v>
      </c>
      <c r="G5416" s="23">
        <v>44360.486331018517</v>
      </c>
      <c r="J5416" s="22">
        <v>128665</v>
      </c>
      <c r="K5416" s="4"/>
      <c r="L5416" s="4"/>
      <c r="M5416" s="4"/>
      <c r="N5416" s="4"/>
      <c r="O5416" s="4">
        <v>8</v>
      </c>
      <c r="P5416" s="4"/>
    </row>
    <row r="5417" spans="3:16" x14ac:dyDescent="0.3">
      <c r="C5417" s="22">
        <v>128519</v>
      </c>
      <c r="D5417" s="23">
        <v>44302.344444444447</v>
      </c>
      <c r="F5417">
        <v>129129</v>
      </c>
      <c r="G5417" s="23">
        <v>44336.647835648146</v>
      </c>
      <c r="J5417" s="22">
        <v>128686</v>
      </c>
      <c r="K5417" s="4"/>
      <c r="L5417" s="4">
        <v>6</v>
      </c>
      <c r="M5417" s="4">
        <v>1</v>
      </c>
      <c r="N5417" s="4"/>
      <c r="O5417" s="4"/>
      <c r="P5417" s="4"/>
    </row>
    <row r="5418" spans="3:16" x14ac:dyDescent="0.3">
      <c r="C5418" s="22">
        <v>128539</v>
      </c>
      <c r="D5418" s="23">
        <v>44346.217662037037</v>
      </c>
      <c r="F5418">
        <v>129159</v>
      </c>
      <c r="G5418" s="23">
        <v>44286.520821759259</v>
      </c>
      <c r="J5418" s="22">
        <v>128715</v>
      </c>
      <c r="K5418" s="4"/>
      <c r="L5418" s="4">
        <v>1</v>
      </c>
      <c r="M5418" s="4">
        <v>8</v>
      </c>
      <c r="N5418" s="4">
        <v>5</v>
      </c>
      <c r="O5418" s="4">
        <v>6</v>
      </c>
      <c r="P5418" s="4">
        <v>3</v>
      </c>
    </row>
    <row r="5419" spans="3:16" x14ac:dyDescent="0.3">
      <c r="C5419" s="22">
        <v>128554</v>
      </c>
      <c r="D5419" s="23">
        <v>44337.73400462963</v>
      </c>
      <c r="F5419">
        <v>129189</v>
      </c>
      <c r="G5419" s="23">
        <v>44341.012997685182</v>
      </c>
      <c r="J5419" s="22">
        <v>128725</v>
      </c>
      <c r="K5419" s="4"/>
      <c r="L5419" s="4"/>
      <c r="M5419" s="4"/>
      <c r="N5419" s="4">
        <v>2</v>
      </c>
      <c r="O5419" s="4">
        <v>3</v>
      </c>
      <c r="P5419" s="4">
        <v>4</v>
      </c>
    </row>
    <row r="5420" spans="3:16" x14ac:dyDescent="0.3">
      <c r="C5420" s="22">
        <v>128560</v>
      </c>
      <c r="D5420" s="23">
        <v>44346.545335648145</v>
      </c>
      <c r="F5420">
        <v>129197</v>
      </c>
      <c r="G5420" s="23">
        <v>44343.926562499997</v>
      </c>
      <c r="J5420" s="22">
        <v>128806</v>
      </c>
      <c r="K5420" s="4"/>
      <c r="L5420" s="4"/>
      <c r="M5420" s="4"/>
      <c r="N5420" s="4">
        <v>1</v>
      </c>
      <c r="O5420" s="4">
        <v>4</v>
      </c>
      <c r="P5420" s="4">
        <v>1</v>
      </c>
    </row>
    <row r="5421" spans="3:16" x14ac:dyDescent="0.3">
      <c r="C5421" s="22">
        <v>128561</v>
      </c>
      <c r="D5421" s="23">
        <v>44312.554803240739</v>
      </c>
      <c r="F5421">
        <v>129199</v>
      </c>
      <c r="G5421" s="23">
        <v>44423.21733796296</v>
      </c>
      <c r="J5421" s="22">
        <v>128838</v>
      </c>
      <c r="K5421" s="4"/>
      <c r="L5421" s="4">
        <v>1</v>
      </c>
      <c r="M5421" s="4">
        <v>5</v>
      </c>
      <c r="N5421" s="4">
        <v>2</v>
      </c>
      <c r="O5421" s="4">
        <v>5</v>
      </c>
      <c r="P5421" s="4">
        <v>4</v>
      </c>
    </row>
    <row r="5422" spans="3:16" x14ac:dyDescent="0.3">
      <c r="C5422" s="22">
        <v>128569</v>
      </c>
      <c r="D5422" s="23">
        <v>44375.617094907408</v>
      </c>
      <c r="F5422">
        <v>129232</v>
      </c>
      <c r="G5422" s="23">
        <v>44318.633680555555</v>
      </c>
      <c r="J5422" s="22">
        <v>128852</v>
      </c>
      <c r="K5422" s="4"/>
      <c r="L5422" s="4">
        <v>4</v>
      </c>
      <c r="M5422" s="4">
        <v>5</v>
      </c>
      <c r="N5422" s="4">
        <v>1</v>
      </c>
      <c r="O5422" s="4"/>
      <c r="P5422" s="4"/>
    </row>
    <row r="5423" spans="3:16" x14ac:dyDescent="0.3">
      <c r="C5423" s="22">
        <v>128579</v>
      </c>
      <c r="D5423" s="23">
        <v>44303.555335648147</v>
      </c>
      <c r="F5423">
        <v>129237</v>
      </c>
      <c r="G5423" s="23">
        <v>44344.733194444445</v>
      </c>
      <c r="J5423" s="22">
        <v>128861</v>
      </c>
      <c r="K5423" s="4"/>
      <c r="L5423" s="4"/>
      <c r="M5423" s="4">
        <v>2</v>
      </c>
      <c r="N5423" s="4">
        <v>1</v>
      </c>
      <c r="O5423" s="4"/>
      <c r="P5423" s="4"/>
    </row>
    <row r="5424" spans="3:16" x14ac:dyDescent="0.3">
      <c r="C5424" s="22">
        <v>128642</v>
      </c>
      <c r="D5424" s="23">
        <v>44297.488865740743</v>
      </c>
      <c r="F5424">
        <v>129254</v>
      </c>
      <c r="G5424" s="23">
        <v>44338.695173611108</v>
      </c>
      <c r="J5424" s="22">
        <v>128878</v>
      </c>
      <c r="K5424" s="4"/>
      <c r="L5424" s="4"/>
      <c r="M5424" s="4"/>
      <c r="N5424" s="4"/>
      <c r="O5424" s="4">
        <v>1</v>
      </c>
      <c r="P5424" s="4">
        <v>4</v>
      </c>
    </row>
    <row r="5425" spans="3:16" x14ac:dyDescent="0.3">
      <c r="C5425" s="22">
        <v>128665</v>
      </c>
      <c r="D5425" s="23">
        <v>44379.709733796299</v>
      </c>
      <c r="F5425">
        <v>129259</v>
      </c>
      <c r="G5425" s="23">
        <v>44360.599699074075</v>
      </c>
      <c r="J5425" s="22">
        <v>128903</v>
      </c>
      <c r="K5425" s="4"/>
      <c r="L5425" s="4"/>
      <c r="M5425" s="4">
        <v>1</v>
      </c>
      <c r="N5425" s="4">
        <v>6</v>
      </c>
      <c r="O5425" s="4">
        <v>3</v>
      </c>
      <c r="P5425" s="4">
        <v>3</v>
      </c>
    </row>
    <row r="5426" spans="3:16" x14ac:dyDescent="0.3">
      <c r="C5426" s="22">
        <v>128686</v>
      </c>
      <c r="D5426" s="23">
        <v>44288.583923611113</v>
      </c>
      <c r="F5426">
        <v>129315</v>
      </c>
      <c r="G5426" s="23">
        <v>44309.149664351855</v>
      </c>
      <c r="J5426" s="22">
        <v>128909</v>
      </c>
      <c r="K5426" s="4"/>
      <c r="L5426" s="4"/>
      <c r="M5426" s="4"/>
      <c r="N5426" s="4">
        <v>1</v>
      </c>
      <c r="O5426" s="4">
        <v>6</v>
      </c>
      <c r="P5426" s="4">
        <v>2</v>
      </c>
    </row>
    <row r="5427" spans="3:16" x14ac:dyDescent="0.3">
      <c r="C5427" s="22">
        <v>128715</v>
      </c>
      <c r="D5427" s="23">
        <v>44312.887731481482</v>
      </c>
      <c r="F5427">
        <v>129356</v>
      </c>
      <c r="G5427" s="23">
        <v>44328.642581018517</v>
      </c>
      <c r="J5427" s="22">
        <v>128910</v>
      </c>
      <c r="K5427" s="4"/>
      <c r="L5427" s="4"/>
      <c r="M5427" s="4"/>
      <c r="N5427" s="4">
        <v>4</v>
      </c>
      <c r="O5427" s="4">
        <v>3</v>
      </c>
      <c r="P5427" s="4">
        <v>1</v>
      </c>
    </row>
    <row r="5428" spans="3:16" x14ac:dyDescent="0.3">
      <c r="C5428" s="22">
        <v>128725</v>
      </c>
      <c r="D5428" s="23">
        <v>44376.500185185185</v>
      </c>
      <c r="F5428">
        <v>129378</v>
      </c>
      <c r="G5428" s="23">
        <v>44347.727939814817</v>
      </c>
      <c r="J5428" s="22">
        <v>128958</v>
      </c>
      <c r="K5428" s="4"/>
      <c r="L5428" s="4">
        <v>2</v>
      </c>
      <c r="M5428" s="4">
        <v>6</v>
      </c>
      <c r="N5428" s="4">
        <v>1</v>
      </c>
      <c r="O5428" s="4">
        <v>3</v>
      </c>
      <c r="P5428" s="4">
        <v>3</v>
      </c>
    </row>
    <row r="5429" spans="3:16" x14ac:dyDescent="0.3">
      <c r="C5429" s="22">
        <v>128806</v>
      </c>
      <c r="D5429" s="23">
        <v>44377.202337962961</v>
      </c>
      <c r="F5429">
        <v>129395</v>
      </c>
      <c r="G5429" s="23">
        <v>44311.554803240739</v>
      </c>
      <c r="J5429" s="22">
        <v>128976</v>
      </c>
      <c r="K5429" s="4"/>
      <c r="L5429" s="4">
        <v>2</v>
      </c>
      <c r="M5429" s="4">
        <v>8</v>
      </c>
      <c r="N5429" s="4">
        <v>4</v>
      </c>
      <c r="O5429" s="4">
        <v>3</v>
      </c>
      <c r="P5429" s="4">
        <v>5</v>
      </c>
    </row>
    <row r="5430" spans="3:16" x14ac:dyDescent="0.3">
      <c r="C5430" s="22">
        <v>128838</v>
      </c>
      <c r="D5430" s="23">
        <v>44307.612245370372</v>
      </c>
      <c r="F5430">
        <v>129479</v>
      </c>
      <c r="G5430" s="23">
        <v>44375.133275462962</v>
      </c>
      <c r="J5430" s="22">
        <v>128984</v>
      </c>
      <c r="K5430" s="4"/>
      <c r="L5430" s="4"/>
      <c r="M5430" s="4"/>
      <c r="N5430" s="4"/>
      <c r="O5430" s="4">
        <v>6</v>
      </c>
      <c r="P5430" s="4">
        <v>2</v>
      </c>
    </row>
    <row r="5431" spans="3:16" x14ac:dyDescent="0.3">
      <c r="C5431" s="22">
        <v>128852</v>
      </c>
      <c r="D5431" s="23">
        <v>44296.325671296298</v>
      </c>
      <c r="F5431">
        <v>129487</v>
      </c>
      <c r="G5431" s="23">
        <v>44404.894606481481</v>
      </c>
      <c r="J5431" s="22">
        <v>129009</v>
      </c>
      <c r="K5431" s="4"/>
      <c r="L5431" s="4"/>
      <c r="M5431" s="4">
        <v>2</v>
      </c>
      <c r="N5431" s="4">
        <v>3</v>
      </c>
      <c r="O5431" s="4"/>
      <c r="P5431" s="4"/>
    </row>
    <row r="5432" spans="3:16" x14ac:dyDescent="0.3">
      <c r="C5432" s="22">
        <v>128861</v>
      </c>
      <c r="D5432" s="23">
        <v>44341.761516203704</v>
      </c>
      <c r="F5432">
        <v>129488</v>
      </c>
      <c r="G5432" s="23">
        <v>44403.683842592596</v>
      </c>
      <c r="J5432" s="22">
        <v>129046</v>
      </c>
      <c r="K5432" s="4"/>
      <c r="L5432" s="4"/>
      <c r="M5432" s="4"/>
      <c r="N5432" s="4">
        <v>2</v>
      </c>
      <c r="O5432" s="4">
        <v>5</v>
      </c>
      <c r="P5432" s="4">
        <v>3</v>
      </c>
    </row>
    <row r="5433" spans="3:16" x14ac:dyDescent="0.3">
      <c r="C5433" s="22">
        <v>128878</v>
      </c>
      <c r="D5433" s="23">
        <v>44408.9925</v>
      </c>
      <c r="F5433">
        <v>129525</v>
      </c>
      <c r="G5433" s="23">
        <v>44372.676157407404</v>
      </c>
      <c r="J5433" s="22">
        <v>129074</v>
      </c>
      <c r="K5433" s="4"/>
      <c r="L5433" s="4"/>
      <c r="M5433" s="4">
        <v>1</v>
      </c>
      <c r="N5433" s="4">
        <v>2</v>
      </c>
      <c r="O5433" s="4">
        <v>7</v>
      </c>
      <c r="P5433" s="4">
        <v>2</v>
      </c>
    </row>
    <row r="5434" spans="3:16" x14ac:dyDescent="0.3">
      <c r="C5434" s="22">
        <v>128903</v>
      </c>
      <c r="D5434" s="23">
        <v>44347.932222222225</v>
      </c>
      <c r="F5434">
        <v>129526</v>
      </c>
      <c r="G5434" s="23">
        <v>44376.77244212963</v>
      </c>
      <c r="J5434" s="22">
        <v>129108</v>
      </c>
      <c r="K5434" s="4"/>
      <c r="L5434" s="4"/>
      <c r="M5434" s="4"/>
      <c r="N5434" s="4">
        <v>2</v>
      </c>
      <c r="O5434" s="4">
        <v>2</v>
      </c>
      <c r="P5434" s="4">
        <v>6</v>
      </c>
    </row>
    <row r="5435" spans="3:16" x14ac:dyDescent="0.3">
      <c r="C5435" s="22">
        <v>128909</v>
      </c>
      <c r="D5435" s="23">
        <v>44374.886111111111</v>
      </c>
      <c r="F5435">
        <v>129528</v>
      </c>
      <c r="G5435" s="23">
        <v>44313.264664351853</v>
      </c>
      <c r="J5435" s="22">
        <v>129123</v>
      </c>
      <c r="K5435" s="4"/>
      <c r="L5435" s="4"/>
      <c r="M5435" s="4"/>
      <c r="N5435" s="4">
        <v>4</v>
      </c>
      <c r="O5435" s="4">
        <v>4</v>
      </c>
      <c r="P5435" s="4">
        <v>2</v>
      </c>
    </row>
    <row r="5436" spans="3:16" x14ac:dyDescent="0.3">
      <c r="C5436" s="22">
        <v>128910</v>
      </c>
      <c r="D5436" s="23">
        <v>44351.590671296297</v>
      </c>
      <c r="F5436">
        <v>129533</v>
      </c>
      <c r="G5436" s="23">
        <v>44295.743310185186</v>
      </c>
      <c r="J5436" s="22">
        <v>129129</v>
      </c>
      <c r="K5436" s="4"/>
      <c r="L5436" s="4"/>
      <c r="M5436" s="4">
        <v>5</v>
      </c>
      <c r="N5436" s="4">
        <v>8</v>
      </c>
      <c r="O5436" s="4">
        <v>2</v>
      </c>
      <c r="P5436" s="4">
        <v>3</v>
      </c>
    </row>
    <row r="5437" spans="3:16" x14ac:dyDescent="0.3">
      <c r="C5437" s="22">
        <v>128958</v>
      </c>
      <c r="D5437" s="23">
        <v>44310.904907407406</v>
      </c>
      <c r="F5437">
        <v>129537</v>
      </c>
      <c r="G5437" s="23">
        <v>44306.809247685182</v>
      </c>
      <c r="J5437" s="22">
        <v>129159</v>
      </c>
      <c r="K5437" s="4">
        <v>1</v>
      </c>
      <c r="L5437" s="4">
        <v>4</v>
      </c>
      <c r="M5437" s="4">
        <v>5</v>
      </c>
      <c r="N5437" s="4"/>
      <c r="O5437" s="4"/>
      <c r="P5437" s="4"/>
    </row>
    <row r="5438" spans="3:16" x14ac:dyDescent="0.3">
      <c r="C5438" s="22">
        <v>128976</v>
      </c>
      <c r="D5438" s="23">
        <v>44313.801157407404</v>
      </c>
      <c r="F5438">
        <v>129538</v>
      </c>
      <c r="G5438" s="23">
        <v>44324.94840277778</v>
      </c>
      <c r="J5438" s="22">
        <v>129189</v>
      </c>
      <c r="K5438" s="4"/>
      <c r="L5438" s="4"/>
      <c r="M5438" s="4">
        <v>2</v>
      </c>
      <c r="N5438" s="4">
        <v>5</v>
      </c>
      <c r="O5438" s="4"/>
      <c r="P5438" s="4"/>
    </row>
    <row r="5439" spans="3:16" x14ac:dyDescent="0.3">
      <c r="C5439" s="22">
        <v>128984</v>
      </c>
      <c r="D5439" s="23">
        <v>44381.338379629633</v>
      </c>
      <c r="F5439">
        <v>129556</v>
      </c>
      <c r="G5439" s="23">
        <v>44308.937083333331</v>
      </c>
      <c r="J5439" s="22">
        <v>129197</v>
      </c>
      <c r="K5439" s="4"/>
      <c r="L5439" s="4"/>
      <c r="M5439" s="4">
        <v>3</v>
      </c>
      <c r="N5439" s="4">
        <v>1</v>
      </c>
      <c r="O5439" s="4">
        <v>1</v>
      </c>
      <c r="P5439" s="4"/>
    </row>
    <row r="5440" spans="3:16" x14ac:dyDescent="0.3">
      <c r="C5440" s="22">
        <v>129009</v>
      </c>
      <c r="D5440" s="23">
        <v>44320.906736111108</v>
      </c>
      <c r="F5440">
        <v>129568</v>
      </c>
      <c r="G5440" s="23">
        <v>44347.782337962963</v>
      </c>
      <c r="J5440" s="22">
        <v>129199</v>
      </c>
      <c r="K5440" s="4"/>
      <c r="L5440" s="4"/>
      <c r="M5440" s="4"/>
      <c r="N5440" s="4"/>
      <c r="O5440" s="4"/>
      <c r="P5440" s="4">
        <v>1</v>
      </c>
    </row>
    <row r="5441" spans="3:16" x14ac:dyDescent="0.3">
      <c r="C5441" s="22">
        <v>129046</v>
      </c>
      <c r="D5441" s="23">
        <v>44355.668877314813</v>
      </c>
      <c r="F5441">
        <v>129636</v>
      </c>
      <c r="G5441" s="23">
        <v>44375.742905092593</v>
      </c>
      <c r="J5441" s="22">
        <v>129232</v>
      </c>
      <c r="K5441" s="4"/>
      <c r="L5441" s="4"/>
      <c r="M5441" s="4">
        <v>2</v>
      </c>
      <c r="N5441" s="4"/>
      <c r="O5441" s="4"/>
      <c r="P5441" s="4"/>
    </row>
    <row r="5442" spans="3:16" x14ac:dyDescent="0.3">
      <c r="C5442" s="22">
        <v>129074</v>
      </c>
      <c r="D5442" s="23">
        <v>44346.922847222224</v>
      </c>
      <c r="F5442">
        <v>129649</v>
      </c>
      <c r="G5442" s="23">
        <v>44299.631655092591</v>
      </c>
      <c r="J5442" s="22">
        <v>129237</v>
      </c>
      <c r="K5442" s="4"/>
      <c r="L5442" s="4"/>
      <c r="M5442" s="4">
        <v>1</v>
      </c>
      <c r="N5442" s="4">
        <v>3</v>
      </c>
      <c r="O5442" s="4">
        <v>4</v>
      </c>
      <c r="P5442" s="4"/>
    </row>
    <row r="5443" spans="3:16" x14ac:dyDescent="0.3">
      <c r="C5443" s="22">
        <v>129108</v>
      </c>
      <c r="D5443" s="23">
        <v>44372.463379629633</v>
      </c>
      <c r="F5443">
        <v>129654</v>
      </c>
      <c r="G5443" s="23">
        <v>44310.801203703704</v>
      </c>
      <c r="J5443" s="22">
        <v>129254</v>
      </c>
      <c r="K5443" s="4"/>
      <c r="L5443" s="4"/>
      <c r="M5443" s="4">
        <v>3</v>
      </c>
      <c r="N5443" s="4">
        <v>4</v>
      </c>
      <c r="O5443" s="4">
        <v>5</v>
      </c>
      <c r="P5443" s="4">
        <v>1</v>
      </c>
    </row>
    <row r="5444" spans="3:16" x14ac:dyDescent="0.3">
      <c r="C5444" s="22">
        <v>129123</v>
      </c>
      <c r="D5444" s="23">
        <v>44360.486331018517</v>
      </c>
      <c r="F5444">
        <v>129695</v>
      </c>
      <c r="G5444" s="23">
        <v>44305.693958333337</v>
      </c>
      <c r="J5444" s="22">
        <v>129259</v>
      </c>
      <c r="K5444" s="4"/>
      <c r="L5444" s="4"/>
      <c r="M5444" s="4"/>
      <c r="N5444" s="4">
        <v>3</v>
      </c>
      <c r="O5444" s="4">
        <v>7</v>
      </c>
      <c r="P5444" s="4">
        <v>5</v>
      </c>
    </row>
    <row r="5445" spans="3:16" x14ac:dyDescent="0.3">
      <c r="C5445" s="22">
        <v>129129</v>
      </c>
      <c r="D5445" s="23">
        <v>44336.647835648146</v>
      </c>
      <c r="F5445">
        <v>129700</v>
      </c>
      <c r="G5445" s="23">
        <v>44297.573935185188</v>
      </c>
      <c r="J5445" s="22">
        <v>129315</v>
      </c>
      <c r="K5445" s="4"/>
      <c r="L5445" s="4">
        <v>3</v>
      </c>
      <c r="M5445" s="4">
        <v>1</v>
      </c>
      <c r="N5445" s="4"/>
      <c r="O5445" s="4"/>
      <c r="P5445" s="4"/>
    </row>
    <row r="5446" spans="3:16" x14ac:dyDescent="0.3">
      <c r="C5446" s="22">
        <v>129159</v>
      </c>
      <c r="D5446" s="23">
        <v>44286.520821759259</v>
      </c>
      <c r="F5446">
        <v>129811</v>
      </c>
      <c r="G5446" s="23">
        <v>44389.791851851849</v>
      </c>
      <c r="J5446" s="22">
        <v>129356</v>
      </c>
      <c r="K5446" s="4"/>
      <c r="L5446" s="4"/>
      <c r="M5446" s="4">
        <v>3</v>
      </c>
      <c r="N5446" s="4"/>
      <c r="O5446" s="4"/>
      <c r="P5446" s="4"/>
    </row>
    <row r="5447" spans="3:16" x14ac:dyDescent="0.3">
      <c r="C5447" s="22">
        <v>129189</v>
      </c>
      <c r="D5447" s="23">
        <v>44341.012997685182</v>
      </c>
      <c r="F5447">
        <v>129839</v>
      </c>
      <c r="G5447" s="23">
        <v>44343.982789351852</v>
      </c>
      <c r="J5447" s="22">
        <v>129378</v>
      </c>
      <c r="K5447" s="4"/>
      <c r="L5447" s="4"/>
      <c r="M5447" s="4">
        <v>1</v>
      </c>
      <c r="N5447" s="4">
        <v>5</v>
      </c>
      <c r="O5447" s="4">
        <v>3</v>
      </c>
      <c r="P5447" s="4">
        <v>4</v>
      </c>
    </row>
    <row r="5448" spans="3:16" x14ac:dyDescent="0.3">
      <c r="C5448" s="22">
        <v>129197</v>
      </c>
      <c r="D5448" s="23">
        <v>44343.926562499997</v>
      </c>
      <c r="F5448">
        <v>129844</v>
      </c>
      <c r="G5448" s="23">
        <v>44412.453668981485</v>
      </c>
      <c r="J5448" s="22">
        <v>129395</v>
      </c>
      <c r="K5448" s="4"/>
      <c r="L5448" s="4">
        <v>1</v>
      </c>
      <c r="M5448" s="4">
        <v>5</v>
      </c>
      <c r="N5448" s="4">
        <v>13</v>
      </c>
      <c r="O5448" s="4">
        <v>1</v>
      </c>
      <c r="P5448" s="4">
        <v>7</v>
      </c>
    </row>
    <row r="5449" spans="3:16" x14ac:dyDescent="0.3">
      <c r="C5449" s="22">
        <v>129199</v>
      </c>
      <c r="D5449" s="23">
        <v>44423.21733796296</v>
      </c>
      <c r="F5449">
        <v>129872</v>
      </c>
      <c r="G5449" s="23">
        <v>44344.64744212963</v>
      </c>
      <c r="J5449" s="22">
        <v>129479</v>
      </c>
      <c r="K5449" s="4"/>
      <c r="L5449" s="4"/>
      <c r="M5449" s="4"/>
      <c r="N5449" s="4">
        <v>1</v>
      </c>
      <c r="O5449" s="4">
        <v>5</v>
      </c>
      <c r="P5449" s="4"/>
    </row>
    <row r="5450" spans="3:16" x14ac:dyDescent="0.3">
      <c r="C5450" s="22">
        <v>129232</v>
      </c>
      <c r="D5450" s="23">
        <v>44318.633680555555</v>
      </c>
      <c r="F5450">
        <v>129879</v>
      </c>
      <c r="G5450" s="23">
        <v>44315.675335648149</v>
      </c>
      <c r="J5450" s="22">
        <v>129487</v>
      </c>
      <c r="K5450" s="4"/>
      <c r="L5450" s="4"/>
      <c r="M5450" s="4"/>
      <c r="N5450" s="4"/>
      <c r="O5450" s="4">
        <v>1</v>
      </c>
      <c r="P5450" s="4">
        <v>5</v>
      </c>
    </row>
    <row r="5451" spans="3:16" x14ac:dyDescent="0.3">
      <c r="C5451" s="22">
        <v>129237</v>
      </c>
      <c r="D5451" s="23">
        <v>44344.733194444445</v>
      </c>
      <c r="F5451">
        <v>129915</v>
      </c>
      <c r="G5451" s="23">
        <v>44323.128333333334</v>
      </c>
      <c r="J5451" s="22">
        <v>129488</v>
      </c>
      <c r="K5451" s="4"/>
      <c r="L5451" s="4"/>
      <c r="M5451" s="4"/>
      <c r="N5451" s="4"/>
      <c r="O5451" s="4">
        <v>2</v>
      </c>
      <c r="P5451" s="4"/>
    </row>
    <row r="5452" spans="3:16" x14ac:dyDescent="0.3">
      <c r="C5452" s="22">
        <v>129254</v>
      </c>
      <c r="D5452" s="23">
        <v>44338.695173611108</v>
      </c>
      <c r="F5452">
        <v>129925</v>
      </c>
      <c r="G5452" s="23">
        <v>44361.058842592596</v>
      </c>
      <c r="J5452" s="22">
        <v>129525</v>
      </c>
      <c r="K5452" s="4"/>
      <c r="L5452" s="4"/>
      <c r="M5452" s="4"/>
      <c r="N5452" s="4">
        <v>1</v>
      </c>
      <c r="O5452" s="4">
        <v>3</v>
      </c>
      <c r="P5452" s="4">
        <v>7</v>
      </c>
    </row>
    <row r="5453" spans="3:16" x14ac:dyDescent="0.3">
      <c r="C5453" s="22">
        <v>129259</v>
      </c>
      <c r="D5453" s="23">
        <v>44360.599699074075</v>
      </c>
      <c r="F5453">
        <v>129933</v>
      </c>
      <c r="G5453" s="23">
        <v>44394.806018518517</v>
      </c>
      <c r="J5453" s="22">
        <v>129526</v>
      </c>
      <c r="K5453" s="4"/>
      <c r="L5453" s="4"/>
      <c r="M5453" s="4"/>
      <c r="N5453" s="4">
        <v>1</v>
      </c>
      <c r="O5453" s="4">
        <v>3</v>
      </c>
      <c r="P5453" s="4">
        <v>4</v>
      </c>
    </row>
    <row r="5454" spans="3:16" x14ac:dyDescent="0.3">
      <c r="C5454" s="22">
        <v>129315</v>
      </c>
      <c r="D5454" s="23">
        <v>44309.149664351855</v>
      </c>
      <c r="F5454">
        <v>129934</v>
      </c>
      <c r="G5454" s="23">
        <v>44341.856574074074</v>
      </c>
      <c r="J5454" s="22">
        <v>129528</v>
      </c>
      <c r="K5454" s="4"/>
      <c r="L5454" s="4">
        <v>2</v>
      </c>
      <c r="M5454" s="4">
        <v>6</v>
      </c>
      <c r="N5454" s="4"/>
      <c r="O5454" s="4"/>
      <c r="P5454" s="4"/>
    </row>
    <row r="5455" spans="3:16" x14ac:dyDescent="0.3">
      <c r="C5455" s="22">
        <v>129356</v>
      </c>
      <c r="D5455" s="23">
        <v>44328.642581018517</v>
      </c>
      <c r="F5455">
        <v>129936</v>
      </c>
      <c r="G5455" s="23">
        <v>44341.515960648147</v>
      </c>
      <c r="J5455" s="22">
        <v>129533</v>
      </c>
      <c r="K5455" s="4"/>
      <c r="L5455" s="4">
        <v>5</v>
      </c>
      <c r="M5455" s="4"/>
      <c r="N5455" s="4"/>
      <c r="O5455" s="4"/>
      <c r="P5455" s="4"/>
    </row>
    <row r="5456" spans="3:16" x14ac:dyDescent="0.3">
      <c r="C5456" s="22">
        <v>129378</v>
      </c>
      <c r="D5456" s="23">
        <v>44347.727939814817</v>
      </c>
      <c r="F5456">
        <v>129965</v>
      </c>
      <c r="G5456" s="23">
        <v>44415.202453703707</v>
      </c>
      <c r="J5456" s="22">
        <v>129537</v>
      </c>
      <c r="K5456" s="4"/>
      <c r="L5456" s="4">
        <v>3</v>
      </c>
      <c r="M5456" s="4"/>
      <c r="N5456" s="4"/>
      <c r="O5456" s="4"/>
      <c r="P5456" s="4"/>
    </row>
    <row r="5457" spans="3:16" x14ac:dyDescent="0.3">
      <c r="C5457" s="22">
        <v>129395</v>
      </c>
      <c r="D5457" s="23">
        <v>44311.554803240739</v>
      </c>
      <c r="F5457">
        <v>130017</v>
      </c>
      <c r="G5457" s="23">
        <v>44380.694004629629</v>
      </c>
      <c r="J5457" s="22">
        <v>129538</v>
      </c>
      <c r="K5457" s="4"/>
      <c r="L5457" s="4"/>
      <c r="M5457" s="4">
        <v>7</v>
      </c>
      <c r="N5457" s="4">
        <v>3</v>
      </c>
      <c r="O5457" s="4">
        <v>2</v>
      </c>
      <c r="P5457" s="4">
        <v>1</v>
      </c>
    </row>
    <row r="5458" spans="3:16" x14ac:dyDescent="0.3">
      <c r="C5458" s="22">
        <v>129479</v>
      </c>
      <c r="D5458" s="23">
        <v>44375.133275462962</v>
      </c>
      <c r="F5458">
        <v>130070</v>
      </c>
      <c r="G5458" s="23">
        <v>44377.722280092596</v>
      </c>
      <c r="J5458" s="22">
        <v>129556</v>
      </c>
      <c r="K5458" s="4"/>
      <c r="L5458" s="4">
        <v>3</v>
      </c>
      <c r="M5458" s="4">
        <v>4</v>
      </c>
      <c r="N5458" s="4"/>
      <c r="O5458" s="4"/>
      <c r="P5458" s="4"/>
    </row>
    <row r="5459" spans="3:16" x14ac:dyDescent="0.3">
      <c r="C5459" s="22">
        <v>129487</v>
      </c>
      <c r="D5459" s="23">
        <v>44404.894606481481</v>
      </c>
      <c r="F5459">
        <v>130087</v>
      </c>
      <c r="G5459" s="23">
        <v>44376.719039351854</v>
      </c>
      <c r="J5459" s="22">
        <v>129568</v>
      </c>
      <c r="K5459" s="4"/>
      <c r="L5459" s="4"/>
      <c r="M5459" s="4">
        <v>1</v>
      </c>
      <c r="N5459" s="4">
        <v>6</v>
      </c>
      <c r="O5459" s="4">
        <v>1</v>
      </c>
      <c r="P5459" s="4">
        <v>2</v>
      </c>
    </row>
    <row r="5460" spans="3:16" x14ac:dyDescent="0.3">
      <c r="C5460" s="22">
        <v>129488</v>
      </c>
      <c r="D5460" s="23">
        <v>44403.683842592596</v>
      </c>
      <c r="F5460">
        <v>130149</v>
      </c>
      <c r="G5460" s="23">
        <v>44299.85050925926</v>
      </c>
      <c r="J5460" s="22">
        <v>129636</v>
      </c>
      <c r="K5460" s="4"/>
      <c r="L5460" s="4"/>
      <c r="M5460" s="4"/>
      <c r="N5460" s="4">
        <v>3</v>
      </c>
      <c r="O5460" s="4">
        <v>5</v>
      </c>
      <c r="P5460" s="4"/>
    </row>
    <row r="5461" spans="3:16" x14ac:dyDescent="0.3">
      <c r="C5461" s="22">
        <v>129525</v>
      </c>
      <c r="D5461" s="23">
        <v>44372.676157407404</v>
      </c>
      <c r="F5461">
        <v>130233</v>
      </c>
      <c r="G5461" s="23">
        <v>44347.712164351855</v>
      </c>
      <c r="J5461" s="22">
        <v>129649</v>
      </c>
      <c r="K5461" s="4"/>
      <c r="L5461" s="4">
        <v>3</v>
      </c>
      <c r="M5461" s="4">
        <v>6</v>
      </c>
      <c r="N5461" s="4"/>
      <c r="O5461" s="4"/>
      <c r="P5461" s="4"/>
    </row>
    <row r="5462" spans="3:16" x14ac:dyDescent="0.3">
      <c r="C5462" s="22">
        <v>129526</v>
      </c>
      <c r="D5462" s="23">
        <v>44376.77244212963</v>
      </c>
      <c r="F5462">
        <v>130262</v>
      </c>
      <c r="G5462" s="23">
        <v>44346.556203703702</v>
      </c>
      <c r="J5462" s="22">
        <v>129654</v>
      </c>
      <c r="K5462" s="4"/>
      <c r="L5462" s="4">
        <v>1</v>
      </c>
      <c r="M5462" s="4">
        <v>7</v>
      </c>
      <c r="N5462" s="4">
        <v>2</v>
      </c>
      <c r="O5462" s="4">
        <v>1</v>
      </c>
      <c r="P5462" s="4">
        <v>1</v>
      </c>
    </row>
    <row r="5463" spans="3:16" x14ac:dyDescent="0.3">
      <c r="C5463" s="22">
        <v>129528</v>
      </c>
      <c r="D5463" s="23">
        <v>44313.264664351853</v>
      </c>
      <c r="F5463">
        <v>130276</v>
      </c>
      <c r="G5463" s="23">
        <v>44377.564108796294</v>
      </c>
      <c r="J5463" s="22">
        <v>129695</v>
      </c>
      <c r="K5463" s="4"/>
      <c r="L5463" s="4">
        <v>1</v>
      </c>
      <c r="M5463" s="4"/>
      <c r="N5463" s="4"/>
      <c r="O5463" s="4"/>
      <c r="P5463" s="4"/>
    </row>
    <row r="5464" spans="3:16" x14ac:dyDescent="0.3">
      <c r="C5464" s="22">
        <v>129533</v>
      </c>
      <c r="D5464" s="23">
        <v>44295.743310185186</v>
      </c>
      <c r="F5464">
        <v>130282</v>
      </c>
      <c r="G5464" s="23">
        <v>44356.576643518521</v>
      </c>
      <c r="J5464" s="22">
        <v>129700</v>
      </c>
      <c r="K5464" s="4"/>
      <c r="L5464" s="4">
        <v>4</v>
      </c>
      <c r="M5464" s="4">
        <v>1</v>
      </c>
      <c r="N5464" s="4"/>
      <c r="O5464" s="4"/>
      <c r="P5464" s="4"/>
    </row>
    <row r="5465" spans="3:16" x14ac:dyDescent="0.3">
      <c r="C5465" s="22">
        <v>129537</v>
      </c>
      <c r="D5465" s="23">
        <v>44306.809247685182</v>
      </c>
      <c r="F5465">
        <v>130297</v>
      </c>
      <c r="G5465" s="23">
        <v>44372.728750000002</v>
      </c>
      <c r="J5465" s="22">
        <v>129811</v>
      </c>
      <c r="K5465" s="4"/>
      <c r="L5465" s="4"/>
      <c r="M5465" s="4"/>
      <c r="N5465" s="4"/>
      <c r="O5465" s="4">
        <v>4</v>
      </c>
      <c r="P5465" s="4">
        <v>6</v>
      </c>
    </row>
    <row r="5466" spans="3:16" x14ac:dyDescent="0.3">
      <c r="C5466" s="22">
        <v>129538</v>
      </c>
      <c r="D5466" s="23">
        <v>44324.94840277778</v>
      </c>
      <c r="F5466">
        <v>130315</v>
      </c>
      <c r="G5466" s="23">
        <v>44386.558437500003</v>
      </c>
      <c r="J5466" s="22">
        <v>129839</v>
      </c>
      <c r="K5466" s="4"/>
      <c r="L5466" s="4"/>
      <c r="M5466" s="4">
        <v>2</v>
      </c>
      <c r="N5466" s="4">
        <v>4</v>
      </c>
      <c r="O5466" s="4"/>
      <c r="P5466" s="4"/>
    </row>
    <row r="5467" spans="3:16" x14ac:dyDescent="0.3">
      <c r="C5467" s="22">
        <v>129556</v>
      </c>
      <c r="D5467" s="23">
        <v>44308.937083333331</v>
      </c>
      <c r="F5467">
        <v>130344</v>
      </c>
      <c r="G5467" s="23">
        <v>44292.601724537039</v>
      </c>
      <c r="J5467" s="22">
        <v>129844</v>
      </c>
      <c r="K5467" s="4"/>
      <c r="L5467" s="4"/>
      <c r="M5467" s="4"/>
      <c r="N5467" s="4"/>
      <c r="O5467" s="4"/>
      <c r="P5467" s="4">
        <v>3</v>
      </c>
    </row>
    <row r="5468" spans="3:16" x14ac:dyDescent="0.3">
      <c r="C5468" s="22">
        <v>129568</v>
      </c>
      <c r="D5468" s="23">
        <v>44347.782337962963</v>
      </c>
      <c r="F5468">
        <v>130357</v>
      </c>
      <c r="G5468" s="23">
        <v>44374.951412037037</v>
      </c>
      <c r="J5468" s="22">
        <v>129872</v>
      </c>
      <c r="K5468" s="4"/>
      <c r="L5468" s="4"/>
      <c r="M5468" s="4">
        <v>1</v>
      </c>
      <c r="N5468" s="4">
        <v>3</v>
      </c>
      <c r="O5468" s="4">
        <v>4</v>
      </c>
      <c r="P5468" s="4">
        <v>3</v>
      </c>
    </row>
    <row r="5469" spans="3:16" x14ac:dyDescent="0.3">
      <c r="C5469" s="22">
        <v>129636</v>
      </c>
      <c r="D5469" s="23">
        <v>44375.742905092593</v>
      </c>
      <c r="F5469">
        <v>130370</v>
      </c>
      <c r="G5469" s="23">
        <v>44314.633680555555</v>
      </c>
      <c r="J5469" s="22">
        <v>129879</v>
      </c>
      <c r="K5469" s="4"/>
      <c r="L5469" s="4">
        <v>1</v>
      </c>
      <c r="M5469" s="4">
        <v>3</v>
      </c>
      <c r="N5469" s="4">
        <v>3</v>
      </c>
      <c r="O5469" s="4">
        <v>3</v>
      </c>
      <c r="P5469" s="4">
        <v>5</v>
      </c>
    </row>
    <row r="5470" spans="3:16" x14ac:dyDescent="0.3">
      <c r="C5470" s="22">
        <v>129649</v>
      </c>
      <c r="D5470" s="23">
        <v>44299.631655092591</v>
      </c>
      <c r="F5470">
        <v>130384</v>
      </c>
      <c r="G5470" s="23">
        <v>44296.548668981479</v>
      </c>
      <c r="J5470" s="22">
        <v>129915</v>
      </c>
      <c r="K5470" s="4"/>
      <c r="L5470" s="4"/>
      <c r="M5470" s="4">
        <v>4</v>
      </c>
      <c r="N5470" s="4"/>
      <c r="O5470" s="4"/>
      <c r="P5470" s="4"/>
    </row>
    <row r="5471" spans="3:16" x14ac:dyDescent="0.3">
      <c r="C5471" s="22">
        <v>129654</v>
      </c>
      <c r="D5471" s="23">
        <v>44310.801203703704</v>
      </c>
      <c r="F5471">
        <v>130389</v>
      </c>
      <c r="G5471" s="23">
        <v>44386.581493055557</v>
      </c>
      <c r="J5471" s="22">
        <v>129925</v>
      </c>
      <c r="K5471" s="4"/>
      <c r="L5471" s="4"/>
      <c r="M5471" s="4"/>
      <c r="N5471" s="4">
        <v>5</v>
      </c>
      <c r="O5471" s="4"/>
      <c r="P5471" s="4"/>
    </row>
    <row r="5472" spans="3:16" x14ac:dyDescent="0.3">
      <c r="C5472" s="22">
        <v>129695</v>
      </c>
      <c r="D5472" s="23">
        <v>44305.693958333337</v>
      </c>
      <c r="F5472">
        <v>130397</v>
      </c>
      <c r="G5472" s="23">
        <v>44308.720659722225</v>
      </c>
      <c r="J5472" s="22">
        <v>129933</v>
      </c>
      <c r="K5472" s="4"/>
      <c r="L5472" s="4"/>
      <c r="M5472" s="4"/>
      <c r="N5472" s="4"/>
      <c r="O5472" s="4">
        <v>2</v>
      </c>
      <c r="P5472" s="4">
        <v>3</v>
      </c>
    </row>
    <row r="5473" spans="3:16" x14ac:dyDescent="0.3">
      <c r="C5473" s="22">
        <v>129700</v>
      </c>
      <c r="D5473" s="23">
        <v>44297.573935185188</v>
      </c>
      <c r="F5473">
        <v>130414</v>
      </c>
      <c r="G5473" s="23">
        <v>44313.76394675926</v>
      </c>
      <c r="J5473" s="22">
        <v>129934</v>
      </c>
      <c r="K5473" s="4"/>
      <c r="L5473" s="4"/>
      <c r="M5473" s="4">
        <v>1</v>
      </c>
      <c r="N5473" s="4">
        <v>5</v>
      </c>
      <c r="O5473" s="4"/>
      <c r="P5473" s="4"/>
    </row>
    <row r="5474" spans="3:16" x14ac:dyDescent="0.3">
      <c r="C5474" s="22">
        <v>129811</v>
      </c>
      <c r="D5474" s="23">
        <v>44389.791851851849</v>
      </c>
      <c r="F5474">
        <v>130418</v>
      </c>
      <c r="G5474" s="23">
        <v>44295.942337962966</v>
      </c>
      <c r="J5474" s="22">
        <v>129936</v>
      </c>
      <c r="K5474" s="4"/>
      <c r="L5474" s="4"/>
      <c r="M5474" s="4">
        <v>1</v>
      </c>
      <c r="N5474" s="4">
        <v>6</v>
      </c>
      <c r="O5474" s="4">
        <v>2</v>
      </c>
      <c r="P5474" s="4">
        <v>5</v>
      </c>
    </row>
    <row r="5475" spans="3:16" x14ac:dyDescent="0.3">
      <c r="C5475" s="22">
        <v>129839</v>
      </c>
      <c r="D5475" s="23">
        <v>44343.982789351852</v>
      </c>
      <c r="F5475">
        <v>130479</v>
      </c>
      <c r="G5475" s="23">
        <v>44304.592731481483</v>
      </c>
      <c r="J5475" s="22">
        <v>129965</v>
      </c>
      <c r="K5475" s="4"/>
      <c r="L5475" s="4"/>
      <c r="M5475" s="4"/>
      <c r="N5475" s="4"/>
      <c r="O5475" s="4"/>
      <c r="P5475" s="4">
        <v>4</v>
      </c>
    </row>
    <row r="5476" spans="3:16" x14ac:dyDescent="0.3">
      <c r="C5476" s="22">
        <v>129844</v>
      </c>
      <c r="D5476" s="23">
        <v>44412.453668981485</v>
      </c>
      <c r="F5476">
        <v>130497</v>
      </c>
      <c r="G5476" s="23">
        <v>44347.635706018518</v>
      </c>
      <c r="J5476" s="22">
        <v>130017</v>
      </c>
      <c r="K5476" s="4"/>
      <c r="L5476" s="4"/>
      <c r="M5476" s="4"/>
      <c r="N5476" s="4"/>
      <c r="O5476" s="4">
        <v>4</v>
      </c>
      <c r="P5476" s="4">
        <v>6</v>
      </c>
    </row>
    <row r="5477" spans="3:16" x14ac:dyDescent="0.3">
      <c r="C5477" s="22">
        <v>129872</v>
      </c>
      <c r="D5477" s="23">
        <v>44344.64744212963</v>
      </c>
      <c r="F5477">
        <v>130536</v>
      </c>
      <c r="G5477" s="23">
        <v>44305.397002314814</v>
      </c>
      <c r="J5477" s="22">
        <v>130070</v>
      </c>
      <c r="K5477" s="4"/>
      <c r="L5477" s="4"/>
      <c r="M5477" s="4"/>
      <c r="N5477" s="4">
        <v>1</v>
      </c>
      <c r="O5477" s="4">
        <v>4</v>
      </c>
      <c r="P5477" s="4">
        <v>5</v>
      </c>
    </row>
    <row r="5478" spans="3:16" x14ac:dyDescent="0.3">
      <c r="C5478" s="22">
        <v>129879</v>
      </c>
      <c r="D5478" s="23">
        <v>44315.675335648149</v>
      </c>
      <c r="F5478">
        <v>130562</v>
      </c>
      <c r="G5478" s="23">
        <v>44309.814502314817</v>
      </c>
      <c r="J5478" s="22">
        <v>130087</v>
      </c>
      <c r="K5478" s="4"/>
      <c r="L5478" s="4"/>
      <c r="M5478" s="4"/>
      <c r="N5478" s="4">
        <v>1</v>
      </c>
      <c r="O5478" s="4">
        <v>5</v>
      </c>
      <c r="P5478" s="4">
        <v>2</v>
      </c>
    </row>
    <row r="5479" spans="3:16" x14ac:dyDescent="0.3">
      <c r="C5479" s="22">
        <v>129915</v>
      </c>
      <c r="D5479" s="23">
        <v>44323.128333333334</v>
      </c>
      <c r="F5479">
        <v>130563</v>
      </c>
      <c r="G5479" s="23">
        <v>44341.500185185185</v>
      </c>
      <c r="J5479" s="22">
        <v>130149</v>
      </c>
      <c r="K5479" s="4"/>
      <c r="L5479" s="4">
        <v>3</v>
      </c>
      <c r="M5479" s="4"/>
      <c r="N5479" s="4"/>
      <c r="O5479" s="4"/>
      <c r="P5479" s="4"/>
    </row>
    <row r="5480" spans="3:16" x14ac:dyDescent="0.3">
      <c r="C5480" s="22">
        <v>129925</v>
      </c>
      <c r="D5480" s="23">
        <v>44361.058842592596</v>
      </c>
      <c r="F5480">
        <v>130617</v>
      </c>
      <c r="G5480" s="23">
        <v>44403.882870370369</v>
      </c>
      <c r="J5480" s="22">
        <v>130233</v>
      </c>
      <c r="K5480" s="4"/>
      <c r="L5480" s="4"/>
      <c r="M5480" s="4">
        <v>1</v>
      </c>
      <c r="N5480" s="4">
        <v>7</v>
      </c>
      <c r="O5480" s="4">
        <v>4</v>
      </c>
      <c r="P5480" s="4">
        <v>2</v>
      </c>
    </row>
    <row r="5481" spans="3:16" x14ac:dyDescent="0.3">
      <c r="C5481" s="22">
        <v>129933</v>
      </c>
      <c r="D5481" s="23">
        <v>44394.806018518517</v>
      </c>
      <c r="F5481">
        <v>130654</v>
      </c>
      <c r="G5481" s="23">
        <v>44298.950995370367</v>
      </c>
      <c r="J5481" s="22">
        <v>130262</v>
      </c>
      <c r="K5481" s="4"/>
      <c r="L5481" s="4"/>
      <c r="M5481" s="4">
        <v>1</v>
      </c>
      <c r="N5481" s="4">
        <v>7</v>
      </c>
      <c r="O5481" s="4">
        <v>2</v>
      </c>
      <c r="P5481" s="4"/>
    </row>
    <row r="5482" spans="3:16" x14ac:dyDescent="0.3">
      <c r="C5482" s="22">
        <v>129934</v>
      </c>
      <c r="D5482" s="23">
        <v>44341.856574074074</v>
      </c>
      <c r="F5482">
        <v>130681</v>
      </c>
      <c r="G5482" s="23">
        <v>44303.623969907407</v>
      </c>
      <c r="J5482" s="22">
        <v>130276</v>
      </c>
      <c r="K5482" s="4"/>
      <c r="L5482" s="4"/>
      <c r="M5482" s="4"/>
      <c r="N5482" s="4">
        <v>1</v>
      </c>
      <c r="O5482" s="4">
        <v>5</v>
      </c>
      <c r="P5482" s="4">
        <v>2</v>
      </c>
    </row>
    <row r="5483" spans="3:16" x14ac:dyDescent="0.3">
      <c r="C5483" s="22">
        <v>129936</v>
      </c>
      <c r="D5483" s="23">
        <v>44341.515960648147</v>
      </c>
      <c r="F5483">
        <v>130709</v>
      </c>
      <c r="G5483" s="23">
        <v>44344.709733796299</v>
      </c>
      <c r="J5483" s="22">
        <v>130282</v>
      </c>
      <c r="K5483" s="4"/>
      <c r="L5483" s="4"/>
      <c r="M5483" s="4"/>
      <c r="N5483" s="4">
        <v>1</v>
      </c>
      <c r="O5483" s="4">
        <v>4</v>
      </c>
      <c r="P5483" s="4">
        <v>5</v>
      </c>
    </row>
    <row r="5484" spans="3:16" x14ac:dyDescent="0.3">
      <c r="C5484" s="22">
        <v>129965</v>
      </c>
      <c r="D5484" s="23">
        <v>44415.202453703707</v>
      </c>
      <c r="F5484">
        <v>130731</v>
      </c>
      <c r="G5484" s="23">
        <v>44348.50545138889</v>
      </c>
      <c r="J5484" s="22">
        <v>130297</v>
      </c>
      <c r="K5484" s="4"/>
      <c r="L5484" s="4"/>
      <c r="M5484" s="4"/>
      <c r="N5484" s="4">
        <v>2</v>
      </c>
      <c r="O5484" s="4">
        <v>2</v>
      </c>
      <c r="P5484" s="4"/>
    </row>
    <row r="5485" spans="3:16" x14ac:dyDescent="0.3">
      <c r="C5485" s="22">
        <v>130017</v>
      </c>
      <c r="D5485" s="23">
        <v>44380.694004629629</v>
      </c>
      <c r="F5485">
        <v>130732</v>
      </c>
      <c r="G5485" s="23">
        <v>44314.782141203701</v>
      </c>
      <c r="J5485" s="22">
        <v>130315</v>
      </c>
      <c r="K5485" s="4"/>
      <c r="L5485" s="4"/>
      <c r="M5485" s="4"/>
      <c r="N5485" s="4"/>
      <c r="O5485" s="4">
        <v>5</v>
      </c>
      <c r="P5485" s="4">
        <v>3</v>
      </c>
    </row>
    <row r="5486" spans="3:16" x14ac:dyDescent="0.3">
      <c r="C5486" s="22">
        <v>130070</v>
      </c>
      <c r="D5486" s="23">
        <v>44377.722280092596</v>
      </c>
      <c r="F5486">
        <v>130736</v>
      </c>
      <c r="G5486" s="23">
        <v>44299.000590277778</v>
      </c>
      <c r="J5486" s="22">
        <v>130344</v>
      </c>
      <c r="K5486" s="4"/>
      <c r="L5486" s="4">
        <v>5</v>
      </c>
      <c r="M5486" s="4">
        <v>5</v>
      </c>
      <c r="N5486" s="4">
        <v>3</v>
      </c>
      <c r="O5486" s="4">
        <v>1</v>
      </c>
      <c r="P5486" s="4">
        <v>6</v>
      </c>
    </row>
    <row r="5487" spans="3:16" x14ac:dyDescent="0.3">
      <c r="C5487" s="22">
        <v>130087</v>
      </c>
      <c r="D5487" s="23">
        <v>44376.719039351854</v>
      </c>
      <c r="F5487">
        <v>130777</v>
      </c>
      <c r="G5487" s="23">
        <v>44397.647662037038</v>
      </c>
      <c r="J5487" s="22">
        <v>130357</v>
      </c>
      <c r="K5487" s="4"/>
      <c r="L5487" s="4"/>
      <c r="M5487" s="4"/>
      <c r="N5487" s="4">
        <v>2</v>
      </c>
      <c r="O5487" s="4">
        <v>8</v>
      </c>
      <c r="P5487" s="4">
        <v>2</v>
      </c>
    </row>
    <row r="5488" spans="3:16" x14ac:dyDescent="0.3">
      <c r="C5488" s="22">
        <v>130149</v>
      </c>
      <c r="D5488" s="23">
        <v>44299.85050925926</v>
      </c>
      <c r="F5488">
        <v>130798</v>
      </c>
      <c r="G5488" s="23">
        <v>44333.971666666665</v>
      </c>
      <c r="J5488" s="22">
        <v>130370</v>
      </c>
      <c r="K5488" s="4"/>
      <c r="L5488" s="4">
        <v>1</v>
      </c>
      <c r="M5488" s="4">
        <v>5</v>
      </c>
      <c r="N5488" s="4">
        <v>4</v>
      </c>
      <c r="O5488" s="4"/>
      <c r="P5488" s="4"/>
    </row>
    <row r="5489" spans="3:16" x14ac:dyDescent="0.3">
      <c r="C5489" s="22">
        <v>130233</v>
      </c>
      <c r="D5489" s="23">
        <v>44347.712164351855</v>
      </c>
      <c r="F5489">
        <v>130862</v>
      </c>
      <c r="G5489" s="23">
        <v>44376.060671296298</v>
      </c>
      <c r="J5489" s="22">
        <v>130384</v>
      </c>
      <c r="K5489" s="4"/>
      <c r="L5489" s="4">
        <v>2</v>
      </c>
      <c r="M5489" s="4">
        <v>4</v>
      </c>
      <c r="N5489" s="4">
        <v>6</v>
      </c>
      <c r="O5489" s="4">
        <v>6</v>
      </c>
      <c r="P5489" s="4">
        <v>3</v>
      </c>
    </row>
    <row r="5490" spans="3:16" x14ac:dyDescent="0.3">
      <c r="C5490" s="22">
        <v>130262</v>
      </c>
      <c r="D5490" s="23">
        <v>44346.556203703702</v>
      </c>
      <c r="F5490">
        <v>130864</v>
      </c>
      <c r="G5490" s="23">
        <v>44373.699664351851</v>
      </c>
      <c r="J5490" s="22">
        <v>130389</v>
      </c>
      <c r="K5490" s="4"/>
      <c r="L5490" s="4"/>
      <c r="M5490" s="4"/>
      <c r="N5490" s="4"/>
      <c r="O5490" s="4">
        <v>2</v>
      </c>
      <c r="P5490" s="4">
        <v>6</v>
      </c>
    </row>
    <row r="5491" spans="3:16" x14ac:dyDescent="0.3">
      <c r="C5491" s="22">
        <v>130276</v>
      </c>
      <c r="D5491" s="23">
        <v>44377.564108796294</v>
      </c>
      <c r="F5491">
        <v>130896</v>
      </c>
      <c r="G5491" s="23">
        <v>44375.764351851853</v>
      </c>
      <c r="J5491" s="22">
        <v>130397</v>
      </c>
      <c r="K5491" s="4"/>
      <c r="L5491" s="4">
        <v>1</v>
      </c>
      <c r="M5491" s="4"/>
      <c r="N5491" s="4"/>
      <c r="O5491" s="4"/>
      <c r="P5491" s="4"/>
    </row>
    <row r="5492" spans="3:16" x14ac:dyDescent="0.3">
      <c r="C5492" s="22">
        <v>130282</v>
      </c>
      <c r="D5492" s="23">
        <v>44356.576643518521</v>
      </c>
      <c r="F5492">
        <v>130900</v>
      </c>
      <c r="G5492" s="23">
        <v>44343.736030092594</v>
      </c>
      <c r="J5492" s="22">
        <v>130414</v>
      </c>
      <c r="K5492" s="4"/>
      <c r="L5492" s="4">
        <v>3</v>
      </c>
      <c r="M5492" s="4">
        <v>5</v>
      </c>
      <c r="N5492" s="4"/>
      <c r="O5492" s="4"/>
      <c r="P5492" s="4"/>
    </row>
    <row r="5493" spans="3:16" x14ac:dyDescent="0.3">
      <c r="C5493" s="22">
        <v>130297</v>
      </c>
      <c r="D5493" s="23">
        <v>44372.728750000002</v>
      </c>
      <c r="F5493">
        <v>130913</v>
      </c>
      <c r="G5493" s="23">
        <v>44393.835543981484</v>
      </c>
      <c r="J5493" s="22">
        <v>130418</v>
      </c>
      <c r="K5493" s="4"/>
      <c r="L5493" s="4">
        <v>3</v>
      </c>
      <c r="M5493" s="4"/>
      <c r="N5493" s="4"/>
      <c r="O5493" s="4"/>
      <c r="P5493" s="4"/>
    </row>
    <row r="5494" spans="3:16" x14ac:dyDescent="0.3">
      <c r="C5494" s="22">
        <v>130315</v>
      </c>
      <c r="D5494" s="23">
        <v>44386.558437500003</v>
      </c>
      <c r="F5494">
        <v>130919</v>
      </c>
      <c r="G5494" s="23">
        <v>44308.615474537037</v>
      </c>
      <c r="J5494" s="22">
        <v>130479</v>
      </c>
      <c r="K5494" s="4"/>
      <c r="L5494" s="4">
        <v>2</v>
      </c>
      <c r="M5494" s="4">
        <v>6</v>
      </c>
      <c r="N5494" s="4">
        <v>4</v>
      </c>
      <c r="O5494" s="4"/>
      <c r="P5494" s="4"/>
    </row>
    <row r="5495" spans="3:16" x14ac:dyDescent="0.3">
      <c r="C5495" s="22">
        <v>130344</v>
      </c>
      <c r="D5495" s="23">
        <v>44292.601724537039</v>
      </c>
      <c r="F5495">
        <v>130933</v>
      </c>
      <c r="G5495" s="23">
        <v>44347.913622685184</v>
      </c>
      <c r="J5495" s="22">
        <v>130497</v>
      </c>
      <c r="K5495" s="4"/>
      <c r="L5495" s="4"/>
      <c r="M5495" s="4">
        <v>1</v>
      </c>
      <c r="N5495" s="4">
        <v>6</v>
      </c>
      <c r="O5495" s="4">
        <v>3</v>
      </c>
      <c r="P5495" s="4"/>
    </row>
    <row r="5496" spans="3:16" x14ac:dyDescent="0.3">
      <c r="C5496" s="22">
        <v>130357</v>
      </c>
      <c r="D5496" s="23">
        <v>44374.951412037037</v>
      </c>
      <c r="F5496">
        <v>130942</v>
      </c>
      <c r="G5496" s="23">
        <v>44341.016365740739</v>
      </c>
      <c r="J5496" s="22">
        <v>130536</v>
      </c>
      <c r="K5496" s="4"/>
      <c r="L5496" s="4">
        <v>2</v>
      </c>
      <c r="M5496" s="4">
        <v>4</v>
      </c>
      <c r="N5496" s="4">
        <v>3</v>
      </c>
      <c r="O5496" s="4">
        <v>3</v>
      </c>
      <c r="P5496" s="4"/>
    </row>
    <row r="5497" spans="3:16" x14ac:dyDescent="0.3">
      <c r="C5497" s="22">
        <v>130370</v>
      </c>
      <c r="D5497" s="23">
        <v>44314.633680555555</v>
      </c>
      <c r="F5497">
        <v>130943</v>
      </c>
      <c r="G5497" s="23">
        <v>44376.105000000003</v>
      </c>
      <c r="J5497" s="22">
        <v>130562</v>
      </c>
      <c r="K5497" s="4"/>
      <c r="L5497" s="4">
        <v>2</v>
      </c>
      <c r="M5497" s="4">
        <v>5</v>
      </c>
      <c r="N5497" s="4">
        <v>7</v>
      </c>
      <c r="O5497" s="4">
        <v>3</v>
      </c>
      <c r="P5497" s="4"/>
    </row>
    <row r="5498" spans="3:16" x14ac:dyDescent="0.3">
      <c r="C5498" s="22">
        <v>130384</v>
      </c>
      <c r="D5498" s="23">
        <v>44296.548668981479</v>
      </c>
      <c r="F5498">
        <v>130944</v>
      </c>
      <c r="G5498" s="23">
        <v>44375.812893518516</v>
      </c>
      <c r="J5498" s="22">
        <v>130563</v>
      </c>
      <c r="K5498" s="4"/>
      <c r="L5498" s="4"/>
      <c r="M5498" s="4">
        <v>4</v>
      </c>
      <c r="N5498" s="4">
        <v>6</v>
      </c>
      <c r="O5498" s="4">
        <v>4</v>
      </c>
      <c r="P5498" s="4">
        <v>3</v>
      </c>
    </row>
    <row r="5499" spans="3:16" x14ac:dyDescent="0.3">
      <c r="C5499" s="22">
        <v>130389</v>
      </c>
      <c r="D5499" s="23">
        <v>44386.581493055557</v>
      </c>
      <c r="F5499">
        <v>130967</v>
      </c>
      <c r="G5499" s="23">
        <v>44352.475914351853</v>
      </c>
      <c r="J5499" s="22">
        <v>130617</v>
      </c>
      <c r="K5499" s="4"/>
      <c r="L5499" s="4"/>
      <c r="M5499" s="4"/>
      <c r="N5499" s="4"/>
      <c r="O5499" s="4">
        <v>2</v>
      </c>
      <c r="P5499" s="4"/>
    </row>
    <row r="5500" spans="3:16" x14ac:dyDescent="0.3">
      <c r="C5500" s="22">
        <v>130397</v>
      </c>
      <c r="D5500" s="23">
        <v>44308.720659722225</v>
      </c>
      <c r="F5500">
        <v>131007</v>
      </c>
      <c r="G5500" s="23">
        <v>44310.253425925926</v>
      </c>
      <c r="J5500" s="22">
        <v>130654</v>
      </c>
      <c r="K5500" s="4"/>
      <c r="L5500" s="4">
        <v>6</v>
      </c>
      <c r="M5500" s="4">
        <v>6</v>
      </c>
      <c r="N5500" s="4">
        <v>6</v>
      </c>
      <c r="O5500" s="4">
        <v>3</v>
      </c>
      <c r="P5500" s="4">
        <v>1</v>
      </c>
    </row>
    <row r="5501" spans="3:16" x14ac:dyDescent="0.3">
      <c r="C5501" s="22">
        <v>130414</v>
      </c>
      <c r="D5501" s="23">
        <v>44313.76394675926</v>
      </c>
      <c r="F5501">
        <v>131031</v>
      </c>
      <c r="G5501" s="23">
        <v>44368.59646990741</v>
      </c>
      <c r="J5501" s="22">
        <v>130681</v>
      </c>
      <c r="K5501" s="4"/>
      <c r="L5501" s="4">
        <v>3</v>
      </c>
      <c r="M5501" s="4">
        <v>3</v>
      </c>
      <c r="N5501" s="4"/>
      <c r="O5501" s="4"/>
      <c r="P5501" s="4"/>
    </row>
    <row r="5502" spans="3:16" x14ac:dyDescent="0.3">
      <c r="C5502" s="22">
        <v>130418</v>
      </c>
      <c r="D5502" s="23">
        <v>44295.942337962966</v>
      </c>
      <c r="F5502">
        <v>131065</v>
      </c>
      <c r="G5502" s="23">
        <v>44298.753020833334</v>
      </c>
      <c r="J5502" s="22">
        <v>130709</v>
      </c>
      <c r="K5502" s="4"/>
      <c r="L5502" s="4"/>
      <c r="M5502" s="4">
        <v>1</v>
      </c>
      <c r="N5502" s="4">
        <v>4</v>
      </c>
      <c r="O5502" s="4">
        <v>4</v>
      </c>
      <c r="P5502" s="4">
        <v>5</v>
      </c>
    </row>
    <row r="5503" spans="3:16" x14ac:dyDescent="0.3">
      <c r="C5503" s="22">
        <v>130479</v>
      </c>
      <c r="D5503" s="23">
        <v>44304.592731481483</v>
      </c>
      <c r="F5503">
        <v>131066</v>
      </c>
      <c r="G5503" s="23">
        <v>44381.95689814815</v>
      </c>
      <c r="J5503" s="22">
        <v>130731</v>
      </c>
      <c r="K5503" s="4"/>
      <c r="L5503" s="4"/>
      <c r="M5503" s="4"/>
      <c r="N5503" s="4">
        <v>7</v>
      </c>
      <c r="O5503" s="4">
        <v>2</v>
      </c>
      <c r="P5503" s="4">
        <v>2</v>
      </c>
    </row>
    <row r="5504" spans="3:16" x14ac:dyDescent="0.3">
      <c r="C5504" s="22">
        <v>130497</v>
      </c>
      <c r="D5504" s="23">
        <v>44347.635706018518</v>
      </c>
      <c r="F5504">
        <v>131149</v>
      </c>
      <c r="G5504" s="23">
        <v>44313.714583333334</v>
      </c>
      <c r="J5504" s="22">
        <v>130732</v>
      </c>
      <c r="K5504" s="4"/>
      <c r="L5504" s="4">
        <v>1</v>
      </c>
      <c r="M5504" s="4">
        <v>7</v>
      </c>
      <c r="N5504" s="4">
        <v>5</v>
      </c>
      <c r="O5504" s="4"/>
      <c r="P5504" s="4"/>
    </row>
    <row r="5505" spans="3:16" x14ac:dyDescent="0.3">
      <c r="C5505" s="22">
        <v>130536</v>
      </c>
      <c r="D5505" s="23">
        <v>44305.397002314814</v>
      </c>
      <c r="F5505">
        <v>131212</v>
      </c>
      <c r="G5505" s="23">
        <v>44312.873969907407</v>
      </c>
      <c r="J5505" s="22">
        <v>130736</v>
      </c>
      <c r="K5505" s="4"/>
      <c r="L5505" s="4">
        <v>3</v>
      </c>
      <c r="M5505" s="4">
        <v>6</v>
      </c>
      <c r="N5505" s="4">
        <v>5</v>
      </c>
      <c r="O5505" s="4">
        <v>2</v>
      </c>
      <c r="P5505" s="4">
        <v>7</v>
      </c>
    </row>
    <row r="5506" spans="3:16" x14ac:dyDescent="0.3">
      <c r="C5506" s="22">
        <v>130562</v>
      </c>
      <c r="D5506" s="23">
        <v>44309.814502314817</v>
      </c>
      <c r="F5506">
        <v>131222</v>
      </c>
      <c r="G5506" s="23">
        <v>44376.721064814818</v>
      </c>
      <c r="J5506" s="22">
        <v>130777</v>
      </c>
      <c r="K5506" s="4"/>
      <c r="L5506" s="4"/>
      <c r="M5506" s="4"/>
      <c r="N5506" s="4"/>
      <c r="O5506" s="4">
        <v>4</v>
      </c>
      <c r="P5506" s="4">
        <v>2</v>
      </c>
    </row>
    <row r="5507" spans="3:16" x14ac:dyDescent="0.3">
      <c r="C5507" s="22">
        <v>130563</v>
      </c>
      <c r="D5507" s="23">
        <v>44341.500185185185</v>
      </c>
      <c r="F5507">
        <v>131268</v>
      </c>
      <c r="G5507" s="23">
        <v>44341.991331018522</v>
      </c>
      <c r="J5507" s="22">
        <v>130798</v>
      </c>
      <c r="K5507" s="4"/>
      <c r="L5507" s="4"/>
      <c r="M5507" s="4">
        <v>4</v>
      </c>
      <c r="N5507" s="4">
        <v>3</v>
      </c>
      <c r="O5507" s="4">
        <v>4</v>
      </c>
      <c r="P5507" s="4">
        <v>6</v>
      </c>
    </row>
    <row r="5508" spans="3:16" x14ac:dyDescent="0.3">
      <c r="C5508" s="22">
        <v>130617</v>
      </c>
      <c r="D5508" s="23">
        <v>44403.882870370369</v>
      </c>
      <c r="F5508">
        <v>131289</v>
      </c>
      <c r="G5508" s="23">
        <v>44345.091921296298</v>
      </c>
      <c r="J5508" s="22">
        <v>130862</v>
      </c>
      <c r="K5508" s="4"/>
      <c r="L5508" s="4"/>
      <c r="M5508" s="4"/>
      <c r="N5508" s="4">
        <v>1</v>
      </c>
      <c r="O5508" s="4">
        <v>5</v>
      </c>
      <c r="P5508" s="4">
        <v>2</v>
      </c>
    </row>
    <row r="5509" spans="3:16" x14ac:dyDescent="0.3">
      <c r="C5509" s="22">
        <v>130654</v>
      </c>
      <c r="D5509" s="23">
        <v>44298.950995370367</v>
      </c>
      <c r="F5509">
        <v>131304</v>
      </c>
      <c r="G5509" s="23">
        <v>44345.746145833335</v>
      </c>
      <c r="J5509" s="22">
        <v>130864</v>
      </c>
      <c r="K5509" s="4"/>
      <c r="L5509" s="4"/>
      <c r="M5509" s="4"/>
      <c r="N5509" s="4">
        <v>1</v>
      </c>
      <c r="O5509" s="4">
        <v>3</v>
      </c>
      <c r="P5509" s="4">
        <v>4</v>
      </c>
    </row>
    <row r="5510" spans="3:16" x14ac:dyDescent="0.3">
      <c r="C5510" s="22">
        <v>130681</v>
      </c>
      <c r="D5510" s="23">
        <v>44303.623969907407</v>
      </c>
      <c r="F5510">
        <v>131319</v>
      </c>
      <c r="G5510" s="23">
        <v>44383.656736111108</v>
      </c>
      <c r="J5510" s="22">
        <v>130896</v>
      </c>
      <c r="K5510" s="4"/>
      <c r="L5510" s="4"/>
      <c r="M5510" s="4"/>
      <c r="N5510" s="4">
        <v>2</v>
      </c>
      <c r="O5510" s="4">
        <v>4</v>
      </c>
      <c r="P5510" s="4"/>
    </row>
    <row r="5511" spans="3:16" x14ac:dyDescent="0.3">
      <c r="C5511" s="22">
        <v>130709</v>
      </c>
      <c r="D5511" s="23">
        <v>44344.709733796299</v>
      </c>
      <c r="F5511">
        <v>131323</v>
      </c>
      <c r="G5511" s="23">
        <v>44377.705335648148</v>
      </c>
      <c r="J5511" s="22">
        <v>130900</v>
      </c>
      <c r="K5511" s="4"/>
      <c r="L5511" s="4"/>
      <c r="M5511" s="4">
        <v>1</v>
      </c>
      <c r="N5511" s="4">
        <v>3</v>
      </c>
      <c r="O5511" s="4"/>
      <c r="P5511" s="4"/>
    </row>
    <row r="5512" spans="3:16" x14ac:dyDescent="0.3">
      <c r="C5512" s="22">
        <v>130731</v>
      </c>
      <c r="D5512" s="23">
        <v>44348.50545138889</v>
      </c>
      <c r="F5512">
        <v>131347</v>
      </c>
      <c r="G5512" s="23">
        <v>44375.105995370373</v>
      </c>
      <c r="J5512" s="22">
        <v>130913</v>
      </c>
      <c r="K5512" s="4"/>
      <c r="L5512" s="4"/>
      <c r="M5512" s="4"/>
      <c r="N5512" s="4"/>
      <c r="O5512" s="4">
        <v>6</v>
      </c>
      <c r="P5512" s="4">
        <v>4</v>
      </c>
    </row>
    <row r="5513" spans="3:16" x14ac:dyDescent="0.3">
      <c r="C5513" s="22">
        <v>130732</v>
      </c>
      <c r="D5513" s="23">
        <v>44314.782141203701</v>
      </c>
      <c r="F5513">
        <v>131361</v>
      </c>
      <c r="G5513" s="23">
        <v>44408.629236111112</v>
      </c>
      <c r="J5513" s="22">
        <v>130919</v>
      </c>
      <c r="K5513" s="4"/>
      <c r="L5513" s="4">
        <v>2</v>
      </c>
      <c r="M5513" s="4">
        <v>5</v>
      </c>
      <c r="N5513" s="4"/>
      <c r="O5513" s="4"/>
      <c r="P5513" s="4"/>
    </row>
    <row r="5514" spans="3:16" x14ac:dyDescent="0.3">
      <c r="C5514" s="22">
        <v>130736</v>
      </c>
      <c r="D5514" s="23">
        <v>44299.000590277778</v>
      </c>
      <c r="F5514">
        <v>131374</v>
      </c>
      <c r="G5514" s="23">
        <v>44344.633668981478</v>
      </c>
      <c r="J5514" s="22">
        <v>130933</v>
      </c>
      <c r="K5514" s="4"/>
      <c r="L5514" s="4"/>
      <c r="M5514" s="4">
        <v>1</v>
      </c>
      <c r="N5514" s="4">
        <v>6</v>
      </c>
      <c r="O5514" s="4">
        <v>7</v>
      </c>
      <c r="P5514" s="4"/>
    </row>
    <row r="5515" spans="3:16" x14ac:dyDescent="0.3">
      <c r="C5515" s="22">
        <v>130777</v>
      </c>
      <c r="D5515" s="23">
        <v>44397.647662037038</v>
      </c>
      <c r="F5515">
        <v>131402</v>
      </c>
      <c r="G5515" s="23">
        <v>44342.10900462963</v>
      </c>
      <c r="J5515" s="22">
        <v>130942</v>
      </c>
      <c r="K5515" s="4"/>
      <c r="L5515" s="4"/>
      <c r="M5515" s="4">
        <v>1</v>
      </c>
      <c r="N5515" s="4">
        <v>5</v>
      </c>
      <c r="O5515" s="4"/>
      <c r="P5515" s="4"/>
    </row>
    <row r="5516" spans="3:16" x14ac:dyDescent="0.3">
      <c r="C5516" s="22">
        <v>130798</v>
      </c>
      <c r="D5516" s="23">
        <v>44333.971666666665</v>
      </c>
      <c r="F5516">
        <v>131467</v>
      </c>
      <c r="G5516" s="23">
        <v>44341.796712962961</v>
      </c>
      <c r="J5516" s="22">
        <v>130943</v>
      </c>
      <c r="K5516" s="4"/>
      <c r="L5516" s="4"/>
      <c r="M5516" s="4"/>
      <c r="N5516" s="4">
        <v>1</v>
      </c>
      <c r="O5516" s="4">
        <v>2</v>
      </c>
      <c r="P5516" s="4">
        <v>4</v>
      </c>
    </row>
    <row r="5517" spans="3:16" x14ac:dyDescent="0.3">
      <c r="C5517" s="22">
        <v>130862</v>
      </c>
      <c r="D5517" s="23">
        <v>44376.060671296298</v>
      </c>
      <c r="F5517">
        <v>131472</v>
      </c>
      <c r="G5517" s="23">
        <v>44310.48400462963</v>
      </c>
      <c r="J5517" s="22">
        <v>130944</v>
      </c>
      <c r="K5517" s="4"/>
      <c r="L5517" s="4"/>
      <c r="M5517" s="4"/>
      <c r="N5517" s="4">
        <v>1</v>
      </c>
      <c r="O5517" s="4">
        <v>2</v>
      </c>
      <c r="P5517" s="4">
        <v>3</v>
      </c>
    </row>
    <row r="5518" spans="3:16" x14ac:dyDescent="0.3">
      <c r="C5518" s="22">
        <v>130864</v>
      </c>
      <c r="D5518" s="23">
        <v>44373.699664351851</v>
      </c>
      <c r="F5518">
        <v>131570</v>
      </c>
      <c r="G5518" s="23">
        <v>44345.960844907408</v>
      </c>
      <c r="J5518" s="22">
        <v>130967</v>
      </c>
      <c r="K5518" s="4"/>
      <c r="L5518" s="4"/>
      <c r="M5518" s="4"/>
      <c r="N5518" s="4">
        <v>4</v>
      </c>
      <c r="O5518" s="4"/>
      <c r="P5518" s="4"/>
    </row>
    <row r="5519" spans="3:16" x14ac:dyDescent="0.3">
      <c r="C5519" s="22">
        <v>130896</v>
      </c>
      <c r="D5519" s="23">
        <v>44375.764351851853</v>
      </c>
      <c r="F5519">
        <v>131620</v>
      </c>
      <c r="G5519" s="23">
        <v>44347.730775462966</v>
      </c>
      <c r="J5519" s="22">
        <v>131007</v>
      </c>
      <c r="K5519" s="4"/>
      <c r="L5519" s="4">
        <v>1</v>
      </c>
      <c r="M5519" s="4">
        <v>6</v>
      </c>
      <c r="N5519" s="4">
        <v>3</v>
      </c>
      <c r="O5519" s="4">
        <v>4</v>
      </c>
      <c r="P5519" s="4">
        <v>5</v>
      </c>
    </row>
    <row r="5520" spans="3:16" x14ac:dyDescent="0.3">
      <c r="C5520" s="22">
        <v>130900</v>
      </c>
      <c r="D5520" s="23">
        <v>44343.736030092594</v>
      </c>
      <c r="F5520">
        <v>131622</v>
      </c>
      <c r="G5520" s="23">
        <v>44311.1175</v>
      </c>
      <c r="J5520" s="22">
        <v>131031</v>
      </c>
      <c r="K5520" s="4"/>
      <c r="L5520" s="4"/>
      <c r="M5520" s="4"/>
      <c r="N5520" s="4">
        <v>1</v>
      </c>
      <c r="O5520" s="4"/>
      <c r="P5520" s="4"/>
    </row>
    <row r="5521" spans="3:16" x14ac:dyDescent="0.3">
      <c r="C5521" s="22">
        <v>130913</v>
      </c>
      <c r="D5521" s="23">
        <v>44393.835543981484</v>
      </c>
      <c r="F5521">
        <v>131635</v>
      </c>
      <c r="G5521" s="23">
        <v>44374.587164351855</v>
      </c>
      <c r="J5521" s="22">
        <v>131065</v>
      </c>
      <c r="K5521" s="4"/>
      <c r="L5521" s="4">
        <v>4</v>
      </c>
      <c r="M5521" s="4">
        <v>4</v>
      </c>
      <c r="N5521" s="4">
        <v>2</v>
      </c>
      <c r="O5521" s="4"/>
      <c r="P5521" s="4"/>
    </row>
    <row r="5522" spans="3:16" x14ac:dyDescent="0.3">
      <c r="C5522" s="22">
        <v>130919</v>
      </c>
      <c r="D5522" s="23">
        <v>44308.615474537037</v>
      </c>
      <c r="F5522">
        <v>131646</v>
      </c>
      <c r="G5522" s="23">
        <v>44360.619097222225</v>
      </c>
      <c r="J5522" s="22">
        <v>131066</v>
      </c>
      <c r="K5522" s="4"/>
      <c r="L5522" s="4"/>
      <c r="M5522" s="4"/>
      <c r="N5522" s="4"/>
      <c r="O5522" s="4">
        <v>3</v>
      </c>
      <c r="P5522" s="4">
        <v>5</v>
      </c>
    </row>
    <row r="5523" spans="3:16" x14ac:dyDescent="0.3">
      <c r="C5523" s="22">
        <v>130933</v>
      </c>
      <c r="D5523" s="23">
        <v>44347.913622685184</v>
      </c>
      <c r="F5523">
        <v>131658</v>
      </c>
      <c r="G5523" s="23">
        <v>44377.287997685184</v>
      </c>
      <c r="J5523" s="22">
        <v>131149</v>
      </c>
      <c r="K5523" s="4"/>
      <c r="L5523" s="4">
        <v>1</v>
      </c>
      <c r="M5523" s="4">
        <v>2</v>
      </c>
      <c r="N5523" s="4">
        <v>4</v>
      </c>
      <c r="O5523" s="4">
        <v>4</v>
      </c>
      <c r="P5523" s="4">
        <v>6</v>
      </c>
    </row>
    <row r="5524" spans="3:16" x14ac:dyDescent="0.3">
      <c r="C5524" s="22">
        <v>130942</v>
      </c>
      <c r="D5524" s="23">
        <v>44341.016365740739</v>
      </c>
      <c r="F5524">
        <v>131723</v>
      </c>
      <c r="G5524" s="23">
        <v>44308.679803240739</v>
      </c>
      <c r="J5524" s="22">
        <v>131212</v>
      </c>
      <c r="K5524" s="4"/>
      <c r="L5524" s="4">
        <v>1</v>
      </c>
      <c r="M5524" s="4">
        <v>7</v>
      </c>
      <c r="N5524" s="4">
        <v>3</v>
      </c>
      <c r="O5524" s="4">
        <v>5</v>
      </c>
      <c r="P5524" s="4">
        <v>2</v>
      </c>
    </row>
    <row r="5525" spans="3:16" x14ac:dyDescent="0.3">
      <c r="C5525" s="22">
        <v>130943</v>
      </c>
      <c r="D5525" s="23">
        <v>44376.105000000003</v>
      </c>
      <c r="F5525">
        <v>131730</v>
      </c>
      <c r="G5525" s="23">
        <v>44309.900266203702</v>
      </c>
      <c r="J5525" s="22">
        <v>131222</v>
      </c>
      <c r="K5525" s="4"/>
      <c r="L5525" s="4"/>
      <c r="M5525" s="4"/>
      <c r="N5525" s="4">
        <v>1</v>
      </c>
      <c r="O5525" s="4">
        <v>7</v>
      </c>
      <c r="P5525" s="4">
        <v>3</v>
      </c>
    </row>
    <row r="5526" spans="3:16" x14ac:dyDescent="0.3">
      <c r="C5526" s="22">
        <v>130944</v>
      </c>
      <c r="D5526" s="23">
        <v>44375.812893518516</v>
      </c>
      <c r="F5526">
        <v>131732</v>
      </c>
      <c r="G5526" s="23">
        <v>44343.731574074074</v>
      </c>
      <c r="J5526" s="22">
        <v>131268</v>
      </c>
      <c r="K5526" s="4"/>
      <c r="L5526" s="4"/>
      <c r="M5526" s="4">
        <v>4</v>
      </c>
      <c r="N5526" s="4">
        <v>4</v>
      </c>
      <c r="O5526" s="4">
        <v>5</v>
      </c>
      <c r="P5526" s="4"/>
    </row>
    <row r="5527" spans="3:16" x14ac:dyDescent="0.3">
      <c r="C5527" s="22">
        <v>130967</v>
      </c>
      <c r="D5527" s="23">
        <v>44352.475914351853</v>
      </c>
      <c r="F5527">
        <v>131803</v>
      </c>
      <c r="G5527" s="23">
        <v>44346.433518518519</v>
      </c>
      <c r="J5527" s="22">
        <v>131289</v>
      </c>
      <c r="K5527" s="4"/>
      <c r="L5527" s="4"/>
      <c r="M5527" s="4">
        <v>1</v>
      </c>
      <c r="N5527" s="4">
        <v>5</v>
      </c>
      <c r="O5527" s="4"/>
      <c r="P5527" s="4"/>
    </row>
    <row r="5528" spans="3:16" x14ac:dyDescent="0.3">
      <c r="C5528" s="22">
        <v>131007</v>
      </c>
      <c r="D5528" s="23">
        <v>44310.253425925926</v>
      </c>
      <c r="F5528">
        <v>131820</v>
      </c>
      <c r="G5528" s="23">
        <v>44310.535381944443</v>
      </c>
      <c r="J5528" s="22">
        <v>131304</v>
      </c>
      <c r="K5528" s="4"/>
      <c r="L5528" s="4"/>
      <c r="M5528" s="4">
        <v>2</v>
      </c>
      <c r="N5528" s="4">
        <v>3</v>
      </c>
      <c r="O5528" s="4">
        <v>2</v>
      </c>
      <c r="P5528" s="4">
        <v>4</v>
      </c>
    </row>
    <row r="5529" spans="3:16" x14ac:dyDescent="0.3">
      <c r="C5529" s="22">
        <v>131031</v>
      </c>
      <c r="D5529" s="23">
        <v>44368.59646990741</v>
      </c>
      <c r="F5529">
        <v>131935</v>
      </c>
      <c r="G5529" s="23">
        <v>44293.624328703707</v>
      </c>
      <c r="J5529" s="22">
        <v>131319</v>
      </c>
      <c r="K5529" s="4"/>
      <c r="L5529" s="4"/>
      <c r="M5529" s="4"/>
      <c r="N5529" s="4"/>
      <c r="O5529" s="4">
        <v>3</v>
      </c>
      <c r="P5529" s="4"/>
    </row>
    <row r="5530" spans="3:16" x14ac:dyDescent="0.3">
      <c r="C5530" s="22">
        <v>131065</v>
      </c>
      <c r="D5530" s="23">
        <v>44298.753020833334</v>
      </c>
      <c r="F5530">
        <v>131944</v>
      </c>
      <c r="G5530" s="23">
        <v>44402.715960648151</v>
      </c>
      <c r="J5530" s="22">
        <v>131323</v>
      </c>
      <c r="K5530" s="4"/>
      <c r="L5530" s="4"/>
      <c r="M5530" s="4"/>
      <c r="N5530" s="4">
        <v>1</v>
      </c>
      <c r="O5530" s="4">
        <v>5</v>
      </c>
      <c r="P5530" s="4">
        <v>5</v>
      </c>
    </row>
    <row r="5531" spans="3:16" x14ac:dyDescent="0.3">
      <c r="C5531" s="22">
        <v>131066</v>
      </c>
      <c r="D5531" s="23">
        <v>44381.95689814815</v>
      </c>
      <c r="F5531">
        <v>131951</v>
      </c>
      <c r="G5531" s="23">
        <v>44340.947604166664</v>
      </c>
      <c r="J5531" s="22">
        <v>131347</v>
      </c>
      <c r="K5531" s="4"/>
      <c r="L5531" s="4"/>
      <c r="M5531" s="4"/>
      <c r="N5531" s="4">
        <v>2</v>
      </c>
      <c r="O5531" s="4">
        <v>6</v>
      </c>
      <c r="P5531" s="4">
        <v>4</v>
      </c>
    </row>
    <row r="5532" spans="3:16" x14ac:dyDescent="0.3">
      <c r="C5532" s="22">
        <v>131149</v>
      </c>
      <c r="D5532" s="23">
        <v>44313.714583333334</v>
      </c>
      <c r="F5532">
        <v>131965</v>
      </c>
      <c r="G5532" s="23">
        <v>44312.993715277778</v>
      </c>
      <c r="J5532" s="22">
        <v>131361</v>
      </c>
      <c r="K5532" s="4"/>
      <c r="L5532" s="4"/>
      <c r="M5532" s="4"/>
      <c r="N5532" s="4"/>
      <c r="O5532" s="4">
        <v>1</v>
      </c>
      <c r="P5532" s="4">
        <v>7</v>
      </c>
    </row>
    <row r="5533" spans="3:16" x14ac:dyDescent="0.3">
      <c r="C5533" s="22">
        <v>131212</v>
      </c>
      <c r="D5533" s="23">
        <v>44312.873969907407</v>
      </c>
      <c r="F5533">
        <v>131966</v>
      </c>
      <c r="G5533" s="23">
        <v>44342.719039351854</v>
      </c>
      <c r="J5533" s="22">
        <v>131374</v>
      </c>
      <c r="K5533" s="4"/>
      <c r="L5533" s="4"/>
      <c r="M5533" s="4">
        <v>2</v>
      </c>
      <c r="N5533" s="4">
        <v>8</v>
      </c>
      <c r="O5533" s="4">
        <v>4</v>
      </c>
      <c r="P5533" s="4">
        <v>3</v>
      </c>
    </row>
    <row r="5534" spans="3:16" x14ac:dyDescent="0.3">
      <c r="C5534" s="22">
        <v>131222</v>
      </c>
      <c r="D5534" s="23">
        <v>44376.721064814818</v>
      </c>
      <c r="F5534">
        <v>131988</v>
      </c>
      <c r="G5534" s="23">
        <v>44312.898240740738</v>
      </c>
      <c r="J5534" s="22">
        <v>131402</v>
      </c>
      <c r="K5534" s="4"/>
      <c r="L5534" s="4"/>
      <c r="M5534" s="4">
        <v>1</v>
      </c>
      <c r="N5534" s="4">
        <v>6</v>
      </c>
      <c r="O5534" s="4">
        <v>3</v>
      </c>
      <c r="P5534" s="4"/>
    </row>
    <row r="5535" spans="3:16" x14ac:dyDescent="0.3">
      <c r="C5535" s="22">
        <v>131268</v>
      </c>
      <c r="D5535" s="23">
        <v>44341.991331018522</v>
      </c>
      <c r="F5535">
        <v>132001</v>
      </c>
      <c r="G5535" s="23">
        <v>44308.62195601852</v>
      </c>
      <c r="J5535" s="22">
        <v>131467</v>
      </c>
      <c r="K5535" s="4"/>
      <c r="L5535" s="4"/>
      <c r="M5535" s="4">
        <v>1</v>
      </c>
      <c r="N5535" s="4">
        <v>7</v>
      </c>
      <c r="O5535" s="4">
        <v>1</v>
      </c>
      <c r="P5535" s="4">
        <v>5</v>
      </c>
    </row>
    <row r="5536" spans="3:16" x14ac:dyDescent="0.3">
      <c r="C5536" s="22">
        <v>131289</v>
      </c>
      <c r="D5536" s="23">
        <v>44345.091921296298</v>
      </c>
      <c r="F5536">
        <v>132047</v>
      </c>
      <c r="G5536" s="23">
        <v>44344.958518518521</v>
      </c>
      <c r="J5536" s="22">
        <v>131472</v>
      </c>
      <c r="K5536" s="4"/>
      <c r="L5536" s="4">
        <v>1</v>
      </c>
      <c r="M5536" s="4">
        <v>5</v>
      </c>
      <c r="N5536" s="4">
        <v>3</v>
      </c>
      <c r="O5536" s="4">
        <v>4</v>
      </c>
      <c r="P5536" s="4">
        <v>2</v>
      </c>
    </row>
    <row r="5537" spans="3:16" x14ac:dyDescent="0.3">
      <c r="C5537" s="22">
        <v>131304</v>
      </c>
      <c r="D5537" s="23">
        <v>44345.746145833335</v>
      </c>
      <c r="F5537">
        <v>132055</v>
      </c>
      <c r="G5537" s="23">
        <v>44324.952662037038</v>
      </c>
      <c r="J5537" s="22">
        <v>131570</v>
      </c>
      <c r="K5537" s="4"/>
      <c r="L5537" s="4"/>
      <c r="M5537" s="4">
        <v>1</v>
      </c>
      <c r="N5537" s="4">
        <v>6</v>
      </c>
      <c r="O5537" s="4">
        <v>6</v>
      </c>
      <c r="P5537" s="4"/>
    </row>
    <row r="5538" spans="3:16" x14ac:dyDescent="0.3">
      <c r="C5538" s="22">
        <v>131319</v>
      </c>
      <c r="D5538" s="23">
        <v>44383.656736111108</v>
      </c>
      <c r="F5538">
        <v>132064</v>
      </c>
      <c r="G5538" s="23">
        <v>44400.023240740738</v>
      </c>
      <c r="J5538" s="22">
        <v>131620</v>
      </c>
      <c r="K5538" s="4"/>
      <c r="L5538" s="4"/>
      <c r="M5538" s="4">
        <v>1</v>
      </c>
      <c r="N5538" s="4">
        <v>5</v>
      </c>
      <c r="O5538" s="4"/>
      <c r="P5538" s="4"/>
    </row>
    <row r="5539" spans="3:16" x14ac:dyDescent="0.3">
      <c r="C5539" s="22">
        <v>131323</v>
      </c>
      <c r="D5539" s="23">
        <v>44377.705335648148</v>
      </c>
      <c r="F5539">
        <v>132095</v>
      </c>
      <c r="G5539" s="23">
        <v>44407.519201388888</v>
      </c>
      <c r="J5539" s="22">
        <v>131622</v>
      </c>
      <c r="K5539" s="4"/>
      <c r="L5539" s="4">
        <v>1</v>
      </c>
      <c r="M5539" s="4">
        <v>6</v>
      </c>
      <c r="N5539" s="4">
        <v>3</v>
      </c>
      <c r="O5539" s="4"/>
      <c r="P5539" s="4">
        <v>2</v>
      </c>
    </row>
    <row r="5540" spans="3:16" x14ac:dyDescent="0.3">
      <c r="C5540" s="22">
        <v>131347</v>
      </c>
      <c r="D5540" s="23">
        <v>44375.105995370373</v>
      </c>
      <c r="F5540">
        <v>132108</v>
      </c>
      <c r="G5540" s="23">
        <v>44316.591608796298</v>
      </c>
      <c r="J5540" s="22">
        <v>131635</v>
      </c>
      <c r="K5540" s="4"/>
      <c r="L5540" s="4"/>
      <c r="M5540" s="4"/>
      <c r="N5540" s="4">
        <v>1</v>
      </c>
      <c r="O5540" s="4">
        <v>1</v>
      </c>
      <c r="P5540" s="4">
        <v>3</v>
      </c>
    </row>
    <row r="5541" spans="3:16" x14ac:dyDescent="0.3">
      <c r="C5541" s="22">
        <v>131361</v>
      </c>
      <c r="D5541" s="23">
        <v>44408.629236111112</v>
      </c>
      <c r="F5541">
        <v>132118</v>
      </c>
      <c r="G5541" s="23">
        <v>44302.431817129633</v>
      </c>
      <c r="J5541" s="22">
        <v>131646</v>
      </c>
      <c r="K5541" s="4"/>
      <c r="L5541" s="4"/>
      <c r="M5541" s="4"/>
      <c r="N5541" s="4">
        <v>5</v>
      </c>
      <c r="O5541" s="4">
        <v>5</v>
      </c>
      <c r="P5541" s="4">
        <v>3</v>
      </c>
    </row>
    <row r="5542" spans="3:16" x14ac:dyDescent="0.3">
      <c r="C5542" s="22">
        <v>131374</v>
      </c>
      <c r="D5542" s="23">
        <v>44344.633668981478</v>
      </c>
      <c r="F5542">
        <v>132191</v>
      </c>
      <c r="G5542" s="23">
        <v>44310.403506944444</v>
      </c>
      <c r="J5542" s="22">
        <v>131658</v>
      </c>
      <c r="K5542" s="4"/>
      <c r="L5542" s="4"/>
      <c r="M5542" s="4"/>
      <c r="N5542" s="4">
        <v>1</v>
      </c>
      <c r="O5542" s="4">
        <v>6</v>
      </c>
      <c r="P5542" s="4">
        <v>3</v>
      </c>
    </row>
    <row r="5543" spans="3:16" x14ac:dyDescent="0.3">
      <c r="C5543" s="22">
        <v>131402</v>
      </c>
      <c r="D5543" s="23">
        <v>44342.10900462963</v>
      </c>
      <c r="F5543">
        <v>132270</v>
      </c>
      <c r="G5543" s="23">
        <v>44310.782337962963</v>
      </c>
      <c r="J5543" s="22">
        <v>131723</v>
      </c>
      <c r="K5543" s="4"/>
      <c r="L5543" s="4">
        <v>3</v>
      </c>
      <c r="M5543" s="4">
        <v>4</v>
      </c>
      <c r="N5543" s="4">
        <v>4</v>
      </c>
      <c r="O5543" s="4">
        <v>7</v>
      </c>
      <c r="P5543" s="4">
        <v>7</v>
      </c>
    </row>
    <row r="5544" spans="3:16" x14ac:dyDescent="0.3">
      <c r="C5544" s="22">
        <v>131467</v>
      </c>
      <c r="D5544" s="23">
        <v>44341.796712962961</v>
      </c>
      <c r="F5544">
        <v>132287</v>
      </c>
      <c r="G5544" s="23">
        <v>44316.696793981479</v>
      </c>
      <c r="J5544" s="22">
        <v>131730</v>
      </c>
      <c r="K5544" s="4"/>
      <c r="L5544" s="4">
        <v>2</v>
      </c>
      <c r="M5544" s="4">
        <v>9</v>
      </c>
      <c r="N5544" s="4">
        <v>2</v>
      </c>
      <c r="O5544" s="4">
        <v>5</v>
      </c>
      <c r="P5544" s="4">
        <v>3</v>
      </c>
    </row>
    <row r="5545" spans="3:16" x14ac:dyDescent="0.3">
      <c r="C5545" s="22">
        <v>131472</v>
      </c>
      <c r="D5545" s="23">
        <v>44310.48400462963</v>
      </c>
      <c r="F5545">
        <v>132293</v>
      </c>
      <c r="G5545" s="23">
        <v>44420.967824074076</v>
      </c>
      <c r="J5545" s="22">
        <v>131732</v>
      </c>
      <c r="K5545" s="4"/>
      <c r="L5545" s="4"/>
      <c r="M5545" s="4">
        <v>1</v>
      </c>
      <c r="N5545" s="4">
        <v>6</v>
      </c>
      <c r="O5545" s="4">
        <v>6</v>
      </c>
      <c r="P5545" s="4">
        <v>2</v>
      </c>
    </row>
    <row r="5546" spans="3:16" x14ac:dyDescent="0.3">
      <c r="C5546" s="22">
        <v>131570</v>
      </c>
      <c r="D5546" s="23">
        <v>44345.960844907408</v>
      </c>
      <c r="F5546">
        <v>132330</v>
      </c>
      <c r="G5546" s="23">
        <v>44375.14166666667</v>
      </c>
      <c r="J5546" s="22">
        <v>131803</v>
      </c>
      <c r="K5546" s="4"/>
      <c r="L5546" s="4"/>
      <c r="M5546" s="4">
        <v>1</v>
      </c>
      <c r="N5546" s="4">
        <v>3</v>
      </c>
      <c r="O5546" s="4">
        <v>4</v>
      </c>
      <c r="P5546" s="4">
        <v>5</v>
      </c>
    </row>
    <row r="5547" spans="3:16" x14ac:dyDescent="0.3">
      <c r="C5547" s="22">
        <v>131620</v>
      </c>
      <c r="D5547" s="23">
        <v>44347.730775462966</v>
      </c>
      <c r="F5547">
        <v>132341</v>
      </c>
      <c r="G5547" s="23">
        <v>44365.526331018518</v>
      </c>
      <c r="J5547" s="22">
        <v>131820</v>
      </c>
      <c r="K5547" s="4"/>
      <c r="L5547" s="4">
        <v>2</v>
      </c>
      <c r="M5547" s="4">
        <v>2</v>
      </c>
      <c r="N5547" s="4">
        <v>2</v>
      </c>
      <c r="O5547" s="4">
        <v>6</v>
      </c>
      <c r="P5547" s="4">
        <v>3</v>
      </c>
    </row>
    <row r="5548" spans="3:16" x14ac:dyDescent="0.3">
      <c r="C5548" s="22">
        <v>131622</v>
      </c>
      <c r="D5548" s="23">
        <v>44311.1175</v>
      </c>
      <c r="F5548">
        <v>132434</v>
      </c>
      <c r="G5548" s="23">
        <v>44302.88894675926</v>
      </c>
      <c r="J5548" s="22">
        <v>131935</v>
      </c>
      <c r="K5548" s="4"/>
      <c r="L5548" s="4">
        <v>4</v>
      </c>
      <c r="M5548" s="4">
        <v>2</v>
      </c>
      <c r="N5548" s="4">
        <v>1</v>
      </c>
      <c r="O5548" s="4"/>
      <c r="P5548" s="4"/>
    </row>
    <row r="5549" spans="3:16" x14ac:dyDescent="0.3">
      <c r="C5549" s="22">
        <v>131635</v>
      </c>
      <c r="D5549" s="23">
        <v>44374.587164351855</v>
      </c>
      <c r="F5549">
        <v>132476</v>
      </c>
      <c r="G5549" s="23">
        <v>44309.765960648147</v>
      </c>
      <c r="J5549" s="22">
        <v>131944</v>
      </c>
      <c r="K5549" s="4"/>
      <c r="L5549" s="4"/>
      <c r="M5549" s="4"/>
      <c r="N5549" s="4"/>
      <c r="O5549" s="4">
        <v>1</v>
      </c>
      <c r="P5549" s="4">
        <v>2</v>
      </c>
    </row>
    <row r="5550" spans="3:16" x14ac:dyDescent="0.3">
      <c r="C5550" s="22">
        <v>131646</v>
      </c>
      <c r="D5550" s="23">
        <v>44360.619097222225</v>
      </c>
      <c r="F5550">
        <v>132508</v>
      </c>
      <c r="G5550" s="23">
        <v>44389.473483796297</v>
      </c>
      <c r="J5550" s="22">
        <v>131951</v>
      </c>
      <c r="K5550" s="4"/>
      <c r="L5550" s="4"/>
      <c r="M5550" s="4">
        <v>5</v>
      </c>
      <c r="N5550" s="4">
        <v>4</v>
      </c>
      <c r="O5550" s="4">
        <v>3</v>
      </c>
      <c r="P5550" s="4">
        <v>3</v>
      </c>
    </row>
    <row r="5551" spans="3:16" x14ac:dyDescent="0.3">
      <c r="C5551" s="22">
        <v>131658</v>
      </c>
      <c r="D5551" s="23">
        <v>44377.287997685184</v>
      </c>
      <c r="F5551">
        <v>132513</v>
      </c>
      <c r="G5551" s="23">
        <v>44311.157337962963</v>
      </c>
      <c r="J5551" s="22">
        <v>131965</v>
      </c>
      <c r="K5551" s="4"/>
      <c r="L5551" s="4">
        <v>1</v>
      </c>
      <c r="M5551" s="4">
        <v>9</v>
      </c>
      <c r="N5551" s="4">
        <v>5</v>
      </c>
      <c r="O5551" s="4">
        <v>2</v>
      </c>
      <c r="P5551" s="4">
        <v>3</v>
      </c>
    </row>
    <row r="5552" spans="3:16" x14ac:dyDescent="0.3">
      <c r="C5552" s="22">
        <v>131723</v>
      </c>
      <c r="D5552" s="23">
        <v>44308.679803240739</v>
      </c>
      <c r="F5552">
        <v>132570</v>
      </c>
      <c r="G5552" s="23">
        <v>44352.996550925927</v>
      </c>
      <c r="J5552" s="22">
        <v>131966</v>
      </c>
      <c r="K5552" s="4"/>
      <c r="L5552" s="4"/>
      <c r="M5552" s="4">
        <v>1</v>
      </c>
      <c r="N5552" s="4">
        <v>6</v>
      </c>
      <c r="O5552" s="4">
        <v>11</v>
      </c>
      <c r="P5552" s="4">
        <v>3</v>
      </c>
    </row>
    <row r="5553" spans="3:16" x14ac:dyDescent="0.3">
      <c r="C5553" s="22">
        <v>131730</v>
      </c>
      <c r="D5553" s="23">
        <v>44309.900266203702</v>
      </c>
      <c r="F5553">
        <v>132575</v>
      </c>
      <c r="G5553" s="23">
        <v>44298.747361111113</v>
      </c>
      <c r="J5553" s="22">
        <v>131988</v>
      </c>
      <c r="K5553" s="4"/>
      <c r="L5553" s="4">
        <v>2</v>
      </c>
      <c r="M5553" s="4">
        <v>4</v>
      </c>
      <c r="N5553" s="4"/>
      <c r="O5553" s="4"/>
      <c r="P5553" s="4"/>
    </row>
    <row r="5554" spans="3:16" x14ac:dyDescent="0.3">
      <c r="C5554" s="22">
        <v>131732</v>
      </c>
      <c r="D5554" s="23">
        <v>44343.731574074074</v>
      </c>
      <c r="F5554">
        <v>132618</v>
      </c>
      <c r="G5554" s="23">
        <v>44373.617418981485</v>
      </c>
      <c r="J5554" s="22">
        <v>132001</v>
      </c>
      <c r="K5554" s="4"/>
      <c r="L5554" s="4">
        <v>2</v>
      </c>
      <c r="M5554" s="4">
        <v>4</v>
      </c>
      <c r="N5554" s="4">
        <v>4</v>
      </c>
      <c r="O5554" s="4">
        <v>4</v>
      </c>
      <c r="P5554" s="4">
        <v>4</v>
      </c>
    </row>
    <row r="5555" spans="3:16" x14ac:dyDescent="0.3">
      <c r="C5555" s="22">
        <v>131803</v>
      </c>
      <c r="D5555" s="23">
        <v>44346.433518518519</v>
      </c>
      <c r="F5555">
        <v>132632</v>
      </c>
      <c r="G5555" s="23">
        <v>44397.801562499997</v>
      </c>
      <c r="J5555" s="22">
        <v>132047</v>
      </c>
      <c r="K5555" s="4"/>
      <c r="L5555" s="4"/>
      <c r="M5555" s="4">
        <v>1</v>
      </c>
      <c r="N5555" s="4">
        <v>2</v>
      </c>
      <c r="O5555" s="4"/>
      <c r="P5555" s="4"/>
    </row>
    <row r="5556" spans="3:16" x14ac:dyDescent="0.3">
      <c r="C5556" s="22">
        <v>131820</v>
      </c>
      <c r="D5556" s="23">
        <v>44310.535381944443</v>
      </c>
      <c r="F5556">
        <v>132669</v>
      </c>
      <c r="G5556" s="23">
        <v>44343.752002314817</v>
      </c>
      <c r="J5556" s="22">
        <v>132055</v>
      </c>
      <c r="K5556" s="4"/>
      <c r="L5556" s="4"/>
      <c r="M5556" s="4">
        <v>5</v>
      </c>
      <c r="N5556" s="4">
        <v>4</v>
      </c>
      <c r="O5556" s="4">
        <v>1</v>
      </c>
      <c r="P5556" s="4">
        <v>6</v>
      </c>
    </row>
    <row r="5557" spans="3:16" x14ac:dyDescent="0.3">
      <c r="C5557" s="22">
        <v>131935</v>
      </c>
      <c r="D5557" s="23">
        <v>44293.624328703707</v>
      </c>
      <c r="F5557">
        <v>132806</v>
      </c>
      <c r="G5557" s="23">
        <v>44374.854155092595</v>
      </c>
      <c r="J5557" s="22">
        <v>132064</v>
      </c>
      <c r="K5557" s="4"/>
      <c r="L5557" s="4"/>
      <c r="M5557" s="4"/>
      <c r="N5557" s="4"/>
      <c r="O5557" s="4">
        <v>1</v>
      </c>
      <c r="P5557" s="4">
        <v>2</v>
      </c>
    </row>
    <row r="5558" spans="3:16" x14ac:dyDescent="0.3">
      <c r="C5558" s="22">
        <v>131944</v>
      </c>
      <c r="D5558" s="23">
        <v>44402.715960648151</v>
      </c>
      <c r="F5558">
        <v>132841</v>
      </c>
      <c r="G5558" s="23">
        <v>44305.913217592592</v>
      </c>
      <c r="J5558" s="22">
        <v>132095</v>
      </c>
      <c r="K5558" s="4"/>
      <c r="L5558" s="4"/>
      <c r="M5558" s="4"/>
      <c r="N5558" s="4"/>
      <c r="O5558" s="4">
        <v>1</v>
      </c>
      <c r="P5558" s="4">
        <v>3</v>
      </c>
    </row>
    <row r="5559" spans="3:16" x14ac:dyDescent="0.3">
      <c r="C5559" s="22">
        <v>131951</v>
      </c>
      <c r="D5559" s="23">
        <v>44340.947604166664</v>
      </c>
      <c r="F5559">
        <v>132871</v>
      </c>
      <c r="G5559" s="23">
        <v>44346.854560185187</v>
      </c>
      <c r="J5559" s="22">
        <v>132108</v>
      </c>
      <c r="K5559" s="4"/>
      <c r="L5559" s="4">
        <v>1</v>
      </c>
      <c r="M5559" s="4">
        <v>6</v>
      </c>
      <c r="N5559" s="4">
        <v>4</v>
      </c>
      <c r="O5559" s="4">
        <v>2</v>
      </c>
      <c r="P5559" s="4">
        <v>6</v>
      </c>
    </row>
    <row r="5560" spans="3:16" x14ac:dyDescent="0.3">
      <c r="C5560" s="22">
        <v>131965</v>
      </c>
      <c r="D5560" s="23">
        <v>44312.993715277778</v>
      </c>
      <c r="F5560">
        <v>132940</v>
      </c>
      <c r="G5560" s="23">
        <v>44345.747789351852</v>
      </c>
      <c r="J5560" s="22">
        <v>132118</v>
      </c>
      <c r="K5560" s="4"/>
      <c r="L5560" s="4">
        <v>4</v>
      </c>
      <c r="M5560" s="4"/>
      <c r="N5560" s="4"/>
      <c r="O5560" s="4"/>
      <c r="P5560" s="4"/>
    </row>
    <row r="5561" spans="3:16" x14ac:dyDescent="0.3">
      <c r="C5561" s="22">
        <v>131966</v>
      </c>
      <c r="D5561" s="23">
        <v>44342.719039351854</v>
      </c>
      <c r="F5561">
        <v>132961</v>
      </c>
      <c r="G5561" s="23">
        <v>44400.06490740741</v>
      </c>
      <c r="J5561" s="22">
        <v>132191</v>
      </c>
      <c r="K5561" s="4"/>
      <c r="L5561" s="4">
        <v>1</v>
      </c>
      <c r="M5561" s="4">
        <v>5</v>
      </c>
      <c r="N5561" s="4"/>
      <c r="O5561" s="4"/>
      <c r="P5561" s="4"/>
    </row>
    <row r="5562" spans="3:16" x14ac:dyDescent="0.3">
      <c r="C5562" s="22">
        <v>131988</v>
      </c>
      <c r="D5562" s="23">
        <v>44312.898240740738</v>
      </c>
      <c r="F5562">
        <v>133006</v>
      </c>
      <c r="G5562" s="23">
        <v>44289.491678240738</v>
      </c>
      <c r="J5562" s="22">
        <v>132270</v>
      </c>
      <c r="K5562" s="4"/>
      <c r="L5562" s="4">
        <v>1</v>
      </c>
      <c r="M5562" s="4">
        <v>4</v>
      </c>
      <c r="N5562" s="4">
        <v>6</v>
      </c>
      <c r="O5562" s="4">
        <v>4</v>
      </c>
      <c r="P5562" s="4">
        <v>3</v>
      </c>
    </row>
    <row r="5563" spans="3:16" x14ac:dyDescent="0.3">
      <c r="C5563" s="22">
        <v>132001</v>
      </c>
      <c r="D5563" s="23">
        <v>44308.62195601852</v>
      </c>
      <c r="F5563">
        <v>133016</v>
      </c>
      <c r="G5563" s="23">
        <v>44294.722280092596</v>
      </c>
      <c r="J5563" s="22">
        <v>132287</v>
      </c>
      <c r="K5563" s="4"/>
      <c r="L5563" s="4">
        <v>1</v>
      </c>
      <c r="M5563" s="4">
        <v>4</v>
      </c>
      <c r="N5563" s="4">
        <v>1</v>
      </c>
      <c r="O5563" s="4">
        <v>2</v>
      </c>
      <c r="P5563" s="4">
        <v>6</v>
      </c>
    </row>
    <row r="5564" spans="3:16" x14ac:dyDescent="0.3">
      <c r="C5564" s="22">
        <v>132047</v>
      </c>
      <c r="D5564" s="23">
        <v>44344.958518518521</v>
      </c>
      <c r="F5564">
        <v>133031</v>
      </c>
      <c r="G5564" s="23">
        <v>44340.670497685183</v>
      </c>
      <c r="J5564" s="22">
        <v>132293</v>
      </c>
      <c r="K5564" s="4"/>
      <c r="L5564" s="4"/>
      <c r="M5564" s="4"/>
      <c r="N5564" s="4"/>
      <c r="O5564" s="4"/>
      <c r="P5564" s="4">
        <v>2</v>
      </c>
    </row>
    <row r="5565" spans="3:16" x14ac:dyDescent="0.3">
      <c r="C5565" s="22">
        <v>132055</v>
      </c>
      <c r="D5565" s="23">
        <v>44324.952662037038</v>
      </c>
      <c r="F5565">
        <v>133045</v>
      </c>
      <c r="G5565" s="23">
        <v>44345.915648148148</v>
      </c>
      <c r="J5565" s="22">
        <v>132330</v>
      </c>
      <c r="K5565" s="4"/>
      <c r="L5565" s="4"/>
      <c r="M5565" s="4"/>
      <c r="N5565" s="4">
        <v>1</v>
      </c>
      <c r="O5565" s="4">
        <v>2</v>
      </c>
      <c r="P5565" s="4">
        <v>5</v>
      </c>
    </row>
    <row r="5566" spans="3:16" x14ac:dyDescent="0.3">
      <c r="C5566" s="22">
        <v>132064</v>
      </c>
      <c r="D5566" s="23">
        <v>44400.023240740738</v>
      </c>
      <c r="F5566">
        <v>133047</v>
      </c>
      <c r="G5566" s="23">
        <v>44308.66847222222</v>
      </c>
      <c r="J5566" s="22">
        <v>132341</v>
      </c>
      <c r="K5566" s="4"/>
      <c r="L5566" s="4"/>
      <c r="M5566" s="4"/>
      <c r="N5566" s="4">
        <v>6</v>
      </c>
      <c r="O5566" s="4">
        <v>2</v>
      </c>
      <c r="P5566" s="4">
        <v>7</v>
      </c>
    </row>
    <row r="5567" spans="3:16" x14ac:dyDescent="0.3">
      <c r="C5567" s="22">
        <v>132095</v>
      </c>
      <c r="D5567" s="23">
        <v>44407.519201388888</v>
      </c>
      <c r="F5567">
        <v>133083</v>
      </c>
      <c r="G5567" s="23">
        <v>44344.933032407411</v>
      </c>
      <c r="J5567" s="22">
        <v>132434</v>
      </c>
      <c r="K5567" s="4"/>
      <c r="L5567" s="4">
        <v>3</v>
      </c>
      <c r="M5567" s="4"/>
      <c r="N5567" s="4"/>
      <c r="O5567" s="4"/>
      <c r="P5567" s="4"/>
    </row>
    <row r="5568" spans="3:16" x14ac:dyDescent="0.3">
      <c r="C5568" s="22">
        <v>132108</v>
      </c>
      <c r="D5568" s="23">
        <v>44316.591608796298</v>
      </c>
      <c r="F5568">
        <v>133095</v>
      </c>
      <c r="G5568" s="23">
        <v>44309.975104166668</v>
      </c>
      <c r="J5568" s="22">
        <v>132476</v>
      </c>
      <c r="K5568" s="4"/>
      <c r="L5568" s="4">
        <v>2</v>
      </c>
      <c r="M5568" s="4">
        <v>5</v>
      </c>
      <c r="N5568" s="4"/>
      <c r="O5568" s="4"/>
      <c r="P5568" s="4"/>
    </row>
    <row r="5569" spans="3:16" x14ac:dyDescent="0.3">
      <c r="C5569" s="22">
        <v>132118</v>
      </c>
      <c r="D5569" s="23">
        <v>44302.431817129633</v>
      </c>
      <c r="F5569">
        <v>133121</v>
      </c>
      <c r="G5569" s="23">
        <v>44340.016331018516</v>
      </c>
      <c r="J5569" s="22">
        <v>132508</v>
      </c>
      <c r="K5569" s="4"/>
      <c r="L5569" s="4"/>
      <c r="M5569" s="4"/>
      <c r="N5569" s="4"/>
      <c r="O5569" s="4">
        <v>1</v>
      </c>
      <c r="P5569" s="4"/>
    </row>
    <row r="5570" spans="3:16" x14ac:dyDescent="0.3">
      <c r="C5570" s="22">
        <v>132191</v>
      </c>
      <c r="D5570" s="23">
        <v>44310.403506944444</v>
      </c>
      <c r="F5570">
        <v>133129</v>
      </c>
      <c r="G5570" s="23">
        <v>44286.987650462965</v>
      </c>
      <c r="J5570" s="22">
        <v>132513</v>
      </c>
      <c r="K5570" s="4"/>
      <c r="L5570" s="4">
        <v>1</v>
      </c>
      <c r="M5570" s="4">
        <v>3</v>
      </c>
      <c r="N5570" s="4"/>
      <c r="O5570" s="4"/>
      <c r="P5570" s="4"/>
    </row>
    <row r="5571" spans="3:16" x14ac:dyDescent="0.3">
      <c r="C5571" s="22">
        <v>132270</v>
      </c>
      <c r="D5571" s="23">
        <v>44310.782337962963</v>
      </c>
      <c r="F5571">
        <v>133193</v>
      </c>
      <c r="G5571" s="23">
        <v>44345.753831018519</v>
      </c>
      <c r="J5571" s="22">
        <v>132570</v>
      </c>
      <c r="K5571" s="4"/>
      <c r="L5571" s="4"/>
      <c r="M5571" s="4"/>
      <c r="N5571" s="4">
        <v>4</v>
      </c>
      <c r="O5571" s="4">
        <v>3</v>
      </c>
      <c r="P5571" s="4">
        <v>3</v>
      </c>
    </row>
    <row r="5572" spans="3:16" x14ac:dyDescent="0.3">
      <c r="C5572" s="22">
        <v>132287</v>
      </c>
      <c r="D5572" s="23">
        <v>44316.696793981479</v>
      </c>
      <c r="F5572">
        <v>133201</v>
      </c>
      <c r="G5572" s="23">
        <v>44374.73201388889</v>
      </c>
      <c r="J5572" s="22">
        <v>132575</v>
      </c>
      <c r="K5572" s="4"/>
      <c r="L5572" s="4">
        <v>2</v>
      </c>
      <c r="M5572" s="4"/>
      <c r="N5572" s="4"/>
      <c r="O5572" s="4"/>
      <c r="P5572" s="4"/>
    </row>
    <row r="5573" spans="3:16" x14ac:dyDescent="0.3">
      <c r="C5573" s="22">
        <v>132293</v>
      </c>
      <c r="D5573" s="23">
        <v>44420.967824074076</v>
      </c>
      <c r="F5573">
        <v>133209</v>
      </c>
      <c r="G5573" s="23">
        <v>44328.79347222222</v>
      </c>
      <c r="J5573" s="22">
        <v>132618</v>
      </c>
      <c r="K5573" s="4"/>
      <c r="L5573" s="4"/>
      <c r="M5573" s="4"/>
      <c r="N5573" s="4">
        <v>1</v>
      </c>
      <c r="O5573" s="4">
        <v>3</v>
      </c>
      <c r="P5573" s="4">
        <v>3</v>
      </c>
    </row>
    <row r="5574" spans="3:16" x14ac:dyDescent="0.3">
      <c r="C5574" s="22">
        <v>132330</v>
      </c>
      <c r="D5574" s="23">
        <v>44375.14166666667</v>
      </c>
      <c r="F5574">
        <v>133231</v>
      </c>
      <c r="G5574" s="23">
        <v>44306.799942129626</v>
      </c>
      <c r="J5574" s="22">
        <v>132632</v>
      </c>
      <c r="K5574" s="4"/>
      <c r="L5574" s="4"/>
      <c r="M5574" s="4"/>
      <c r="N5574" s="4"/>
      <c r="O5574" s="4">
        <v>4</v>
      </c>
      <c r="P5574" s="4">
        <v>4</v>
      </c>
    </row>
    <row r="5575" spans="3:16" x14ac:dyDescent="0.3">
      <c r="C5575" s="22">
        <v>132341</v>
      </c>
      <c r="D5575" s="23">
        <v>44365.526331018518</v>
      </c>
      <c r="F5575">
        <v>133277</v>
      </c>
      <c r="G5575" s="23">
        <v>44341.484409722223</v>
      </c>
      <c r="J5575" s="22">
        <v>132669</v>
      </c>
      <c r="K5575" s="4"/>
      <c r="L5575" s="4"/>
      <c r="M5575" s="4">
        <v>2</v>
      </c>
      <c r="N5575" s="4">
        <v>7</v>
      </c>
      <c r="O5575" s="4">
        <v>4</v>
      </c>
      <c r="P5575" s="4"/>
    </row>
    <row r="5576" spans="3:16" x14ac:dyDescent="0.3">
      <c r="C5576" s="22">
        <v>132434</v>
      </c>
      <c r="D5576" s="23">
        <v>44302.88894675926</v>
      </c>
      <c r="F5576">
        <v>133317</v>
      </c>
      <c r="G5576" s="23">
        <v>44309.818958333337</v>
      </c>
      <c r="J5576" s="22">
        <v>132806</v>
      </c>
      <c r="K5576" s="4"/>
      <c r="L5576" s="4"/>
      <c r="M5576" s="4"/>
      <c r="N5576" s="4">
        <v>1</v>
      </c>
      <c r="O5576" s="4"/>
      <c r="P5576" s="4"/>
    </row>
    <row r="5577" spans="3:16" x14ac:dyDescent="0.3">
      <c r="C5577" s="22">
        <v>132476</v>
      </c>
      <c r="D5577" s="23">
        <v>44309.765960648147</v>
      </c>
      <c r="F5577">
        <v>133330</v>
      </c>
      <c r="G5577" s="23">
        <v>44314.725914351853</v>
      </c>
      <c r="J5577" s="22">
        <v>132841</v>
      </c>
      <c r="K5577" s="4"/>
      <c r="L5577" s="4">
        <v>1</v>
      </c>
      <c r="M5577" s="4"/>
      <c r="N5577" s="4"/>
      <c r="O5577" s="4"/>
      <c r="P5577" s="4"/>
    </row>
    <row r="5578" spans="3:16" x14ac:dyDescent="0.3">
      <c r="C5578" s="22">
        <v>132508</v>
      </c>
      <c r="D5578" s="23">
        <v>44389.473483796297</v>
      </c>
      <c r="F5578">
        <v>133334</v>
      </c>
      <c r="G5578" s="23">
        <v>44341.907951388886</v>
      </c>
      <c r="J5578" s="22">
        <v>132871</v>
      </c>
      <c r="K5578" s="4"/>
      <c r="L5578" s="4"/>
      <c r="M5578" s="4">
        <v>1</v>
      </c>
      <c r="N5578" s="4">
        <v>2</v>
      </c>
      <c r="O5578" s="4">
        <v>5</v>
      </c>
      <c r="P5578" s="4">
        <v>2</v>
      </c>
    </row>
    <row r="5579" spans="3:16" x14ac:dyDescent="0.3">
      <c r="C5579" s="22">
        <v>132513</v>
      </c>
      <c r="D5579" s="23">
        <v>44311.157337962963</v>
      </c>
      <c r="F5579">
        <v>133358</v>
      </c>
      <c r="G5579" s="23">
        <v>44346.021215277775</v>
      </c>
      <c r="J5579" s="22">
        <v>132940</v>
      </c>
      <c r="K5579" s="4"/>
      <c r="L5579" s="4"/>
      <c r="M5579" s="4">
        <v>2</v>
      </c>
      <c r="N5579" s="4">
        <v>5</v>
      </c>
      <c r="O5579" s="4">
        <v>6</v>
      </c>
      <c r="P5579" s="4"/>
    </row>
    <row r="5580" spans="3:16" x14ac:dyDescent="0.3">
      <c r="C5580" s="22">
        <v>132570</v>
      </c>
      <c r="D5580" s="23">
        <v>44352.996550925927</v>
      </c>
      <c r="F5580">
        <v>133365</v>
      </c>
      <c r="G5580" s="23">
        <v>44372.71539351852</v>
      </c>
      <c r="J5580" s="22">
        <v>132961</v>
      </c>
      <c r="K5580" s="4"/>
      <c r="L5580" s="4"/>
      <c r="M5580" s="4"/>
      <c r="N5580" s="4"/>
      <c r="O5580" s="4">
        <v>2</v>
      </c>
      <c r="P5580" s="4">
        <v>4</v>
      </c>
    </row>
    <row r="5581" spans="3:16" x14ac:dyDescent="0.3">
      <c r="C5581" s="22">
        <v>132575</v>
      </c>
      <c r="D5581" s="23">
        <v>44298.747361111113</v>
      </c>
      <c r="F5581">
        <v>133368</v>
      </c>
      <c r="G5581" s="23">
        <v>44308.439502314817</v>
      </c>
      <c r="J5581" s="22">
        <v>133006</v>
      </c>
      <c r="K5581" s="4"/>
      <c r="L5581" s="4">
        <v>5</v>
      </c>
      <c r="M5581" s="4">
        <v>7</v>
      </c>
      <c r="N5581" s="4">
        <v>5</v>
      </c>
      <c r="O5581" s="4">
        <v>4</v>
      </c>
      <c r="P5581" s="4"/>
    </row>
    <row r="5582" spans="3:16" x14ac:dyDescent="0.3">
      <c r="C5582" s="22">
        <v>132618</v>
      </c>
      <c r="D5582" s="23">
        <v>44373.617418981485</v>
      </c>
      <c r="F5582">
        <v>133393</v>
      </c>
      <c r="G5582" s="23">
        <v>44373.701643518521</v>
      </c>
      <c r="J5582" s="22">
        <v>133016</v>
      </c>
      <c r="K5582" s="4"/>
      <c r="L5582" s="4">
        <v>4</v>
      </c>
      <c r="M5582" s="4">
        <v>8</v>
      </c>
      <c r="N5582" s="4">
        <v>8</v>
      </c>
      <c r="O5582" s="4">
        <v>2</v>
      </c>
      <c r="P5582" s="4">
        <v>5</v>
      </c>
    </row>
    <row r="5583" spans="3:16" x14ac:dyDescent="0.3">
      <c r="C5583" s="22">
        <v>132632</v>
      </c>
      <c r="D5583" s="23">
        <v>44397.801562499997</v>
      </c>
      <c r="F5583">
        <v>133402</v>
      </c>
      <c r="G5583" s="23">
        <v>44315.736840277779</v>
      </c>
      <c r="J5583" s="22">
        <v>133031</v>
      </c>
      <c r="K5583" s="4"/>
      <c r="L5583" s="4"/>
      <c r="M5583" s="4">
        <v>3</v>
      </c>
      <c r="N5583" s="4">
        <v>6</v>
      </c>
      <c r="O5583" s="4"/>
      <c r="P5583" s="4"/>
    </row>
    <row r="5584" spans="3:16" x14ac:dyDescent="0.3">
      <c r="C5584" s="22">
        <v>132669</v>
      </c>
      <c r="D5584" s="23">
        <v>44343.752002314817</v>
      </c>
      <c r="F5584">
        <v>133530</v>
      </c>
      <c r="G5584" s="23">
        <v>44296.734409722223</v>
      </c>
      <c r="J5584" s="22">
        <v>133045</v>
      </c>
      <c r="K5584" s="4"/>
      <c r="L5584" s="4"/>
      <c r="M5584" s="4">
        <v>1</v>
      </c>
      <c r="N5584" s="4">
        <v>3</v>
      </c>
      <c r="O5584" s="4">
        <v>4</v>
      </c>
      <c r="P5584" s="4"/>
    </row>
    <row r="5585" spans="3:16" x14ac:dyDescent="0.3">
      <c r="C5585" s="22">
        <v>132806</v>
      </c>
      <c r="D5585" s="23">
        <v>44374.854155092595</v>
      </c>
      <c r="F5585">
        <v>133555</v>
      </c>
      <c r="G5585" s="23">
        <v>44346.812662037039</v>
      </c>
      <c r="J5585" s="22">
        <v>133047</v>
      </c>
      <c r="K5585" s="4"/>
      <c r="L5585" s="4">
        <v>5</v>
      </c>
      <c r="M5585" s="4">
        <v>4</v>
      </c>
      <c r="N5585" s="4">
        <v>5</v>
      </c>
      <c r="O5585" s="4">
        <v>5</v>
      </c>
      <c r="P5585" s="4">
        <v>9</v>
      </c>
    </row>
    <row r="5586" spans="3:16" x14ac:dyDescent="0.3">
      <c r="C5586" s="22">
        <v>132841</v>
      </c>
      <c r="D5586" s="23">
        <v>44305.913217592592</v>
      </c>
      <c r="F5586">
        <v>133558</v>
      </c>
      <c r="G5586" s="23">
        <v>44333.837164351855</v>
      </c>
      <c r="J5586" s="22">
        <v>133083</v>
      </c>
      <c r="K5586" s="4"/>
      <c r="L5586" s="4"/>
      <c r="M5586" s="4">
        <v>2</v>
      </c>
      <c r="N5586" s="4">
        <v>4</v>
      </c>
      <c r="O5586" s="4">
        <v>4</v>
      </c>
      <c r="P5586" s="4">
        <v>7</v>
      </c>
    </row>
    <row r="5587" spans="3:16" x14ac:dyDescent="0.3">
      <c r="C5587" s="22">
        <v>132871</v>
      </c>
      <c r="D5587" s="23">
        <v>44346.854560185187</v>
      </c>
      <c r="F5587">
        <v>133594</v>
      </c>
      <c r="G5587" s="23">
        <v>44307.085949074077</v>
      </c>
      <c r="J5587" s="22">
        <v>133095</v>
      </c>
      <c r="K5587" s="4"/>
      <c r="L5587" s="4">
        <v>2</v>
      </c>
      <c r="M5587" s="4">
        <v>4</v>
      </c>
      <c r="N5587" s="4"/>
      <c r="O5587" s="4"/>
      <c r="P5587" s="4"/>
    </row>
    <row r="5588" spans="3:16" x14ac:dyDescent="0.3">
      <c r="C5588" s="22">
        <v>132940</v>
      </c>
      <c r="D5588" s="23">
        <v>44345.747789351852</v>
      </c>
      <c r="F5588">
        <v>133647</v>
      </c>
      <c r="G5588" s="23">
        <v>44372.650671296295</v>
      </c>
      <c r="J5588" s="22">
        <v>133121</v>
      </c>
      <c r="K5588" s="4"/>
      <c r="L5588" s="4"/>
      <c r="M5588" s="4">
        <v>2</v>
      </c>
      <c r="N5588" s="4">
        <v>4</v>
      </c>
      <c r="O5588" s="4">
        <v>5</v>
      </c>
      <c r="P5588" s="4"/>
    </row>
    <row r="5589" spans="3:16" x14ac:dyDescent="0.3">
      <c r="C5589" s="22">
        <v>132961</v>
      </c>
      <c r="D5589" s="23">
        <v>44400.06490740741</v>
      </c>
      <c r="F5589">
        <v>133655</v>
      </c>
      <c r="G5589" s="23">
        <v>44345.471064814818</v>
      </c>
      <c r="J5589" s="22">
        <v>133129</v>
      </c>
      <c r="K5589" s="4">
        <v>1</v>
      </c>
      <c r="L5589" s="4"/>
      <c r="M5589" s="4"/>
      <c r="N5589" s="4"/>
      <c r="O5589" s="4"/>
      <c r="P5589" s="4"/>
    </row>
    <row r="5590" spans="3:16" x14ac:dyDescent="0.3">
      <c r="C5590" s="22">
        <v>133006</v>
      </c>
      <c r="D5590" s="23">
        <v>44289.491678240738</v>
      </c>
      <c r="F5590">
        <v>133667</v>
      </c>
      <c r="G5590" s="23">
        <v>44287.113055555557</v>
      </c>
      <c r="J5590" s="22">
        <v>133193</v>
      </c>
      <c r="K5590" s="4"/>
      <c r="L5590" s="4"/>
      <c r="M5590" s="4">
        <v>2</v>
      </c>
      <c r="N5590" s="4">
        <v>5</v>
      </c>
      <c r="O5590" s="4">
        <v>5</v>
      </c>
      <c r="P5590" s="4">
        <v>1</v>
      </c>
    </row>
    <row r="5591" spans="3:16" x14ac:dyDescent="0.3">
      <c r="C5591" s="22">
        <v>133016</v>
      </c>
      <c r="D5591" s="23">
        <v>44294.722280092596</v>
      </c>
      <c r="F5591">
        <v>133683</v>
      </c>
      <c r="G5591" s="23">
        <v>44356.813703703701</v>
      </c>
      <c r="J5591" s="22">
        <v>133201</v>
      </c>
      <c r="K5591" s="4"/>
      <c r="L5591" s="4"/>
      <c r="M5591" s="4"/>
      <c r="N5591" s="4">
        <v>3</v>
      </c>
      <c r="O5591" s="4">
        <v>2</v>
      </c>
      <c r="P5591" s="4">
        <v>7</v>
      </c>
    </row>
    <row r="5592" spans="3:16" x14ac:dyDescent="0.3">
      <c r="C5592" s="22">
        <v>133031</v>
      </c>
      <c r="D5592" s="23">
        <v>44340.670497685183</v>
      </c>
      <c r="F5592">
        <v>133687</v>
      </c>
      <c r="G5592" s="23">
        <v>44345.139351851853</v>
      </c>
      <c r="J5592" s="22">
        <v>133209</v>
      </c>
      <c r="K5592" s="4"/>
      <c r="L5592" s="4"/>
      <c r="M5592" s="4">
        <v>8</v>
      </c>
      <c r="N5592" s="4">
        <v>3</v>
      </c>
      <c r="O5592" s="4">
        <v>6</v>
      </c>
      <c r="P5592" s="4">
        <v>2</v>
      </c>
    </row>
    <row r="5593" spans="3:16" x14ac:dyDescent="0.3">
      <c r="C5593" s="22">
        <v>133045</v>
      </c>
      <c r="D5593" s="23">
        <v>44345.915648148148</v>
      </c>
      <c r="F5593">
        <v>133689</v>
      </c>
      <c r="G5593" s="23">
        <v>44372.628020833334</v>
      </c>
      <c r="J5593" s="22">
        <v>133231</v>
      </c>
      <c r="K5593" s="4"/>
      <c r="L5593" s="4">
        <v>3</v>
      </c>
      <c r="M5593" s="4">
        <v>4</v>
      </c>
      <c r="N5593" s="4"/>
      <c r="O5593" s="4"/>
      <c r="P5593" s="4"/>
    </row>
    <row r="5594" spans="3:16" x14ac:dyDescent="0.3">
      <c r="C5594" s="22">
        <v>133047</v>
      </c>
      <c r="D5594" s="23">
        <v>44308.66847222222</v>
      </c>
      <c r="F5594">
        <v>133718</v>
      </c>
      <c r="G5594" s="23">
        <v>44375.485671296294</v>
      </c>
      <c r="J5594" s="22">
        <v>133277</v>
      </c>
      <c r="K5594" s="4"/>
      <c r="L5594" s="4"/>
      <c r="M5594" s="4">
        <v>5</v>
      </c>
      <c r="N5594" s="4">
        <v>4</v>
      </c>
      <c r="O5594" s="4"/>
      <c r="P5594" s="4"/>
    </row>
    <row r="5595" spans="3:16" x14ac:dyDescent="0.3">
      <c r="C5595" s="22">
        <v>133083</v>
      </c>
      <c r="D5595" s="23">
        <v>44344.933032407411</v>
      </c>
      <c r="F5595">
        <v>133743</v>
      </c>
      <c r="G5595" s="23">
        <v>44315.644201388888</v>
      </c>
      <c r="J5595" s="22">
        <v>133317</v>
      </c>
      <c r="K5595" s="4"/>
      <c r="L5595" s="4">
        <v>3</v>
      </c>
      <c r="M5595" s="4">
        <v>7</v>
      </c>
      <c r="N5595" s="4">
        <v>3</v>
      </c>
      <c r="O5595" s="4"/>
      <c r="P5595" s="4"/>
    </row>
    <row r="5596" spans="3:16" x14ac:dyDescent="0.3">
      <c r="C5596" s="22">
        <v>133095</v>
      </c>
      <c r="D5596" s="23">
        <v>44309.975104166668</v>
      </c>
      <c r="F5596">
        <v>133745</v>
      </c>
      <c r="G5596" s="23">
        <v>44376.911597222221</v>
      </c>
      <c r="J5596" s="22">
        <v>133330</v>
      </c>
      <c r="K5596" s="4"/>
      <c r="L5596" s="4">
        <v>1</v>
      </c>
      <c r="M5596" s="4">
        <v>9</v>
      </c>
      <c r="N5596" s="4">
        <v>5</v>
      </c>
      <c r="O5596" s="4">
        <v>5</v>
      </c>
      <c r="P5596" s="4">
        <v>4</v>
      </c>
    </row>
    <row r="5597" spans="3:16" x14ac:dyDescent="0.3">
      <c r="C5597" s="22">
        <v>133121</v>
      </c>
      <c r="D5597" s="23">
        <v>44340.016331018516</v>
      </c>
      <c r="F5597">
        <v>133756</v>
      </c>
      <c r="G5597" s="23">
        <v>44314.778101851851</v>
      </c>
      <c r="J5597" s="22">
        <v>133334</v>
      </c>
      <c r="K5597" s="4"/>
      <c r="L5597" s="4"/>
      <c r="M5597" s="4">
        <v>1</v>
      </c>
      <c r="N5597" s="4">
        <v>2</v>
      </c>
      <c r="O5597" s="4">
        <v>5</v>
      </c>
      <c r="P5597" s="4">
        <v>6</v>
      </c>
    </row>
    <row r="5598" spans="3:16" x14ac:dyDescent="0.3">
      <c r="C5598" s="22">
        <v>133129</v>
      </c>
      <c r="D5598" s="23">
        <v>44286.987650462965</v>
      </c>
      <c r="F5598">
        <v>133763</v>
      </c>
      <c r="G5598" s="23">
        <v>44303.882060185184</v>
      </c>
      <c r="J5598" s="22">
        <v>133358</v>
      </c>
      <c r="K5598" s="4"/>
      <c r="L5598" s="4"/>
      <c r="M5598" s="4">
        <v>1</v>
      </c>
      <c r="N5598" s="4">
        <v>8</v>
      </c>
      <c r="O5598" s="4">
        <v>6</v>
      </c>
      <c r="P5598" s="4"/>
    </row>
    <row r="5599" spans="3:16" x14ac:dyDescent="0.3">
      <c r="C5599" s="22">
        <v>133193</v>
      </c>
      <c r="D5599" s="23">
        <v>44345.753831018519</v>
      </c>
      <c r="F5599">
        <v>133764</v>
      </c>
      <c r="G5599" s="23">
        <v>44366.294560185182</v>
      </c>
      <c r="J5599" s="22">
        <v>133365</v>
      </c>
      <c r="K5599" s="4"/>
      <c r="L5599" s="4"/>
      <c r="M5599" s="4"/>
      <c r="N5599" s="4">
        <v>2</v>
      </c>
      <c r="O5599" s="4">
        <v>1</v>
      </c>
      <c r="P5599" s="4">
        <v>4</v>
      </c>
    </row>
    <row r="5600" spans="3:16" x14ac:dyDescent="0.3">
      <c r="C5600" s="22">
        <v>133201</v>
      </c>
      <c r="D5600" s="23">
        <v>44374.73201388889</v>
      </c>
      <c r="F5600">
        <v>133798</v>
      </c>
      <c r="G5600" s="23">
        <v>44313.8675</v>
      </c>
      <c r="J5600" s="22">
        <v>133368</v>
      </c>
      <c r="K5600" s="4"/>
      <c r="L5600" s="4">
        <v>4</v>
      </c>
      <c r="M5600" s="4">
        <v>4</v>
      </c>
      <c r="N5600" s="4"/>
      <c r="O5600" s="4"/>
      <c r="P5600" s="4"/>
    </row>
    <row r="5601" spans="3:16" x14ac:dyDescent="0.3">
      <c r="C5601" s="22">
        <v>133209</v>
      </c>
      <c r="D5601" s="23">
        <v>44328.79347222222</v>
      </c>
      <c r="F5601">
        <v>133837</v>
      </c>
      <c r="G5601" s="23">
        <v>44373.254861111112</v>
      </c>
      <c r="J5601" s="22">
        <v>133393</v>
      </c>
      <c r="K5601" s="4"/>
      <c r="L5601" s="4"/>
      <c r="M5601" s="4"/>
      <c r="N5601" s="4">
        <v>2</v>
      </c>
      <c r="O5601" s="4">
        <v>3</v>
      </c>
      <c r="P5601" s="4"/>
    </row>
    <row r="5602" spans="3:16" x14ac:dyDescent="0.3">
      <c r="C5602" s="22">
        <v>133231</v>
      </c>
      <c r="D5602" s="23">
        <v>44306.799942129626</v>
      </c>
      <c r="F5602">
        <v>133843</v>
      </c>
      <c r="G5602" s="23">
        <v>44377.111435185187</v>
      </c>
      <c r="J5602" s="22">
        <v>133402</v>
      </c>
      <c r="K5602" s="4"/>
      <c r="L5602" s="4">
        <v>1</v>
      </c>
      <c r="M5602" s="4">
        <v>5</v>
      </c>
      <c r="N5602" s="4"/>
      <c r="O5602" s="4"/>
      <c r="P5602" s="4"/>
    </row>
    <row r="5603" spans="3:16" x14ac:dyDescent="0.3">
      <c r="C5603" s="22">
        <v>133277</v>
      </c>
      <c r="D5603" s="23">
        <v>44341.484409722223</v>
      </c>
      <c r="F5603">
        <v>133845</v>
      </c>
      <c r="G5603" s="23">
        <v>44375.757060185184</v>
      </c>
      <c r="J5603" s="22">
        <v>133530</v>
      </c>
      <c r="K5603" s="4"/>
      <c r="L5603" s="4">
        <v>2</v>
      </c>
      <c r="M5603" s="4">
        <v>4</v>
      </c>
      <c r="N5603" s="4"/>
      <c r="O5603" s="4"/>
      <c r="P5603" s="4"/>
    </row>
    <row r="5604" spans="3:16" x14ac:dyDescent="0.3">
      <c r="C5604" s="22">
        <v>133317</v>
      </c>
      <c r="D5604" s="23">
        <v>44309.818958333337</v>
      </c>
      <c r="F5604">
        <v>133910</v>
      </c>
      <c r="G5604" s="23">
        <v>44374.182743055557</v>
      </c>
      <c r="J5604" s="22">
        <v>133555</v>
      </c>
      <c r="K5604" s="4"/>
      <c r="L5604" s="4"/>
      <c r="M5604" s="4">
        <v>1</v>
      </c>
      <c r="N5604" s="4">
        <v>5</v>
      </c>
      <c r="O5604" s="4">
        <v>3</v>
      </c>
      <c r="P5604" s="4">
        <v>3</v>
      </c>
    </row>
    <row r="5605" spans="3:16" x14ac:dyDescent="0.3">
      <c r="C5605" s="22">
        <v>133330</v>
      </c>
      <c r="D5605" s="23">
        <v>44314.725914351853</v>
      </c>
      <c r="F5605">
        <v>133942</v>
      </c>
      <c r="G5605" s="23">
        <v>44347.775671296295</v>
      </c>
      <c r="J5605" s="22">
        <v>133558</v>
      </c>
      <c r="K5605" s="4"/>
      <c r="L5605" s="4"/>
      <c r="M5605" s="4">
        <v>2</v>
      </c>
      <c r="N5605" s="4">
        <v>2</v>
      </c>
      <c r="O5605" s="4"/>
      <c r="P5605" s="4"/>
    </row>
    <row r="5606" spans="3:16" x14ac:dyDescent="0.3">
      <c r="C5606" s="22">
        <v>133334</v>
      </c>
      <c r="D5606" s="23">
        <v>44341.907951388886</v>
      </c>
      <c r="F5606">
        <v>133980</v>
      </c>
      <c r="G5606" s="23">
        <v>44375.332337962966</v>
      </c>
      <c r="J5606" s="22">
        <v>133594</v>
      </c>
      <c r="K5606" s="4"/>
      <c r="L5606" s="4">
        <v>1</v>
      </c>
      <c r="M5606" s="4"/>
      <c r="N5606" s="4"/>
      <c r="O5606" s="4"/>
      <c r="P5606" s="4"/>
    </row>
    <row r="5607" spans="3:16" x14ac:dyDescent="0.3">
      <c r="C5607" s="22">
        <v>133358</v>
      </c>
      <c r="D5607" s="23">
        <v>44346.021215277775</v>
      </c>
      <c r="F5607">
        <v>133994</v>
      </c>
      <c r="G5607" s="23">
        <v>44292.785787037035</v>
      </c>
      <c r="J5607" s="22">
        <v>133647</v>
      </c>
      <c r="K5607" s="4"/>
      <c r="L5607" s="4"/>
      <c r="M5607" s="4"/>
      <c r="N5607" s="4">
        <v>1</v>
      </c>
      <c r="O5607" s="4">
        <v>3</v>
      </c>
      <c r="P5607" s="4">
        <v>6</v>
      </c>
    </row>
    <row r="5608" spans="3:16" x14ac:dyDescent="0.3">
      <c r="C5608" s="22">
        <v>133365</v>
      </c>
      <c r="D5608" s="23">
        <v>44372.71539351852</v>
      </c>
      <c r="F5608">
        <v>134021</v>
      </c>
      <c r="G5608" s="23">
        <v>44316.796307870369</v>
      </c>
      <c r="J5608" s="22">
        <v>133655</v>
      </c>
      <c r="K5608" s="4"/>
      <c r="L5608" s="4"/>
      <c r="M5608" s="4">
        <v>2</v>
      </c>
      <c r="N5608" s="4">
        <v>1</v>
      </c>
      <c r="O5608" s="4"/>
      <c r="P5608" s="4"/>
    </row>
    <row r="5609" spans="3:16" x14ac:dyDescent="0.3">
      <c r="C5609" s="22">
        <v>133368</v>
      </c>
      <c r="D5609" s="23">
        <v>44308.439502314817</v>
      </c>
      <c r="F5609">
        <v>134027</v>
      </c>
      <c r="G5609" s="23">
        <v>44374.985717592594</v>
      </c>
      <c r="J5609" s="22">
        <v>133667</v>
      </c>
      <c r="K5609" s="4"/>
      <c r="L5609" s="4">
        <v>5</v>
      </c>
      <c r="M5609" s="4"/>
      <c r="N5609" s="4"/>
      <c r="O5609" s="4"/>
      <c r="P5609" s="4"/>
    </row>
    <row r="5610" spans="3:16" x14ac:dyDescent="0.3">
      <c r="C5610" s="22">
        <v>133393</v>
      </c>
      <c r="D5610" s="23">
        <v>44373.701643518521</v>
      </c>
      <c r="F5610">
        <v>134053</v>
      </c>
      <c r="G5610" s="23">
        <v>44386.505046296297</v>
      </c>
      <c r="J5610" s="22">
        <v>133683</v>
      </c>
      <c r="K5610" s="4"/>
      <c r="L5610" s="4"/>
      <c r="M5610" s="4"/>
      <c r="N5610" s="4">
        <v>4</v>
      </c>
      <c r="O5610" s="4">
        <v>3</v>
      </c>
      <c r="P5610" s="4">
        <v>5</v>
      </c>
    </row>
    <row r="5611" spans="3:16" x14ac:dyDescent="0.3">
      <c r="C5611" s="22">
        <v>133402</v>
      </c>
      <c r="D5611" s="23">
        <v>44315.736840277779</v>
      </c>
      <c r="F5611">
        <v>134083</v>
      </c>
      <c r="G5611" s="23">
        <v>44427.106979166667</v>
      </c>
      <c r="J5611" s="22">
        <v>133687</v>
      </c>
      <c r="K5611" s="4"/>
      <c r="L5611" s="4"/>
      <c r="M5611" s="4">
        <v>1</v>
      </c>
      <c r="N5611" s="4">
        <v>2</v>
      </c>
      <c r="O5611" s="4">
        <v>3</v>
      </c>
      <c r="P5611" s="4">
        <v>3</v>
      </c>
    </row>
    <row r="5612" spans="3:16" x14ac:dyDescent="0.3">
      <c r="C5612" s="22">
        <v>133530</v>
      </c>
      <c r="D5612" s="23">
        <v>44296.734409722223</v>
      </c>
      <c r="F5612">
        <v>134084</v>
      </c>
      <c r="G5612" s="23">
        <v>44381.564108796294</v>
      </c>
      <c r="J5612" s="22">
        <v>133689</v>
      </c>
      <c r="K5612" s="4"/>
      <c r="L5612" s="4"/>
      <c r="M5612" s="4"/>
      <c r="N5612" s="4">
        <v>1</v>
      </c>
      <c r="O5612" s="4">
        <v>4</v>
      </c>
      <c r="P5612" s="4">
        <v>5</v>
      </c>
    </row>
    <row r="5613" spans="3:16" x14ac:dyDescent="0.3">
      <c r="C5613" s="22">
        <v>133555</v>
      </c>
      <c r="D5613" s="23">
        <v>44346.812662037039</v>
      </c>
      <c r="F5613">
        <v>134092</v>
      </c>
      <c r="G5613" s="23">
        <v>44372.531736111108</v>
      </c>
      <c r="J5613" s="22">
        <v>133718</v>
      </c>
      <c r="K5613" s="4"/>
      <c r="L5613" s="4"/>
      <c r="M5613" s="4"/>
      <c r="N5613" s="4">
        <v>1</v>
      </c>
      <c r="O5613" s="4">
        <v>3</v>
      </c>
      <c r="P5613" s="4">
        <v>8</v>
      </c>
    </row>
    <row r="5614" spans="3:16" x14ac:dyDescent="0.3">
      <c r="C5614" s="22">
        <v>133558</v>
      </c>
      <c r="D5614" s="23">
        <v>44333.837164351855</v>
      </c>
      <c r="F5614">
        <v>134111</v>
      </c>
      <c r="G5614" s="23">
        <v>44316.63045138889</v>
      </c>
      <c r="J5614" s="22">
        <v>133743</v>
      </c>
      <c r="K5614" s="4"/>
      <c r="L5614" s="4">
        <v>2</v>
      </c>
      <c r="M5614" s="4">
        <v>2</v>
      </c>
      <c r="N5614" s="4">
        <v>6</v>
      </c>
      <c r="O5614" s="4">
        <v>6</v>
      </c>
      <c r="P5614" s="4"/>
    </row>
    <row r="5615" spans="3:16" x14ac:dyDescent="0.3">
      <c r="C5615" s="22">
        <v>133594</v>
      </c>
      <c r="D5615" s="23">
        <v>44307.085949074077</v>
      </c>
      <c r="F5615">
        <v>134165</v>
      </c>
      <c r="G5615" s="23">
        <v>44331.501851851855</v>
      </c>
      <c r="J5615" s="22">
        <v>133745</v>
      </c>
      <c r="K5615" s="4"/>
      <c r="L5615" s="4"/>
      <c r="M5615" s="4"/>
      <c r="N5615" s="4">
        <v>1</v>
      </c>
      <c r="O5615" s="4">
        <v>2</v>
      </c>
      <c r="P5615" s="4">
        <v>3</v>
      </c>
    </row>
    <row r="5616" spans="3:16" x14ac:dyDescent="0.3">
      <c r="C5616" s="22">
        <v>133647</v>
      </c>
      <c r="D5616" s="23">
        <v>44372.650671296295</v>
      </c>
      <c r="F5616">
        <v>134175</v>
      </c>
      <c r="G5616" s="23">
        <v>44311.755636574075</v>
      </c>
      <c r="J5616" s="22">
        <v>133756</v>
      </c>
      <c r="K5616" s="4"/>
      <c r="L5616" s="4">
        <v>1</v>
      </c>
      <c r="M5616" s="4">
        <v>2</v>
      </c>
      <c r="N5616" s="4"/>
      <c r="O5616" s="4"/>
      <c r="P5616" s="4"/>
    </row>
    <row r="5617" spans="3:16" x14ac:dyDescent="0.3">
      <c r="C5617" s="22">
        <v>133655</v>
      </c>
      <c r="D5617" s="23">
        <v>44345.471064814818</v>
      </c>
      <c r="F5617">
        <v>134187</v>
      </c>
      <c r="G5617" s="23">
        <v>44311.547592592593</v>
      </c>
      <c r="J5617" s="22">
        <v>133763</v>
      </c>
      <c r="K5617" s="4"/>
      <c r="L5617" s="4">
        <v>1</v>
      </c>
      <c r="M5617" s="4">
        <v>6</v>
      </c>
      <c r="N5617" s="4">
        <v>3</v>
      </c>
      <c r="O5617" s="4">
        <v>3</v>
      </c>
      <c r="P5617" s="4">
        <v>6</v>
      </c>
    </row>
    <row r="5618" spans="3:16" x14ac:dyDescent="0.3">
      <c r="C5618" s="22">
        <v>133667</v>
      </c>
      <c r="D5618" s="23">
        <v>44287.113055555557</v>
      </c>
      <c r="F5618">
        <v>134188</v>
      </c>
      <c r="G5618" s="23">
        <v>44373.724293981482</v>
      </c>
      <c r="J5618" s="22">
        <v>133764</v>
      </c>
      <c r="K5618" s="4"/>
      <c r="L5618" s="4"/>
      <c r="M5618" s="4"/>
      <c r="N5618" s="4">
        <v>2</v>
      </c>
      <c r="O5618" s="4">
        <v>6</v>
      </c>
      <c r="P5618" s="4">
        <v>6</v>
      </c>
    </row>
    <row r="5619" spans="3:16" x14ac:dyDescent="0.3">
      <c r="C5619" s="22">
        <v>133683</v>
      </c>
      <c r="D5619" s="23">
        <v>44356.813703703701</v>
      </c>
      <c r="F5619">
        <v>134189</v>
      </c>
      <c r="G5619" s="23">
        <v>44394.861435185187</v>
      </c>
      <c r="J5619" s="22">
        <v>133798</v>
      </c>
      <c r="K5619" s="4"/>
      <c r="L5619" s="4">
        <v>1</v>
      </c>
      <c r="M5619" s="4">
        <v>2</v>
      </c>
      <c r="N5619" s="4">
        <v>5</v>
      </c>
      <c r="O5619" s="4">
        <v>4</v>
      </c>
      <c r="P5619" s="4">
        <v>2</v>
      </c>
    </row>
    <row r="5620" spans="3:16" x14ac:dyDescent="0.3">
      <c r="C5620" s="22">
        <v>133687</v>
      </c>
      <c r="D5620" s="23">
        <v>44345.139351851853</v>
      </c>
      <c r="F5620">
        <v>134193</v>
      </c>
      <c r="G5620" s="23">
        <v>44309.758680555555</v>
      </c>
      <c r="J5620" s="22">
        <v>133837</v>
      </c>
      <c r="K5620" s="4"/>
      <c r="L5620" s="4"/>
      <c r="M5620" s="4"/>
      <c r="N5620" s="4">
        <v>2</v>
      </c>
      <c r="O5620" s="4">
        <v>3</v>
      </c>
      <c r="P5620" s="4">
        <v>5</v>
      </c>
    </row>
    <row r="5621" spans="3:16" x14ac:dyDescent="0.3">
      <c r="C5621" s="22">
        <v>133689</v>
      </c>
      <c r="D5621" s="23">
        <v>44372.628020833334</v>
      </c>
      <c r="F5621">
        <v>134246</v>
      </c>
      <c r="G5621" s="23">
        <v>44318.691527777781</v>
      </c>
      <c r="J5621" s="22">
        <v>133843</v>
      </c>
      <c r="K5621" s="4"/>
      <c r="L5621" s="4"/>
      <c r="M5621" s="4"/>
      <c r="N5621" s="4">
        <v>1</v>
      </c>
      <c r="O5621" s="4">
        <v>7</v>
      </c>
      <c r="P5621" s="4">
        <v>2</v>
      </c>
    </row>
    <row r="5622" spans="3:16" x14ac:dyDescent="0.3">
      <c r="C5622" s="22">
        <v>133718</v>
      </c>
      <c r="D5622" s="23">
        <v>44375.485671296294</v>
      </c>
      <c r="F5622">
        <v>134254</v>
      </c>
      <c r="G5622" s="23">
        <v>44309.960543981484</v>
      </c>
      <c r="J5622" s="22">
        <v>133845</v>
      </c>
      <c r="K5622" s="4"/>
      <c r="L5622" s="4"/>
      <c r="M5622" s="4"/>
      <c r="N5622" s="4">
        <v>2</v>
      </c>
      <c r="O5622" s="4">
        <v>6</v>
      </c>
      <c r="P5622" s="4">
        <v>4</v>
      </c>
    </row>
    <row r="5623" spans="3:16" x14ac:dyDescent="0.3">
      <c r="C5623" s="22">
        <v>133743</v>
      </c>
      <c r="D5623" s="23">
        <v>44315.644201388888</v>
      </c>
      <c r="F5623">
        <v>134263</v>
      </c>
      <c r="G5623" s="23">
        <v>44316.48400462963</v>
      </c>
      <c r="J5623" s="22">
        <v>133910</v>
      </c>
      <c r="K5623" s="4"/>
      <c r="L5623" s="4"/>
      <c r="M5623" s="4"/>
      <c r="N5623" s="4">
        <v>1</v>
      </c>
      <c r="O5623" s="4">
        <v>5</v>
      </c>
      <c r="P5623" s="4">
        <v>1</v>
      </c>
    </row>
    <row r="5624" spans="3:16" x14ac:dyDescent="0.3">
      <c r="C5624" s="22">
        <v>133745</v>
      </c>
      <c r="D5624" s="23">
        <v>44376.911597222221</v>
      </c>
      <c r="F5624">
        <v>134277</v>
      </c>
      <c r="G5624" s="23">
        <v>44377.65148148148</v>
      </c>
      <c r="J5624" s="22">
        <v>133942</v>
      </c>
      <c r="K5624" s="4"/>
      <c r="L5624" s="4"/>
      <c r="M5624" s="4">
        <v>1</v>
      </c>
      <c r="N5624" s="4">
        <v>5</v>
      </c>
      <c r="O5624" s="4">
        <v>4</v>
      </c>
      <c r="P5624" s="4">
        <v>6</v>
      </c>
    </row>
    <row r="5625" spans="3:16" x14ac:dyDescent="0.3">
      <c r="C5625" s="22">
        <v>133756</v>
      </c>
      <c r="D5625" s="23">
        <v>44314.778101851851</v>
      </c>
      <c r="F5625">
        <v>134290</v>
      </c>
      <c r="G5625" s="23">
        <v>44291.594849537039</v>
      </c>
      <c r="J5625" s="22">
        <v>133980</v>
      </c>
      <c r="K5625" s="4"/>
      <c r="L5625" s="4"/>
      <c r="M5625" s="4"/>
      <c r="N5625" s="4">
        <v>1</v>
      </c>
      <c r="O5625" s="4">
        <v>3</v>
      </c>
      <c r="P5625" s="4"/>
    </row>
    <row r="5626" spans="3:16" x14ac:dyDescent="0.3">
      <c r="C5626" s="22">
        <v>133763</v>
      </c>
      <c r="D5626" s="23">
        <v>44303.882060185184</v>
      </c>
      <c r="F5626">
        <v>134356</v>
      </c>
      <c r="G5626" s="23">
        <v>44345.879236111112</v>
      </c>
      <c r="J5626" s="22">
        <v>133994</v>
      </c>
      <c r="K5626" s="4"/>
      <c r="L5626" s="4">
        <v>5</v>
      </c>
      <c r="M5626" s="4">
        <v>2</v>
      </c>
      <c r="N5626" s="4"/>
      <c r="O5626" s="4"/>
      <c r="P5626" s="4"/>
    </row>
    <row r="5627" spans="3:16" x14ac:dyDescent="0.3">
      <c r="C5627" s="22">
        <v>133764</v>
      </c>
      <c r="D5627" s="23">
        <v>44366.294560185182</v>
      </c>
      <c r="F5627">
        <v>134372</v>
      </c>
      <c r="G5627" s="23">
        <v>44288.589988425927</v>
      </c>
      <c r="J5627" s="22">
        <v>134021</v>
      </c>
      <c r="K5627" s="4"/>
      <c r="L5627" s="4">
        <v>1</v>
      </c>
      <c r="M5627" s="4">
        <v>3</v>
      </c>
      <c r="N5627" s="4">
        <v>7</v>
      </c>
      <c r="O5627" s="4">
        <v>5</v>
      </c>
      <c r="P5627" s="4">
        <v>3</v>
      </c>
    </row>
    <row r="5628" spans="3:16" x14ac:dyDescent="0.3">
      <c r="C5628" s="22">
        <v>133798</v>
      </c>
      <c r="D5628" s="23">
        <v>44313.8675</v>
      </c>
      <c r="F5628">
        <v>134401</v>
      </c>
      <c r="G5628" s="23">
        <v>44301.756655092591</v>
      </c>
      <c r="J5628" s="22">
        <v>134027</v>
      </c>
      <c r="K5628" s="4"/>
      <c r="L5628" s="4"/>
      <c r="M5628" s="4"/>
      <c r="N5628" s="4">
        <v>2</v>
      </c>
      <c r="O5628" s="4">
        <v>8</v>
      </c>
      <c r="P5628" s="4">
        <v>1</v>
      </c>
    </row>
    <row r="5629" spans="3:16" x14ac:dyDescent="0.3">
      <c r="C5629" s="22">
        <v>133837</v>
      </c>
      <c r="D5629" s="23">
        <v>44373.254861111112</v>
      </c>
      <c r="F5629">
        <v>134434</v>
      </c>
      <c r="G5629" s="23">
        <v>44309.732789351852</v>
      </c>
      <c r="J5629" s="22">
        <v>134053</v>
      </c>
      <c r="K5629" s="4"/>
      <c r="L5629" s="4"/>
      <c r="M5629" s="4"/>
      <c r="N5629" s="4"/>
      <c r="O5629" s="4">
        <v>4</v>
      </c>
      <c r="P5629" s="4"/>
    </row>
    <row r="5630" spans="3:16" x14ac:dyDescent="0.3">
      <c r="C5630" s="22">
        <v>133843</v>
      </c>
      <c r="D5630" s="23">
        <v>44377.111435185187</v>
      </c>
      <c r="F5630">
        <v>134449</v>
      </c>
      <c r="G5630" s="23">
        <v>44309.85050925926</v>
      </c>
      <c r="J5630" s="22">
        <v>134083</v>
      </c>
      <c r="K5630" s="4"/>
      <c r="L5630" s="4"/>
      <c r="M5630" s="4"/>
      <c r="N5630" s="4"/>
      <c r="O5630" s="4"/>
      <c r="P5630" s="4">
        <v>3</v>
      </c>
    </row>
    <row r="5631" spans="3:16" x14ac:dyDescent="0.3">
      <c r="C5631" s="22">
        <v>133845</v>
      </c>
      <c r="D5631" s="23">
        <v>44375.757060185184</v>
      </c>
      <c r="F5631">
        <v>134455</v>
      </c>
      <c r="G5631" s="23">
        <v>44388.140289351853</v>
      </c>
      <c r="J5631" s="22">
        <v>134084</v>
      </c>
      <c r="K5631" s="4"/>
      <c r="L5631" s="4"/>
      <c r="M5631" s="4"/>
      <c r="N5631" s="4"/>
      <c r="O5631" s="4">
        <v>8</v>
      </c>
      <c r="P5631" s="4">
        <v>3</v>
      </c>
    </row>
    <row r="5632" spans="3:16" x14ac:dyDescent="0.3">
      <c r="C5632" s="22">
        <v>133910</v>
      </c>
      <c r="D5632" s="23">
        <v>44374.182743055557</v>
      </c>
      <c r="F5632">
        <v>134488</v>
      </c>
      <c r="G5632" s="23">
        <v>44313.075428240743</v>
      </c>
      <c r="J5632" s="22">
        <v>134092</v>
      </c>
      <c r="K5632" s="4"/>
      <c r="L5632" s="4"/>
      <c r="M5632" s="4"/>
      <c r="N5632" s="4">
        <v>2</v>
      </c>
      <c r="O5632" s="4">
        <v>3</v>
      </c>
      <c r="P5632" s="4">
        <v>5</v>
      </c>
    </row>
    <row r="5633" spans="3:16" x14ac:dyDescent="0.3">
      <c r="C5633" s="22">
        <v>133942</v>
      </c>
      <c r="D5633" s="23">
        <v>44347.775671296295</v>
      </c>
      <c r="F5633">
        <v>134514</v>
      </c>
      <c r="G5633" s="23">
        <v>44351.798726851855</v>
      </c>
      <c r="J5633" s="22">
        <v>134111</v>
      </c>
      <c r="K5633" s="4"/>
      <c r="L5633" s="4">
        <v>1</v>
      </c>
      <c r="M5633" s="4">
        <v>6</v>
      </c>
      <c r="N5633" s="4">
        <v>4</v>
      </c>
      <c r="O5633" s="4">
        <v>5</v>
      </c>
      <c r="P5633" s="4"/>
    </row>
    <row r="5634" spans="3:16" x14ac:dyDescent="0.3">
      <c r="C5634" s="22">
        <v>133980</v>
      </c>
      <c r="D5634" s="23">
        <v>44375.332337962966</v>
      </c>
      <c r="F5634">
        <v>134530</v>
      </c>
      <c r="G5634" s="23">
        <v>44331.662002314813</v>
      </c>
      <c r="J5634" s="22">
        <v>134165</v>
      </c>
      <c r="K5634" s="4"/>
      <c r="L5634" s="4"/>
      <c r="M5634" s="4">
        <v>3</v>
      </c>
      <c r="N5634" s="4">
        <v>2</v>
      </c>
      <c r="O5634" s="4"/>
      <c r="P5634" s="4"/>
    </row>
    <row r="5635" spans="3:16" x14ac:dyDescent="0.3">
      <c r="C5635" s="22">
        <v>133994</v>
      </c>
      <c r="D5635" s="23">
        <v>44292.785787037035</v>
      </c>
      <c r="F5635">
        <v>134584</v>
      </c>
      <c r="G5635" s="23">
        <v>44300.827048611114</v>
      </c>
      <c r="J5635" s="22">
        <v>134175</v>
      </c>
      <c r="K5635" s="4"/>
      <c r="L5635" s="4">
        <v>2</v>
      </c>
      <c r="M5635" s="4">
        <v>4</v>
      </c>
      <c r="N5635" s="4">
        <v>3</v>
      </c>
      <c r="O5635" s="4">
        <v>3</v>
      </c>
      <c r="P5635" s="4">
        <v>3</v>
      </c>
    </row>
    <row r="5636" spans="3:16" x14ac:dyDescent="0.3">
      <c r="C5636" s="22">
        <v>134021</v>
      </c>
      <c r="D5636" s="23">
        <v>44316.796307870369</v>
      </c>
      <c r="F5636">
        <v>134619</v>
      </c>
      <c r="G5636" s="23">
        <v>44383.588379629633</v>
      </c>
      <c r="J5636" s="22">
        <v>134187</v>
      </c>
      <c r="K5636" s="4"/>
      <c r="L5636" s="4">
        <v>1</v>
      </c>
      <c r="M5636" s="4">
        <v>7</v>
      </c>
      <c r="N5636" s="4">
        <v>3</v>
      </c>
      <c r="O5636" s="4">
        <v>6</v>
      </c>
      <c r="P5636" s="4">
        <v>9</v>
      </c>
    </row>
    <row r="5637" spans="3:16" x14ac:dyDescent="0.3">
      <c r="C5637" s="22">
        <v>134027</v>
      </c>
      <c r="D5637" s="23">
        <v>44374.985717592594</v>
      </c>
      <c r="F5637">
        <v>134651</v>
      </c>
      <c r="G5637" s="23">
        <v>44340.561678240738</v>
      </c>
      <c r="J5637" s="22">
        <v>134188</v>
      </c>
      <c r="K5637" s="4"/>
      <c r="L5637" s="4"/>
      <c r="M5637" s="4"/>
      <c r="N5637" s="4">
        <v>3</v>
      </c>
      <c r="O5637" s="4">
        <v>5</v>
      </c>
      <c r="P5637" s="4"/>
    </row>
    <row r="5638" spans="3:16" x14ac:dyDescent="0.3">
      <c r="C5638" s="22">
        <v>134053</v>
      </c>
      <c r="D5638" s="23">
        <v>44386.505046296297</v>
      </c>
      <c r="F5638">
        <v>134665</v>
      </c>
      <c r="G5638" s="23">
        <v>44334.62195601852</v>
      </c>
      <c r="J5638" s="22">
        <v>134189</v>
      </c>
      <c r="K5638" s="4"/>
      <c r="L5638" s="4"/>
      <c r="M5638" s="4"/>
      <c r="N5638" s="4"/>
      <c r="O5638" s="4">
        <v>1</v>
      </c>
      <c r="P5638" s="4"/>
    </row>
    <row r="5639" spans="3:16" x14ac:dyDescent="0.3">
      <c r="C5639" s="22">
        <v>134083</v>
      </c>
      <c r="D5639" s="23">
        <v>44427.106979166667</v>
      </c>
      <c r="F5639">
        <v>134700</v>
      </c>
      <c r="G5639" s="23">
        <v>44301.928993055553</v>
      </c>
      <c r="J5639" s="22">
        <v>134193</v>
      </c>
      <c r="K5639" s="4"/>
      <c r="L5639" s="4">
        <v>2</v>
      </c>
      <c r="M5639" s="4">
        <v>6</v>
      </c>
      <c r="N5639" s="4">
        <v>4</v>
      </c>
      <c r="O5639" s="4"/>
      <c r="P5639" s="4"/>
    </row>
    <row r="5640" spans="3:16" x14ac:dyDescent="0.3">
      <c r="C5640" s="22">
        <v>134084</v>
      </c>
      <c r="D5640" s="23">
        <v>44381.564108796294</v>
      </c>
      <c r="F5640">
        <v>134723</v>
      </c>
      <c r="G5640" s="23">
        <v>44389.78943287037</v>
      </c>
      <c r="J5640" s="22">
        <v>134246</v>
      </c>
      <c r="K5640" s="4"/>
      <c r="L5640" s="4"/>
      <c r="M5640" s="4">
        <v>8</v>
      </c>
      <c r="N5640" s="4">
        <v>6</v>
      </c>
      <c r="O5640" s="4">
        <v>6</v>
      </c>
      <c r="P5640" s="4">
        <v>2</v>
      </c>
    </row>
    <row r="5641" spans="3:16" x14ac:dyDescent="0.3">
      <c r="C5641" s="22">
        <v>134092</v>
      </c>
      <c r="D5641" s="23">
        <v>44372.531736111108</v>
      </c>
      <c r="F5641">
        <v>134747</v>
      </c>
      <c r="G5641" s="23">
        <v>44380.751400462963</v>
      </c>
      <c r="J5641" s="22">
        <v>134254</v>
      </c>
      <c r="K5641" s="4"/>
      <c r="L5641" s="4">
        <v>1</v>
      </c>
      <c r="M5641" s="4">
        <v>6</v>
      </c>
      <c r="N5641" s="4">
        <v>2</v>
      </c>
      <c r="O5641" s="4"/>
      <c r="P5641" s="4"/>
    </row>
    <row r="5642" spans="3:16" x14ac:dyDescent="0.3">
      <c r="C5642" s="22">
        <v>134111</v>
      </c>
      <c r="D5642" s="23">
        <v>44316.63045138889</v>
      </c>
      <c r="F5642">
        <v>134749</v>
      </c>
      <c r="G5642" s="23">
        <v>44286.661597222221</v>
      </c>
      <c r="J5642" s="22">
        <v>134263</v>
      </c>
      <c r="K5642" s="4"/>
      <c r="L5642" s="4">
        <v>1</v>
      </c>
      <c r="M5642" s="4">
        <v>2</v>
      </c>
      <c r="N5642" s="4">
        <v>4</v>
      </c>
      <c r="O5642" s="4"/>
      <c r="P5642" s="4"/>
    </row>
    <row r="5643" spans="3:16" x14ac:dyDescent="0.3">
      <c r="C5643" s="22">
        <v>134165</v>
      </c>
      <c r="D5643" s="23">
        <v>44331.501851851855</v>
      </c>
      <c r="F5643">
        <v>134755</v>
      </c>
      <c r="G5643" s="23">
        <v>44384.484409722223</v>
      </c>
      <c r="J5643" s="22">
        <v>134277</v>
      </c>
      <c r="K5643" s="4"/>
      <c r="L5643" s="4"/>
      <c r="M5643" s="4"/>
      <c r="N5643" s="4">
        <v>1</v>
      </c>
      <c r="O5643" s="4">
        <v>6</v>
      </c>
      <c r="P5643" s="4">
        <v>4</v>
      </c>
    </row>
    <row r="5644" spans="3:16" x14ac:dyDescent="0.3">
      <c r="C5644" s="22">
        <v>134175</v>
      </c>
      <c r="D5644" s="23">
        <v>44311.755636574075</v>
      </c>
      <c r="F5644">
        <v>134804</v>
      </c>
      <c r="G5644" s="23">
        <v>44355.178668981483</v>
      </c>
      <c r="J5644" s="22">
        <v>134290</v>
      </c>
      <c r="K5644" s="4"/>
      <c r="L5644" s="4">
        <v>4</v>
      </c>
      <c r="M5644" s="4"/>
      <c r="N5644" s="4"/>
      <c r="O5644" s="4"/>
      <c r="P5644" s="4"/>
    </row>
    <row r="5645" spans="3:16" x14ac:dyDescent="0.3">
      <c r="C5645" s="22">
        <v>134187</v>
      </c>
      <c r="D5645" s="23">
        <v>44311.547592592593</v>
      </c>
      <c r="F5645">
        <v>134810</v>
      </c>
      <c r="G5645" s="23">
        <v>44342.556018518517</v>
      </c>
      <c r="J5645" s="22">
        <v>134356</v>
      </c>
      <c r="K5645" s="4"/>
      <c r="L5645" s="4"/>
      <c r="M5645" s="4">
        <v>1</v>
      </c>
      <c r="N5645" s="4">
        <v>6</v>
      </c>
      <c r="O5645" s="4"/>
      <c r="P5645" s="4"/>
    </row>
    <row r="5646" spans="3:16" x14ac:dyDescent="0.3">
      <c r="C5646" s="22">
        <v>134188</v>
      </c>
      <c r="D5646" s="23">
        <v>44373.724293981482</v>
      </c>
      <c r="F5646">
        <v>134813</v>
      </c>
      <c r="G5646" s="23">
        <v>44398.808437500003</v>
      </c>
      <c r="J5646" s="22">
        <v>134372</v>
      </c>
      <c r="K5646" s="4"/>
      <c r="L5646" s="4">
        <v>4</v>
      </c>
      <c r="M5646" s="4">
        <v>1</v>
      </c>
      <c r="N5646" s="4">
        <v>3</v>
      </c>
      <c r="O5646" s="4">
        <v>4</v>
      </c>
      <c r="P5646" s="4">
        <v>4</v>
      </c>
    </row>
    <row r="5647" spans="3:16" x14ac:dyDescent="0.3">
      <c r="C5647" s="22">
        <v>134189</v>
      </c>
      <c r="D5647" s="23">
        <v>44394.861435185187</v>
      </c>
      <c r="F5647">
        <v>134827</v>
      </c>
      <c r="G5647" s="23">
        <v>44323.857789351852</v>
      </c>
      <c r="J5647" s="22">
        <v>134401</v>
      </c>
      <c r="K5647" s="4"/>
      <c r="L5647" s="4">
        <v>1</v>
      </c>
      <c r="M5647" s="4">
        <v>5</v>
      </c>
      <c r="N5647" s="4"/>
      <c r="O5647" s="4"/>
      <c r="P5647" s="4"/>
    </row>
    <row r="5648" spans="3:16" x14ac:dyDescent="0.3">
      <c r="C5648" s="22">
        <v>134193</v>
      </c>
      <c r="D5648" s="23">
        <v>44309.758680555555</v>
      </c>
      <c r="F5648">
        <v>134938</v>
      </c>
      <c r="G5648" s="23">
        <v>44379.693148148152</v>
      </c>
      <c r="J5648" s="22">
        <v>134434</v>
      </c>
      <c r="K5648" s="4"/>
      <c r="L5648" s="4">
        <v>4</v>
      </c>
      <c r="M5648" s="4">
        <v>6</v>
      </c>
      <c r="N5648" s="4">
        <v>4</v>
      </c>
      <c r="O5648" s="4"/>
      <c r="P5648" s="4"/>
    </row>
    <row r="5649" spans="3:16" x14ac:dyDescent="0.3">
      <c r="C5649" s="22">
        <v>134246</v>
      </c>
      <c r="D5649" s="23">
        <v>44318.691527777781</v>
      </c>
      <c r="F5649">
        <v>134976</v>
      </c>
      <c r="G5649" s="23">
        <v>44346.845694444448</v>
      </c>
      <c r="J5649" s="22">
        <v>134449</v>
      </c>
      <c r="K5649" s="4"/>
      <c r="L5649" s="4">
        <v>1</v>
      </c>
      <c r="M5649" s="4">
        <v>4</v>
      </c>
      <c r="N5649" s="4">
        <v>7</v>
      </c>
      <c r="O5649" s="4">
        <v>4</v>
      </c>
      <c r="P5649" s="4">
        <v>8</v>
      </c>
    </row>
    <row r="5650" spans="3:16" x14ac:dyDescent="0.3">
      <c r="C5650" s="22">
        <v>134254</v>
      </c>
      <c r="D5650" s="23">
        <v>44309.960543981484</v>
      </c>
      <c r="F5650">
        <v>135039</v>
      </c>
      <c r="G5650" s="23">
        <v>44373.71297453704</v>
      </c>
      <c r="J5650" s="22">
        <v>134455</v>
      </c>
      <c r="K5650" s="4"/>
      <c r="L5650" s="4"/>
      <c r="M5650" s="4"/>
      <c r="N5650" s="4"/>
      <c r="O5650" s="4">
        <v>3</v>
      </c>
      <c r="P5650" s="4">
        <v>3</v>
      </c>
    </row>
    <row r="5651" spans="3:16" x14ac:dyDescent="0.3">
      <c r="C5651" s="22">
        <v>134263</v>
      </c>
      <c r="D5651" s="23">
        <v>44316.48400462963</v>
      </c>
      <c r="F5651">
        <v>135047</v>
      </c>
      <c r="G5651" s="23">
        <v>44327.825833333336</v>
      </c>
      <c r="J5651" s="22">
        <v>134488</v>
      </c>
      <c r="K5651" s="4"/>
      <c r="L5651" s="4">
        <v>1</v>
      </c>
      <c r="M5651" s="4">
        <v>3</v>
      </c>
      <c r="N5651" s="4"/>
      <c r="O5651" s="4"/>
      <c r="P5651" s="4"/>
    </row>
    <row r="5652" spans="3:16" x14ac:dyDescent="0.3">
      <c r="C5652" s="22">
        <v>134277</v>
      </c>
      <c r="D5652" s="23">
        <v>44377.65148148148</v>
      </c>
      <c r="F5652">
        <v>135111</v>
      </c>
      <c r="G5652" s="23">
        <v>44345.525266203702</v>
      </c>
      <c r="J5652" s="22">
        <v>134514</v>
      </c>
      <c r="K5652" s="4"/>
      <c r="L5652" s="4"/>
      <c r="M5652" s="4"/>
      <c r="N5652" s="4">
        <v>6</v>
      </c>
      <c r="O5652" s="4">
        <v>7</v>
      </c>
      <c r="P5652" s="4">
        <v>2</v>
      </c>
    </row>
    <row r="5653" spans="3:16" x14ac:dyDescent="0.3">
      <c r="C5653" s="22">
        <v>134290</v>
      </c>
      <c r="D5653" s="23">
        <v>44291.594849537039</v>
      </c>
      <c r="F5653">
        <v>135130</v>
      </c>
      <c r="G5653" s="23">
        <v>44318.429398148146</v>
      </c>
      <c r="J5653" s="22">
        <v>134530</v>
      </c>
      <c r="K5653" s="4"/>
      <c r="L5653" s="4"/>
      <c r="M5653" s="4">
        <v>5</v>
      </c>
      <c r="N5653" s="4">
        <v>4</v>
      </c>
      <c r="O5653" s="4">
        <v>2</v>
      </c>
      <c r="P5653" s="4">
        <v>5</v>
      </c>
    </row>
    <row r="5654" spans="3:16" x14ac:dyDescent="0.3">
      <c r="C5654" s="22">
        <v>134356</v>
      </c>
      <c r="D5654" s="23">
        <v>44345.879236111112</v>
      </c>
      <c r="F5654">
        <v>135141</v>
      </c>
      <c r="G5654" s="23">
        <v>44311.738055555557</v>
      </c>
      <c r="J5654" s="22">
        <v>134584</v>
      </c>
      <c r="K5654" s="4"/>
      <c r="L5654" s="4">
        <v>2</v>
      </c>
      <c r="M5654" s="4">
        <v>1</v>
      </c>
      <c r="N5654" s="4"/>
      <c r="O5654" s="4"/>
      <c r="P5654" s="4"/>
    </row>
    <row r="5655" spans="3:16" x14ac:dyDescent="0.3">
      <c r="C5655" s="22">
        <v>134372</v>
      </c>
      <c r="D5655" s="23">
        <v>44288.589988425927</v>
      </c>
      <c r="F5655">
        <v>135161</v>
      </c>
      <c r="G5655" s="23">
        <v>44347.888668981483</v>
      </c>
      <c r="J5655" s="22">
        <v>134619</v>
      </c>
      <c r="K5655" s="4"/>
      <c r="L5655" s="4"/>
      <c r="M5655" s="4"/>
      <c r="N5655" s="4"/>
      <c r="O5655" s="4">
        <v>4</v>
      </c>
      <c r="P5655" s="4"/>
    </row>
    <row r="5656" spans="3:16" x14ac:dyDescent="0.3">
      <c r="C5656" s="22">
        <v>134401</v>
      </c>
      <c r="D5656" s="23">
        <v>44301.756655092591</v>
      </c>
      <c r="F5656">
        <v>135181</v>
      </c>
      <c r="G5656" s="23">
        <v>44310.709733796299</v>
      </c>
      <c r="J5656" s="22">
        <v>134651</v>
      </c>
      <c r="K5656" s="4"/>
      <c r="L5656" s="4"/>
      <c r="M5656" s="4">
        <v>3</v>
      </c>
      <c r="N5656" s="4">
        <v>2</v>
      </c>
      <c r="O5656" s="4">
        <v>4</v>
      </c>
      <c r="P5656" s="4">
        <v>5</v>
      </c>
    </row>
    <row r="5657" spans="3:16" x14ac:dyDescent="0.3">
      <c r="C5657" s="22">
        <v>134434</v>
      </c>
      <c r="D5657" s="23">
        <v>44309.732789351852</v>
      </c>
      <c r="F5657">
        <v>135192</v>
      </c>
      <c r="G5657" s="23">
        <v>44402.611990740741</v>
      </c>
      <c r="J5657" s="22">
        <v>134665</v>
      </c>
      <c r="K5657" s="4"/>
      <c r="L5657" s="4"/>
      <c r="M5657" s="4">
        <v>4</v>
      </c>
      <c r="N5657" s="4">
        <v>4</v>
      </c>
      <c r="O5657" s="4"/>
      <c r="P5657" s="4"/>
    </row>
    <row r="5658" spans="3:16" x14ac:dyDescent="0.3">
      <c r="C5658" s="22">
        <v>134449</v>
      </c>
      <c r="D5658" s="23">
        <v>44309.85050925926</v>
      </c>
      <c r="F5658">
        <v>135204</v>
      </c>
      <c r="G5658" s="23">
        <v>44339.871550925927</v>
      </c>
      <c r="J5658" s="22">
        <v>134700</v>
      </c>
      <c r="K5658" s="4"/>
      <c r="L5658" s="4">
        <v>4</v>
      </c>
      <c r="M5658" s="4">
        <v>5</v>
      </c>
      <c r="N5658" s="4"/>
      <c r="O5658" s="4"/>
      <c r="P5658" s="4"/>
    </row>
    <row r="5659" spans="3:16" x14ac:dyDescent="0.3">
      <c r="C5659" s="22">
        <v>134455</v>
      </c>
      <c r="D5659" s="23">
        <v>44388.140289351853</v>
      </c>
      <c r="F5659">
        <v>135247</v>
      </c>
      <c r="G5659" s="23">
        <v>44316.633275462962</v>
      </c>
      <c r="J5659" s="22">
        <v>134723</v>
      </c>
      <c r="K5659" s="4"/>
      <c r="L5659" s="4"/>
      <c r="M5659" s="4"/>
      <c r="N5659" s="4"/>
      <c r="O5659" s="4">
        <v>2</v>
      </c>
      <c r="P5659" s="4">
        <v>5</v>
      </c>
    </row>
    <row r="5660" spans="3:16" x14ac:dyDescent="0.3">
      <c r="C5660" s="22">
        <v>134488</v>
      </c>
      <c r="D5660" s="23">
        <v>44313.075428240743</v>
      </c>
      <c r="F5660">
        <v>135251</v>
      </c>
      <c r="G5660" s="23">
        <v>44286.882002314815</v>
      </c>
      <c r="J5660" s="22">
        <v>134747</v>
      </c>
      <c r="K5660" s="4"/>
      <c r="L5660" s="4"/>
      <c r="M5660" s="4"/>
      <c r="N5660" s="4"/>
      <c r="O5660" s="4">
        <v>2</v>
      </c>
      <c r="P5660" s="4"/>
    </row>
    <row r="5661" spans="3:16" x14ac:dyDescent="0.3">
      <c r="C5661" s="22">
        <v>134514</v>
      </c>
      <c r="D5661" s="23">
        <v>44351.798726851855</v>
      </c>
      <c r="F5661">
        <v>135256</v>
      </c>
      <c r="G5661" s="23">
        <v>44318.712569444448</v>
      </c>
      <c r="J5661" s="22">
        <v>134749</v>
      </c>
      <c r="K5661" s="4">
        <v>1</v>
      </c>
      <c r="L5661" s="4">
        <v>5</v>
      </c>
      <c r="M5661" s="4"/>
      <c r="N5661" s="4"/>
      <c r="O5661" s="4"/>
      <c r="P5661" s="4"/>
    </row>
    <row r="5662" spans="3:16" x14ac:dyDescent="0.3">
      <c r="C5662" s="22">
        <v>134530</v>
      </c>
      <c r="D5662" s="23">
        <v>44331.662002314813</v>
      </c>
      <c r="F5662">
        <v>135266</v>
      </c>
      <c r="G5662" s="23">
        <v>44318.366006944445</v>
      </c>
      <c r="J5662" s="22">
        <v>134755</v>
      </c>
      <c r="K5662" s="4"/>
      <c r="L5662" s="4"/>
      <c r="M5662" s="4"/>
      <c r="N5662" s="4"/>
      <c r="O5662" s="4">
        <v>4</v>
      </c>
      <c r="P5662" s="4">
        <v>4</v>
      </c>
    </row>
    <row r="5663" spans="3:16" x14ac:dyDescent="0.3">
      <c r="C5663" s="22">
        <v>134584</v>
      </c>
      <c r="D5663" s="23">
        <v>44300.827048611114</v>
      </c>
      <c r="F5663">
        <v>135269</v>
      </c>
      <c r="G5663" s="23">
        <v>44289.867905092593</v>
      </c>
      <c r="J5663" s="22">
        <v>134804</v>
      </c>
      <c r="K5663" s="4"/>
      <c r="L5663" s="4"/>
      <c r="M5663" s="4"/>
      <c r="N5663" s="4">
        <v>4</v>
      </c>
      <c r="O5663" s="4">
        <v>3</v>
      </c>
      <c r="P5663" s="4">
        <v>4</v>
      </c>
    </row>
    <row r="5664" spans="3:16" x14ac:dyDescent="0.3">
      <c r="C5664" s="22">
        <v>134619</v>
      </c>
      <c r="D5664" s="23">
        <v>44383.588379629633</v>
      </c>
      <c r="F5664">
        <v>135303</v>
      </c>
      <c r="G5664" s="23">
        <v>44329.037407407406</v>
      </c>
      <c r="J5664" s="22">
        <v>134810</v>
      </c>
      <c r="K5664" s="4"/>
      <c r="L5664" s="4"/>
      <c r="M5664" s="4">
        <v>3</v>
      </c>
      <c r="N5664" s="4">
        <v>5</v>
      </c>
      <c r="O5664" s="4">
        <v>5</v>
      </c>
      <c r="P5664" s="4">
        <v>1</v>
      </c>
    </row>
    <row r="5665" spans="3:16" x14ac:dyDescent="0.3">
      <c r="C5665" s="22">
        <v>134651</v>
      </c>
      <c r="D5665" s="23">
        <v>44340.561678240738</v>
      </c>
      <c r="F5665">
        <v>135308</v>
      </c>
      <c r="G5665" s="23">
        <v>44364.891365740739</v>
      </c>
      <c r="J5665" s="22">
        <v>134813</v>
      </c>
      <c r="K5665" s="4"/>
      <c r="L5665" s="4"/>
      <c r="M5665" s="4"/>
      <c r="N5665" s="4"/>
      <c r="O5665" s="4">
        <v>2</v>
      </c>
      <c r="P5665" s="4">
        <v>5</v>
      </c>
    </row>
    <row r="5666" spans="3:16" x14ac:dyDescent="0.3">
      <c r="C5666" s="22">
        <v>134665</v>
      </c>
      <c r="D5666" s="23">
        <v>44334.62195601852</v>
      </c>
      <c r="F5666">
        <v>135315</v>
      </c>
      <c r="G5666" s="23">
        <v>44322.527696759258</v>
      </c>
      <c r="J5666" s="22">
        <v>134827</v>
      </c>
      <c r="K5666" s="4"/>
      <c r="L5666" s="4"/>
      <c r="M5666" s="4">
        <v>5</v>
      </c>
      <c r="N5666" s="4"/>
      <c r="O5666" s="4"/>
      <c r="P5666" s="4"/>
    </row>
    <row r="5667" spans="3:16" x14ac:dyDescent="0.3">
      <c r="C5667" s="22">
        <v>134700</v>
      </c>
      <c r="D5667" s="23">
        <v>44301.928993055553</v>
      </c>
      <c r="F5667">
        <v>135386</v>
      </c>
      <c r="G5667" s="23">
        <v>44312.17291666667</v>
      </c>
      <c r="J5667" s="22">
        <v>134938</v>
      </c>
      <c r="K5667" s="4"/>
      <c r="L5667" s="4"/>
      <c r="M5667" s="4"/>
      <c r="N5667" s="4"/>
      <c r="O5667" s="4">
        <v>6</v>
      </c>
      <c r="P5667" s="4"/>
    </row>
    <row r="5668" spans="3:16" x14ac:dyDescent="0.3">
      <c r="C5668" s="22">
        <v>134723</v>
      </c>
      <c r="D5668" s="23">
        <v>44389.78943287037</v>
      </c>
      <c r="F5668">
        <v>135392</v>
      </c>
      <c r="G5668" s="23">
        <v>44307.620335648149</v>
      </c>
      <c r="J5668" s="22">
        <v>134976</v>
      </c>
      <c r="K5668" s="4"/>
      <c r="L5668" s="4"/>
      <c r="M5668" s="4">
        <v>1</v>
      </c>
      <c r="N5668" s="4">
        <v>4</v>
      </c>
      <c r="O5668" s="4">
        <v>2</v>
      </c>
      <c r="P5668" s="4">
        <v>4</v>
      </c>
    </row>
    <row r="5669" spans="3:16" x14ac:dyDescent="0.3">
      <c r="C5669" s="22">
        <v>134747</v>
      </c>
      <c r="D5669" s="23">
        <v>44380.751400462963</v>
      </c>
      <c r="F5669">
        <v>135466</v>
      </c>
      <c r="G5669" s="23">
        <v>44375.544282407405</v>
      </c>
      <c r="J5669" s="22">
        <v>135039</v>
      </c>
      <c r="K5669" s="4"/>
      <c r="L5669" s="4"/>
      <c r="M5669" s="4"/>
      <c r="N5669" s="4">
        <v>1</v>
      </c>
      <c r="O5669" s="4">
        <v>3</v>
      </c>
      <c r="P5669" s="4">
        <v>5</v>
      </c>
    </row>
    <row r="5670" spans="3:16" x14ac:dyDescent="0.3">
      <c r="C5670" s="22">
        <v>134749</v>
      </c>
      <c r="D5670" s="23">
        <v>44286.661597222221</v>
      </c>
      <c r="F5670">
        <v>135510</v>
      </c>
      <c r="G5670" s="23">
        <v>44289.441527777781</v>
      </c>
      <c r="J5670" s="22">
        <v>135047</v>
      </c>
      <c r="K5670" s="4"/>
      <c r="L5670" s="4"/>
      <c r="M5670" s="4">
        <v>1</v>
      </c>
      <c r="N5670" s="4"/>
      <c r="O5670" s="4"/>
      <c r="P5670" s="4"/>
    </row>
    <row r="5671" spans="3:16" x14ac:dyDescent="0.3">
      <c r="C5671" s="22">
        <v>134755</v>
      </c>
      <c r="D5671" s="23">
        <v>44384.484409722223</v>
      </c>
      <c r="F5671">
        <v>135515</v>
      </c>
      <c r="G5671" s="23">
        <v>44344.604155092595</v>
      </c>
      <c r="J5671" s="22">
        <v>135111</v>
      </c>
      <c r="K5671" s="4"/>
      <c r="L5671" s="4"/>
      <c r="M5671" s="4">
        <v>2</v>
      </c>
      <c r="N5671" s="4">
        <v>5</v>
      </c>
      <c r="O5671" s="4"/>
      <c r="P5671" s="4"/>
    </row>
    <row r="5672" spans="3:16" x14ac:dyDescent="0.3">
      <c r="C5672" s="22">
        <v>134804</v>
      </c>
      <c r="D5672" s="23">
        <v>44355.178668981483</v>
      </c>
      <c r="F5672">
        <v>135538</v>
      </c>
      <c r="G5672" s="23">
        <v>44376.612245370372</v>
      </c>
      <c r="J5672" s="22">
        <v>135130</v>
      </c>
      <c r="K5672" s="4"/>
      <c r="L5672" s="4"/>
      <c r="M5672" s="4">
        <v>6</v>
      </c>
      <c r="N5672" s="4">
        <v>4</v>
      </c>
      <c r="O5672" s="4"/>
      <c r="P5672" s="4"/>
    </row>
    <row r="5673" spans="3:16" x14ac:dyDescent="0.3">
      <c r="C5673" s="22">
        <v>134810</v>
      </c>
      <c r="D5673" s="23">
        <v>44342.556018518517</v>
      </c>
      <c r="F5673">
        <v>135558</v>
      </c>
      <c r="G5673" s="23">
        <v>44342.786597222221</v>
      </c>
      <c r="J5673" s="22">
        <v>135141</v>
      </c>
      <c r="K5673" s="4"/>
      <c r="L5673" s="4">
        <v>2</v>
      </c>
      <c r="M5673" s="4">
        <v>4</v>
      </c>
      <c r="N5673" s="4">
        <v>1</v>
      </c>
      <c r="O5673" s="4">
        <v>4</v>
      </c>
      <c r="P5673" s="4">
        <v>3</v>
      </c>
    </row>
    <row r="5674" spans="3:16" x14ac:dyDescent="0.3">
      <c r="C5674" s="22">
        <v>134813</v>
      </c>
      <c r="D5674" s="23">
        <v>44398.808437500003</v>
      </c>
      <c r="F5674">
        <v>135563</v>
      </c>
      <c r="G5674" s="23">
        <v>44346.408668981479</v>
      </c>
      <c r="J5674" s="22">
        <v>135161</v>
      </c>
      <c r="K5674" s="4"/>
      <c r="L5674" s="4"/>
      <c r="M5674" s="4">
        <v>1</v>
      </c>
      <c r="N5674" s="4">
        <v>4</v>
      </c>
      <c r="O5674" s="4">
        <v>3</v>
      </c>
      <c r="P5674" s="4">
        <v>3</v>
      </c>
    </row>
    <row r="5675" spans="3:16" x14ac:dyDescent="0.3">
      <c r="C5675" s="22">
        <v>134827</v>
      </c>
      <c r="D5675" s="23">
        <v>44323.857789351852</v>
      </c>
      <c r="F5675">
        <v>135590</v>
      </c>
      <c r="G5675" s="23">
        <v>44373.599699074075</v>
      </c>
      <c r="J5675" s="22">
        <v>135181</v>
      </c>
      <c r="K5675" s="4"/>
      <c r="L5675" s="4">
        <v>1</v>
      </c>
      <c r="M5675" s="4">
        <v>3</v>
      </c>
      <c r="N5675" s="4">
        <v>4</v>
      </c>
      <c r="O5675" s="4">
        <v>7</v>
      </c>
      <c r="P5675" s="4">
        <v>3</v>
      </c>
    </row>
    <row r="5676" spans="3:16" x14ac:dyDescent="0.3">
      <c r="C5676" s="22">
        <v>134938</v>
      </c>
      <c r="D5676" s="23">
        <v>44379.693148148152</v>
      </c>
      <c r="F5676">
        <v>135622</v>
      </c>
      <c r="G5676" s="23">
        <v>44333.032546296294</v>
      </c>
      <c r="J5676" s="22">
        <v>135192</v>
      </c>
      <c r="K5676" s="4"/>
      <c r="L5676" s="4"/>
      <c r="M5676" s="4"/>
      <c r="N5676" s="4"/>
      <c r="O5676" s="4">
        <v>1</v>
      </c>
      <c r="P5676" s="4">
        <v>3</v>
      </c>
    </row>
    <row r="5677" spans="3:16" x14ac:dyDescent="0.3">
      <c r="C5677" s="22">
        <v>134976</v>
      </c>
      <c r="D5677" s="23">
        <v>44346.845694444448</v>
      </c>
      <c r="F5677">
        <v>135641</v>
      </c>
      <c r="G5677" s="23">
        <v>44304.73846064815</v>
      </c>
      <c r="J5677" s="22">
        <v>135204</v>
      </c>
      <c r="K5677" s="4"/>
      <c r="L5677" s="4"/>
      <c r="M5677" s="4">
        <v>4</v>
      </c>
      <c r="N5677" s="4">
        <v>3</v>
      </c>
      <c r="O5677" s="4">
        <v>1</v>
      </c>
      <c r="P5677" s="4"/>
    </row>
    <row r="5678" spans="3:16" x14ac:dyDescent="0.3">
      <c r="C5678" s="22">
        <v>135039</v>
      </c>
      <c r="D5678" s="23">
        <v>44373.71297453704</v>
      </c>
      <c r="F5678">
        <v>135684</v>
      </c>
      <c r="G5678" s="23">
        <v>44309.731168981481</v>
      </c>
      <c r="J5678" s="22">
        <v>135247</v>
      </c>
      <c r="K5678" s="4"/>
      <c r="L5678" s="4">
        <v>1</v>
      </c>
      <c r="M5678" s="4">
        <v>3</v>
      </c>
      <c r="N5678" s="4"/>
      <c r="O5678" s="4"/>
      <c r="P5678" s="4"/>
    </row>
    <row r="5679" spans="3:16" x14ac:dyDescent="0.3">
      <c r="C5679" s="22">
        <v>135047</v>
      </c>
      <c r="D5679" s="23">
        <v>44327.825833333336</v>
      </c>
      <c r="F5679">
        <v>135685</v>
      </c>
      <c r="G5679" s="23">
        <v>44338.060057870367</v>
      </c>
      <c r="J5679" s="22">
        <v>135251</v>
      </c>
      <c r="K5679" s="4">
        <v>1</v>
      </c>
      <c r="L5679" s="4">
        <v>6</v>
      </c>
      <c r="M5679" s="4">
        <v>4</v>
      </c>
      <c r="N5679" s="4">
        <v>5</v>
      </c>
      <c r="O5679" s="4">
        <v>5</v>
      </c>
      <c r="P5679" s="4">
        <v>1</v>
      </c>
    </row>
    <row r="5680" spans="3:16" x14ac:dyDescent="0.3">
      <c r="C5680" s="22">
        <v>135111</v>
      </c>
      <c r="D5680" s="23">
        <v>44345.525266203702</v>
      </c>
      <c r="F5680">
        <v>135706</v>
      </c>
      <c r="G5680" s="23">
        <v>44370.006655092591</v>
      </c>
      <c r="J5680" s="22">
        <v>135256</v>
      </c>
      <c r="K5680" s="4"/>
      <c r="L5680" s="4"/>
      <c r="M5680" s="4">
        <v>7</v>
      </c>
      <c r="N5680" s="4">
        <v>2</v>
      </c>
      <c r="O5680" s="4">
        <v>2</v>
      </c>
      <c r="P5680" s="4">
        <v>3</v>
      </c>
    </row>
    <row r="5681" spans="3:16" x14ac:dyDescent="0.3">
      <c r="C5681" s="22">
        <v>135130</v>
      </c>
      <c r="D5681" s="23">
        <v>44318.429398148146</v>
      </c>
      <c r="F5681">
        <v>135780</v>
      </c>
      <c r="G5681" s="23">
        <v>44416.165590277778</v>
      </c>
      <c r="J5681" s="22">
        <v>135266</v>
      </c>
      <c r="K5681" s="4"/>
      <c r="L5681" s="4"/>
      <c r="M5681" s="4">
        <v>5</v>
      </c>
      <c r="N5681" s="4">
        <v>6</v>
      </c>
      <c r="O5681" s="4">
        <v>6</v>
      </c>
      <c r="P5681" s="4">
        <v>2</v>
      </c>
    </row>
    <row r="5682" spans="3:16" x14ac:dyDescent="0.3">
      <c r="C5682" s="22">
        <v>135141</v>
      </c>
      <c r="D5682" s="23">
        <v>44311.738055555557</v>
      </c>
      <c r="F5682">
        <v>135823</v>
      </c>
      <c r="G5682" s="23">
        <v>44359.696793981479</v>
      </c>
      <c r="J5682" s="22">
        <v>135269</v>
      </c>
      <c r="K5682" s="4"/>
      <c r="L5682" s="4">
        <v>6</v>
      </c>
      <c r="M5682" s="4">
        <v>2</v>
      </c>
      <c r="N5682" s="4">
        <v>5</v>
      </c>
      <c r="O5682" s="4">
        <v>4</v>
      </c>
      <c r="P5682" s="4"/>
    </row>
    <row r="5683" spans="3:16" x14ac:dyDescent="0.3">
      <c r="C5683" s="22">
        <v>135161</v>
      </c>
      <c r="D5683" s="23">
        <v>44347.888668981483</v>
      </c>
      <c r="F5683">
        <v>135840</v>
      </c>
      <c r="G5683" s="23">
        <v>44341.717824074076</v>
      </c>
      <c r="J5683" s="22">
        <v>135303</v>
      </c>
      <c r="K5683" s="4"/>
      <c r="L5683" s="4"/>
      <c r="M5683" s="4">
        <v>3</v>
      </c>
      <c r="N5683" s="4">
        <v>3</v>
      </c>
      <c r="O5683" s="4"/>
      <c r="P5683" s="4"/>
    </row>
    <row r="5684" spans="3:16" x14ac:dyDescent="0.3">
      <c r="C5684" s="22">
        <v>135181</v>
      </c>
      <c r="D5684" s="23">
        <v>44310.709733796299</v>
      </c>
      <c r="F5684">
        <v>135859</v>
      </c>
      <c r="G5684" s="23">
        <v>44315.787002314813</v>
      </c>
      <c r="J5684" s="22">
        <v>135308</v>
      </c>
      <c r="K5684" s="4"/>
      <c r="L5684" s="4"/>
      <c r="M5684" s="4"/>
      <c r="N5684" s="4">
        <v>1</v>
      </c>
      <c r="O5684" s="4">
        <v>4</v>
      </c>
      <c r="P5684" s="4">
        <v>8</v>
      </c>
    </row>
    <row r="5685" spans="3:16" x14ac:dyDescent="0.3">
      <c r="C5685" s="22">
        <v>135192</v>
      </c>
      <c r="D5685" s="23">
        <v>44402.611990740741</v>
      </c>
      <c r="F5685">
        <v>135921</v>
      </c>
      <c r="G5685" s="23">
        <v>44373.54859953704</v>
      </c>
      <c r="J5685" s="22">
        <v>135315</v>
      </c>
      <c r="K5685" s="4"/>
      <c r="L5685" s="4"/>
      <c r="M5685" s="4">
        <v>6</v>
      </c>
      <c r="N5685" s="4">
        <v>4</v>
      </c>
      <c r="O5685" s="4">
        <v>3</v>
      </c>
      <c r="P5685" s="4">
        <v>5</v>
      </c>
    </row>
    <row r="5686" spans="3:16" x14ac:dyDescent="0.3">
      <c r="C5686" s="22">
        <v>135204</v>
      </c>
      <c r="D5686" s="23">
        <v>44339.871550925927</v>
      </c>
      <c r="F5686">
        <v>135926</v>
      </c>
      <c r="G5686" s="23">
        <v>44319.644606481481</v>
      </c>
      <c r="J5686" s="22">
        <v>135386</v>
      </c>
      <c r="K5686" s="4"/>
      <c r="L5686" s="4">
        <v>1</v>
      </c>
      <c r="M5686" s="4">
        <v>8</v>
      </c>
      <c r="N5686" s="4">
        <v>3</v>
      </c>
      <c r="O5686" s="4"/>
      <c r="P5686" s="4"/>
    </row>
    <row r="5687" spans="3:16" x14ac:dyDescent="0.3">
      <c r="C5687" s="22">
        <v>135247</v>
      </c>
      <c r="D5687" s="23">
        <v>44316.633275462962</v>
      </c>
      <c r="F5687">
        <v>135975</v>
      </c>
      <c r="G5687" s="23">
        <v>44342.058842592596</v>
      </c>
      <c r="J5687" s="22">
        <v>135392</v>
      </c>
      <c r="K5687" s="4"/>
      <c r="L5687" s="4">
        <v>2</v>
      </c>
      <c r="M5687" s="4">
        <v>6</v>
      </c>
      <c r="N5687" s="4">
        <v>3</v>
      </c>
      <c r="O5687" s="4"/>
      <c r="P5687" s="4"/>
    </row>
    <row r="5688" spans="3:16" x14ac:dyDescent="0.3">
      <c r="C5688" s="22">
        <v>135251</v>
      </c>
      <c r="D5688" s="23">
        <v>44286.882002314815</v>
      </c>
      <c r="F5688">
        <v>136099</v>
      </c>
      <c r="G5688" s="23">
        <v>44373.699618055558</v>
      </c>
      <c r="J5688" s="22">
        <v>135466</v>
      </c>
      <c r="K5688" s="4"/>
      <c r="L5688" s="4"/>
      <c r="M5688" s="4"/>
      <c r="N5688" s="4">
        <v>1</v>
      </c>
      <c r="O5688" s="4">
        <v>3</v>
      </c>
      <c r="P5688" s="4">
        <v>3</v>
      </c>
    </row>
    <row r="5689" spans="3:16" x14ac:dyDescent="0.3">
      <c r="C5689" s="22">
        <v>135256</v>
      </c>
      <c r="D5689" s="23">
        <v>44318.712569444448</v>
      </c>
      <c r="F5689">
        <v>136114</v>
      </c>
      <c r="G5689" s="23">
        <v>44372.606168981481</v>
      </c>
      <c r="J5689" s="22">
        <v>135510</v>
      </c>
      <c r="K5689" s="4"/>
      <c r="L5689" s="4">
        <v>7</v>
      </c>
      <c r="M5689" s="4">
        <v>1</v>
      </c>
      <c r="N5689" s="4"/>
      <c r="O5689" s="4"/>
      <c r="P5689" s="4"/>
    </row>
    <row r="5690" spans="3:16" x14ac:dyDescent="0.3">
      <c r="C5690" s="22">
        <v>135266</v>
      </c>
      <c r="D5690" s="23">
        <v>44318.366006944445</v>
      </c>
      <c r="F5690">
        <v>136135</v>
      </c>
      <c r="G5690" s="23">
        <v>44309.726331018515</v>
      </c>
      <c r="J5690" s="22">
        <v>135515</v>
      </c>
      <c r="K5690" s="4"/>
      <c r="L5690" s="4"/>
      <c r="M5690" s="4">
        <v>2</v>
      </c>
      <c r="N5690" s="4">
        <v>5</v>
      </c>
      <c r="O5690" s="4">
        <v>3</v>
      </c>
      <c r="P5690" s="4">
        <v>1</v>
      </c>
    </row>
    <row r="5691" spans="3:16" x14ac:dyDescent="0.3">
      <c r="C5691" s="22">
        <v>135269</v>
      </c>
      <c r="D5691" s="23">
        <v>44289.867905092593</v>
      </c>
      <c r="F5691">
        <v>136162</v>
      </c>
      <c r="G5691" s="23">
        <v>44293.612245370372</v>
      </c>
      <c r="J5691" s="22">
        <v>135538</v>
      </c>
      <c r="K5691" s="4"/>
      <c r="L5691" s="4"/>
      <c r="M5691" s="4"/>
      <c r="N5691" s="4">
        <v>1</v>
      </c>
      <c r="O5691" s="4">
        <v>4</v>
      </c>
      <c r="P5691" s="4">
        <v>5</v>
      </c>
    </row>
    <row r="5692" spans="3:16" x14ac:dyDescent="0.3">
      <c r="C5692" s="22">
        <v>135303</v>
      </c>
      <c r="D5692" s="23">
        <v>44329.037407407406</v>
      </c>
      <c r="F5692">
        <v>136163</v>
      </c>
      <c r="G5692" s="23">
        <v>44316.848078703704</v>
      </c>
      <c r="J5692" s="22">
        <v>135558</v>
      </c>
      <c r="K5692" s="4"/>
      <c r="L5692" s="4"/>
      <c r="M5692" s="4">
        <v>2</v>
      </c>
      <c r="N5692" s="4">
        <v>5</v>
      </c>
      <c r="O5692" s="4"/>
      <c r="P5692" s="4"/>
    </row>
    <row r="5693" spans="3:16" x14ac:dyDescent="0.3">
      <c r="C5693" s="22">
        <v>135308</v>
      </c>
      <c r="D5693" s="23">
        <v>44364.891365740739</v>
      </c>
      <c r="F5693">
        <v>136234</v>
      </c>
      <c r="G5693" s="23">
        <v>44350.885706018518</v>
      </c>
      <c r="J5693" s="22">
        <v>135563</v>
      </c>
      <c r="K5693" s="4"/>
      <c r="L5693" s="4"/>
      <c r="M5693" s="4">
        <v>1</v>
      </c>
      <c r="N5693" s="4">
        <v>7</v>
      </c>
      <c r="O5693" s="4">
        <v>3</v>
      </c>
      <c r="P5693" s="4">
        <v>7</v>
      </c>
    </row>
    <row r="5694" spans="3:16" x14ac:dyDescent="0.3">
      <c r="C5694" s="22">
        <v>135315</v>
      </c>
      <c r="D5694" s="23">
        <v>44322.527696759258</v>
      </c>
      <c r="F5694">
        <v>136238</v>
      </c>
      <c r="G5694" s="23">
        <v>44374.105370370373</v>
      </c>
      <c r="J5694" s="22">
        <v>135590</v>
      </c>
      <c r="K5694" s="4"/>
      <c r="L5694" s="4"/>
      <c r="M5694" s="4"/>
      <c r="N5694" s="4">
        <v>1</v>
      </c>
      <c r="O5694" s="4">
        <v>1</v>
      </c>
      <c r="P5694" s="4">
        <v>5</v>
      </c>
    </row>
    <row r="5695" spans="3:16" x14ac:dyDescent="0.3">
      <c r="C5695" s="22">
        <v>135386</v>
      </c>
      <c r="D5695" s="23">
        <v>44312.17291666667</v>
      </c>
      <c r="F5695">
        <v>136284</v>
      </c>
      <c r="G5695" s="23">
        <v>44311.618460648147</v>
      </c>
      <c r="J5695" s="22">
        <v>135622</v>
      </c>
      <c r="K5695" s="4"/>
      <c r="L5695" s="4"/>
      <c r="M5695" s="4">
        <v>5</v>
      </c>
      <c r="N5695" s="4">
        <v>5</v>
      </c>
      <c r="O5695" s="4">
        <v>3</v>
      </c>
      <c r="P5695" s="4"/>
    </row>
    <row r="5696" spans="3:16" x14ac:dyDescent="0.3">
      <c r="C5696" s="22">
        <v>135392</v>
      </c>
      <c r="D5696" s="23">
        <v>44307.620335648149</v>
      </c>
      <c r="F5696">
        <v>136355</v>
      </c>
      <c r="G5696" s="23">
        <v>44331.660381944443</v>
      </c>
      <c r="J5696" s="22">
        <v>135641</v>
      </c>
      <c r="K5696" s="4"/>
      <c r="L5696" s="4">
        <v>2</v>
      </c>
      <c r="M5696" s="4">
        <v>6</v>
      </c>
      <c r="N5696" s="4">
        <v>5</v>
      </c>
      <c r="O5696" s="4">
        <v>2</v>
      </c>
      <c r="P5696" s="4"/>
    </row>
    <row r="5697" spans="3:16" x14ac:dyDescent="0.3">
      <c r="C5697" s="22">
        <v>135466</v>
      </c>
      <c r="D5697" s="23">
        <v>44375.544282407405</v>
      </c>
      <c r="F5697">
        <v>136361</v>
      </c>
      <c r="G5697" s="23">
        <v>44302.827048611114</v>
      </c>
      <c r="J5697" s="22">
        <v>135684</v>
      </c>
      <c r="K5697" s="4"/>
      <c r="L5697" s="4">
        <v>2</v>
      </c>
      <c r="M5697" s="4">
        <v>4</v>
      </c>
      <c r="N5697" s="4"/>
      <c r="O5697" s="4"/>
      <c r="P5697" s="4"/>
    </row>
    <row r="5698" spans="3:16" x14ac:dyDescent="0.3">
      <c r="C5698" s="22">
        <v>135510</v>
      </c>
      <c r="D5698" s="23">
        <v>44289.441527777781</v>
      </c>
      <c r="F5698">
        <v>136386</v>
      </c>
      <c r="G5698" s="23">
        <v>44290.950740740744</v>
      </c>
      <c r="J5698" s="22">
        <v>135685</v>
      </c>
      <c r="K5698" s="4"/>
      <c r="L5698" s="4"/>
      <c r="M5698" s="4">
        <v>3</v>
      </c>
      <c r="N5698" s="4">
        <v>1</v>
      </c>
      <c r="O5698" s="4"/>
      <c r="P5698" s="4"/>
    </row>
    <row r="5699" spans="3:16" x14ac:dyDescent="0.3">
      <c r="C5699" s="22">
        <v>135515</v>
      </c>
      <c r="D5699" s="23">
        <v>44344.604155092595</v>
      </c>
      <c r="F5699">
        <v>136387</v>
      </c>
      <c r="G5699" s="23">
        <v>44311.177002314813</v>
      </c>
      <c r="J5699" s="22">
        <v>135706</v>
      </c>
      <c r="K5699" s="4"/>
      <c r="L5699" s="4"/>
      <c r="M5699" s="4"/>
      <c r="N5699" s="4">
        <v>2</v>
      </c>
      <c r="O5699" s="4">
        <v>3</v>
      </c>
      <c r="P5699" s="4">
        <v>4</v>
      </c>
    </row>
    <row r="5700" spans="3:16" x14ac:dyDescent="0.3">
      <c r="C5700" s="22">
        <v>135538</v>
      </c>
      <c r="D5700" s="23">
        <v>44376.612245370372</v>
      </c>
      <c r="F5700">
        <v>136404</v>
      </c>
      <c r="G5700" s="23">
        <v>44316.470659722225</v>
      </c>
      <c r="J5700" s="22">
        <v>135780</v>
      </c>
      <c r="K5700" s="4"/>
      <c r="L5700" s="4"/>
      <c r="M5700" s="4"/>
      <c r="N5700" s="4"/>
      <c r="O5700" s="4"/>
      <c r="P5700" s="4">
        <v>6</v>
      </c>
    </row>
    <row r="5701" spans="3:16" x14ac:dyDescent="0.3">
      <c r="C5701" s="22">
        <v>135558</v>
      </c>
      <c r="D5701" s="23">
        <v>44342.786597222221</v>
      </c>
      <c r="F5701">
        <v>136434</v>
      </c>
      <c r="G5701" s="23">
        <v>44307.990335648145</v>
      </c>
      <c r="J5701" s="22">
        <v>135823</v>
      </c>
      <c r="K5701" s="4"/>
      <c r="L5701" s="4"/>
      <c r="M5701" s="4"/>
      <c r="N5701" s="4">
        <v>4</v>
      </c>
      <c r="O5701" s="4"/>
      <c r="P5701" s="4"/>
    </row>
    <row r="5702" spans="3:16" x14ac:dyDescent="0.3">
      <c r="C5702" s="22">
        <v>135563</v>
      </c>
      <c r="D5702" s="23">
        <v>44346.408668981479</v>
      </c>
      <c r="F5702">
        <v>136466</v>
      </c>
      <c r="G5702" s="23">
        <v>44341.034571759257</v>
      </c>
      <c r="J5702" s="22">
        <v>135840</v>
      </c>
      <c r="K5702" s="4"/>
      <c r="L5702" s="4"/>
      <c r="M5702" s="4">
        <v>1</v>
      </c>
      <c r="N5702" s="4">
        <v>4</v>
      </c>
      <c r="O5702" s="4">
        <v>4</v>
      </c>
      <c r="P5702" s="4"/>
    </row>
    <row r="5703" spans="3:16" x14ac:dyDescent="0.3">
      <c r="C5703" s="22">
        <v>135590</v>
      </c>
      <c r="D5703" s="23">
        <v>44373.599699074075</v>
      </c>
      <c r="F5703">
        <v>136492</v>
      </c>
      <c r="G5703" s="23">
        <v>44310.557627314818</v>
      </c>
      <c r="J5703" s="22">
        <v>135859</v>
      </c>
      <c r="K5703" s="4"/>
      <c r="L5703" s="4">
        <v>2</v>
      </c>
      <c r="M5703" s="4">
        <v>1</v>
      </c>
      <c r="N5703" s="4"/>
      <c r="O5703" s="4">
        <v>4</v>
      </c>
      <c r="P5703" s="4"/>
    </row>
    <row r="5704" spans="3:16" x14ac:dyDescent="0.3">
      <c r="C5704" s="22">
        <v>135622</v>
      </c>
      <c r="D5704" s="23">
        <v>44333.032546296294</v>
      </c>
      <c r="F5704">
        <v>136546</v>
      </c>
      <c r="G5704" s="23">
        <v>44341.565312500003</v>
      </c>
      <c r="J5704" s="22">
        <v>135921</v>
      </c>
      <c r="K5704" s="4"/>
      <c r="L5704" s="4"/>
      <c r="M5704" s="4"/>
      <c r="N5704" s="4">
        <v>1</v>
      </c>
      <c r="O5704" s="4">
        <v>1</v>
      </c>
      <c r="P5704" s="4">
        <v>5</v>
      </c>
    </row>
    <row r="5705" spans="3:16" x14ac:dyDescent="0.3">
      <c r="C5705" s="22">
        <v>135641</v>
      </c>
      <c r="D5705" s="23">
        <v>44304.73846064815</v>
      </c>
      <c r="F5705">
        <v>136547</v>
      </c>
      <c r="G5705" s="23">
        <v>44295.634895833333</v>
      </c>
      <c r="J5705" s="22">
        <v>135926</v>
      </c>
      <c r="K5705" s="4"/>
      <c r="L5705" s="4"/>
      <c r="M5705" s="4">
        <v>5</v>
      </c>
      <c r="N5705" s="4">
        <v>4</v>
      </c>
      <c r="O5705" s="4"/>
      <c r="P5705" s="4"/>
    </row>
    <row r="5706" spans="3:16" x14ac:dyDescent="0.3">
      <c r="C5706" s="22">
        <v>135684</v>
      </c>
      <c r="D5706" s="23">
        <v>44309.731168981481</v>
      </c>
      <c r="F5706">
        <v>136606</v>
      </c>
      <c r="G5706" s="23">
        <v>44344.931018518517</v>
      </c>
      <c r="J5706" s="22">
        <v>135975</v>
      </c>
      <c r="K5706" s="4"/>
      <c r="L5706" s="4"/>
      <c r="M5706" s="4">
        <v>2</v>
      </c>
      <c r="N5706" s="4">
        <v>6</v>
      </c>
      <c r="O5706" s="4"/>
      <c r="P5706" s="4"/>
    </row>
    <row r="5707" spans="3:16" x14ac:dyDescent="0.3">
      <c r="C5707" s="22">
        <v>135685</v>
      </c>
      <c r="D5707" s="23">
        <v>44338.060057870367</v>
      </c>
      <c r="F5707">
        <v>136656</v>
      </c>
      <c r="G5707" s="23">
        <v>44378.966608796298</v>
      </c>
      <c r="J5707" s="22">
        <v>136099</v>
      </c>
      <c r="K5707" s="4"/>
      <c r="L5707" s="4"/>
      <c r="M5707" s="4"/>
      <c r="N5707" s="4">
        <v>2</v>
      </c>
      <c r="O5707" s="4">
        <v>2</v>
      </c>
      <c r="P5707" s="4">
        <v>3</v>
      </c>
    </row>
    <row r="5708" spans="3:16" x14ac:dyDescent="0.3">
      <c r="C5708" s="22">
        <v>135706</v>
      </c>
      <c r="D5708" s="23">
        <v>44370.006655092591</v>
      </c>
      <c r="F5708">
        <v>136685</v>
      </c>
      <c r="G5708" s="23">
        <v>44296.489270833335</v>
      </c>
      <c r="J5708" s="22">
        <v>136114</v>
      </c>
      <c r="K5708" s="4"/>
      <c r="L5708" s="4"/>
      <c r="M5708" s="4"/>
      <c r="N5708" s="4">
        <v>1</v>
      </c>
      <c r="O5708" s="4">
        <v>3</v>
      </c>
      <c r="P5708" s="4">
        <v>3</v>
      </c>
    </row>
    <row r="5709" spans="3:16" x14ac:dyDescent="0.3">
      <c r="C5709" s="22">
        <v>135780</v>
      </c>
      <c r="D5709" s="23">
        <v>44416.165590277778</v>
      </c>
      <c r="F5709">
        <v>136706</v>
      </c>
      <c r="G5709" s="23">
        <v>44310.876400462963</v>
      </c>
      <c r="J5709" s="22">
        <v>136135</v>
      </c>
      <c r="K5709" s="4"/>
      <c r="L5709" s="4">
        <v>2</v>
      </c>
      <c r="M5709" s="4">
        <v>6</v>
      </c>
      <c r="N5709" s="4">
        <v>1</v>
      </c>
      <c r="O5709" s="4">
        <v>4</v>
      </c>
      <c r="P5709" s="4"/>
    </row>
    <row r="5710" spans="3:16" x14ac:dyDescent="0.3">
      <c r="C5710" s="22">
        <v>135823</v>
      </c>
      <c r="D5710" s="23">
        <v>44359.696793981479</v>
      </c>
      <c r="F5710">
        <v>136720</v>
      </c>
      <c r="G5710" s="23">
        <v>44374.620069444441</v>
      </c>
      <c r="J5710" s="22">
        <v>136162</v>
      </c>
      <c r="K5710" s="4"/>
      <c r="L5710" s="4">
        <v>3</v>
      </c>
      <c r="M5710" s="4">
        <v>3</v>
      </c>
      <c r="N5710" s="4">
        <v>6</v>
      </c>
      <c r="O5710" s="4">
        <v>1</v>
      </c>
      <c r="P5710" s="4"/>
    </row>
    <row r="5711" spans="3:16" x14ac:dyDescent="0.3">
      <c r="C5711" s="22">
        <v>135840</v>
      </c>
      <c r="D5711" s="23">
        <v>44341.717824074076</v>
      </c>
      <c r="F5711">
        <v>136722</v>
      </c>
      <c r="G5711" s="23">
        <v>44374.943958333337</v>
      </c>
      <c r="J5711" s="22">
        <v>136163</v>
      </c>
      <c r="K5711" s="4"/>
      <c r="L5711" s="4">
        <v>1</v>
      </c>
      <c r="M5711" s="4">
        <v>3</v>
      </c>
      <c r="N5711" s="4"/>
      <c r="O5711" s="4"/>
      <c r="P5711" s="4"/>
    </row>
    <row r="5712" spans="3:16" x14ac:dyDescent="0.3">
      <c r="C5712" s="22">
        <v>135859</v>
      </c>
      <c r="D5712" s="23">
        <v>44315.787002314813</v>
      </c>
      <c r="F5712">
        <v>136749</v>
      </c>
      <c r="G5712" s="23">
        <v>44345.866689814815</v>
      </c>
      <c r="J5712" s="22">
        <v>136234</v>
      </c>
      <c r="K5712" s="4"/>
      <c r="L5712" s="4"/>
      <c r="M5712" s="4"/>
      <c r="N5712" s="4">
        <v>2</v>
      </c>
      <c r="O5712" s="4"/>
      <c r="P5712" s="4"/>
    </row>
    <row r="5713" spans="3:16" x14ac:dyDescent="0.3">
      <c r="C5713" s="22">
        <v>135921</v>
      </c>
      <c r="D5713" s="23">
        <v>44373.54859953704</v>
      </c>
      <c r="F5713">
        <v>136761</v>
      </c>
      <c r="G5713" s="23">
        <v>44303.430983796294</v>
      </c>
      <c r="J5713" s="22">
        <v>136238</v>
      </c>
      <c r="K5713" s="4"/>
      <c r="L5713" s="4"/>
      <c r="M5713" s="4"/>
      <c r="N5713" s="4">
        <v>1</v>
      </c>
      <c r="O5713" s="4">
        <v>5</v>
      </c>
      <c r="P5713" s="4">
        <v>4</v>
      </c>
    </row>
    <row r="5714" spans="3:16" x14ac:dyDescent="0.3">
      <c r="C5714" s="22">
        <v>135926</v>
      </c>
      <c r="D5714" s="23">
        <v>44319.644606481481</v>
      </c>
      <c r="F5714">
        <v>136762</v>
      </c>
      <c r="G5714" s="23">
        <v>44325.847199074073</v>
      </c>
      <c r="J5714" s="22">
        <v>136284</v>
      </c>
      <c r="K5714" s="4"/>
      <c r="L5714" s="4">
        <v>1</v>
      </c>
      <c r="M5714" s="4">
        <v>8</v>
      </c>
      <c r="N5714" s="4">
        <v>7</v>
      </c>
      <c r="O5714" s="4">
        <v>4</v>
      </c>
      <c r="P5714" s="4">
        <v>3</v>
      </c>
    </row>
    <row r="5715" spans="3:16" x14ac:dyDescent="0.3">
      <c r="C5715" s="22">
        <v>135975</v>
      </c>
      <c r="D5715" s="23">
        <v>44342.058842592596</v>
      </c>
      <c r="F5715">
        <v>136869</v>
      </c>
      <c r="G5715" s="23">
        <v>44345.010462962964</v>
      </c>
      <c r="J5715" s="22">
        <v>136355</v>
      </c>
      <c r="K5715" s="4"/>
      <c r="L5715" s="4"/>
      <c r="M5715" s="4">
        <v>3</v>
      </c>
      <c r="N5715" s="4">
        <v>2</v>
      </c>
      <c r="O5715" s="4">
        <v>3</v>
      </c>
      <c r="P5715" s="4">
        <v>6</v>
      </c>
    </row>
    <row r="5716" spans="3:16" x14ac:dyDescent="0.3">
      <c r="C5716" s="22">
        <v>136099</v>
      </c>
      <c r="D5716" s="23">
        <v>44373.699618055558</v>
      </c>
      <c r="F5716">
        <v>136873</v>
      </c>
      <c r="G5716" s="23">
        <v>44416.65766203704</v>
      </c>
      <c r="J5716" s="22">
        <v>136361</v>
      </c>
      <c r="K5716" s="4"/>
      <c r="L5716" s="4">
        <v>1</v>
      </c>
      <c r="M5716" s="4"/>
      <c r="N5716" s="4"/>
      <c r="O5716" s="4"/>
      <c r="P5716" s="4"/>
    </row>
    <row r="5717" spans="3:16" x14ac:dyDescent="0.3">
      <c r="C5717" s="22">
        <v>136114</v>
      </c>
      <c r="D5717" s="23">
        <v>44372.606168981481</v>
      </c>
      <c r="F5717">
        <v>136874</v>
      </c>
      <c r="G5717" s="23">
        <v>44324.387997685182</v>
      </c>
      <c r="J5717" s="22">
        <v>136386</v>
      </c>
      <c r="K5717" s="4"/>
      <c r="L5717" s="4">
        <v>4</v>
      </c>
      <c r="M5717" s="4">
        <v>1</v>
      </c>
      <c r="N5717" s="4">
        <v>5</v>
      </c>
      <c r="O5717" s="4">
        <v>2</v>
      </c>
      <c r="P5717" s="4">
        <v>10</v>
      </c>
    </row>
    <row r="5718" spans="3:16" x14ac:dyDescent="0.3">
      <c r="C5718" s="22">
        <v>136135</v>
      </c>
      <c r="D5718" s="23">
        <v>44309.726331018515</v>
      </c>
      <c r="F5718">
        <v>136905</v>
      </c>
      <c r="G5718" s="23">
        <v>44286.494525462964</v>
      </c>
      <c r="J5718" s="22">
        <v>136387</v>
      </c>
      <c r="K5718" s="4"/>
      <c r="L5718" s="4">
        <v>2</v>
      </c>
      <c r="M5718" s="4">
        <v>4</v>
      </c>
      <c r="N5718" s="4">
        <v>4</v>
      </c>
      <c r="O5718" s="4">
        <v>2</v>
      </c>
      <c r="P5718" s="4">
        <v>4</v>
      </c>
    </row>
    <row r="5719" spans="3:16" x14ac:dyDescent="0.3">
      <c r="C5719" s="22">
        <v>136162</v>
      </c>
      <c r="D5719" s="23">
        <v>44293.612245370372</v>
      </c>
      <c r="F5719">
        <v>136914</v>
      </c>
      <c r="G5719" s="23">
        <v>44286.462164351855</v>
      </c>
      <c r="J5719" s="22">
        <v>136404</v>
      </c>
      <c r="K5719" s="4"/>
      <c r="L5719" s="4">
        <v>1</v>
      </c>
      <c r="M5719" s="4">
        <v>2</v>
      </c>
      <c r="N5719" s="4"/>
      <c r="O5719" s="4"/>
      <c r="P5719" s="4"/>
    </row>
    <row r="5720" spans="3:16" x14ac:dyDescent="0.3">
      <c r="C5720" s="22">
        <v>136163</v>
      </c>
      <c r="D5720" s="23">
        <v>44316.848078703704</v>
      </c>
      <c r="F5720">
        <v>136918</v>
      </c>
      <c r="G5720" s="23">
        <v>44318.903506944444</v>
      </c>
      <c r="J5720" s="22">
        <v>136434</v>
      </c>
      <c r="K5720" s="4"/>
      <c r="L5720" s="4">
        <v>1</v>
      </c>
      <c r="M5720" s="4"/>
      <c r="N5720" s="4"/>
      <c r="O5720" s="4"/>
      <c r="P5720" s="4"/>
    </row>
    <row r="5721" spans="3:16" x14ac:dyDescent="0.3">
      <c r="C5721" s="22">
        <v>136234</v>
      </c>
      <c r="D5721" s="23">
        <v>44350.885706018518</v>
      </c>
      <c r="F5721">
        <v>136927</v>
      </c>
      <c r="G5721" s="23">
        <v>44313.735625000001</v>
      </c>
      <c r="J5721" s="22">
        <v>136466</v>
      </c>
      <c r="K5721" s="4"/>
      <c r="L5721" s="4"/>
      <c r="M5721" s="4">
        <v>2</v>
      </c>
      <c r="N5721" s="4">
        <v>3</v>
      </c>
      <c r="O5721" s="4">
        <v>8</v>
      </c>
      <c r="P5721" s="4">
        <v>2</v>
      </c>
    </row>
    <row r="5722" spans="3:16" x14ac:dyDescent="0.3">
      <c r="C5722" s="22">
        <v>136238</v>
      </c>
      <c r="D5722" s="23">
        <v>44374.105370370373</v>
      </c>
      <c r="F5722">
        <v>136957</v>
      </c>
      <c r="G5722" s="23">
        <v>44354.9059375</v>
      </c>
      <c r="J5722" s="22">
        <v>136492</v>
      </c>
      <c r="K5722" s="4"/>
      <c r="L5722" s="4">
        <v>2</v>
      </c>
      <c r="M5722" s="4">
        <v>5</v>
      </c>
      <c r="N5722" s="4">
        <v>1</v>
      </c>
      <c r="O5722" s="4"/>
      <c r="P5722" s="4"/>
    </row>
    <row r="5723" spans="3:16" x14ac:dyDescent="0.3">
      <c r="C5723" s="22">
        <v>136284</v>
      </c>
      <c r="D5723" s="23">
        <v>44311.618460648147</v>
      </c>
      <c r="F5723">
        <v>137042</v>
      </c>
      <c r="G5723" s="23">
        <v>44313.739270833335</v>
      </c>
      <c r="J5723" s="22">
        <v>136546</v>
      </c>
      <c r="K5723" s="4"/>
      <c r="L5723" s="4"/>
      <c r="M5723" s="4">
        <v>1</v>
      </c>
      <c r="N5723" s="4">
        <v>2</v>
      </c>
      <c r="O5723" s="4">
        <v>1</v>
      </c>
      <c r="P5723" s="4">
        <v>6</v>
      </c>
    </row>
    <row r="5724" spans="3:16" x14ac:dyDescent="0.3">
      <c r="C5724" s="22">
        <v>136355</v>
      </c>
      <c r="D5724" s="23">
        <v>44331.660381944443</v>
      </c>
      <c r="F5724">
        <v>137087</v>
      </c>
      <c r="G5724" s="23">
        <v>44345.812893518516</v>
      </c>
      <c r="J5724" s="22">
        <v>136547</v>
      </c>
      <c r="K5724" s="4"/>
      <c r="L5724" s="4">
        <v>5</v>
      </c>
      <c r="M5724" s="4">
        <v>4</v>
      </c>
      <c r="N5724" s="4">
        <v>4</v>
      </c>
      <c r="O5724" s="4">
        <v>6</v>
      </c>
      <c r="P5724" s="4">
        <v>5</v>
      </c>
    </row>
    <row r="5725" spans="3:16" x14ac:dyDescent="0.3">
      <c r="C5725" s="22">
        <v>136361</v>
      </c>
      <c r="D5725" s="23">
        <v>44302.827048611114</v>
      </c>
      <c r="F5725">
        <v>137117</v>
      </c>
      <c r="G5725" s="23">
        <v>44345.413773148146</v>
      </c>
      <c r="J5725" s="22">
        <v>136606</v>
      </c>
      <c r="K5725" s="4"/>
      <c r="L5725" s="4"/>
      <c r="M5725" s="4">
        <v>1</v>
      </c>
      <c r="N5725" s="4">
        <v>3</v>
      </c>
      <c r="O5725" s="4"/>
      <c r="P5725" s="4"/>
    </row>
    <row r="5726" spans="3:16" x14ac:dyDescent="0.3">
      <c r="C5726" s="22">
        <v>136386</v>
      </c>
      <c r="D5726" s="23">
        <v>44290.950740740744</v>
      </c>
      <c r="F5726">
        <v>137119</v>
      </c>
      <c r="G5726" s="23">
        <v>44345.033229166664</v>
      </c>
      <c r="J5726" s="22">
        <v>136656</v>
      </c>
      <c r="K5726" s="4"/>
      <c r="L5726" s="4"/>
      <c r="M5726" s="4"/>
      <c r="N5726" s="4"/>
      <c r="O5726" s="4">
        <v>4</v>
      </c>
      <c r="P5726" s="4">
        <v>3</v>
      </c>
    </row>
    <row r="5727" spans="3:16" x14ac:dyDescent="0.3">
      <c r="C5727" s="22">
        <v>136387</v>
      </c>
      <c r="D5727" s="23">
        <v>44311.177002314813</v>
      </c>
      <c r="F5727">
        <v>137134</v>
      </c>
      <c r="G5727" s="23">
        <v>44407.803182870368</v>
      </c>
      <c r="J5727" s="22">
        <v>136685</v>
      </c>
      <c r="K5727" s="4"/>
      <c r="L5727" s="4">
        <v>5</v>
      </c>
      <c r="M5727" s="4">
        <v>4</v>
      </c>
      <c r="N5727" s="4"/>
      <c r="O5727" s="4"/>
      <c r="P5727" s="4"/>
    </row>
    <row r="5728" spans="3:16" x14ac:dyDescent="0.3">
      <c r="C5728" s="22">
        <v>136404</v>
      </c>
      <c r="D5728" s="23">
        <v>44316.470659722225</v>
      </c>
      <c r="F5728">
        <v>137162</v>
      </c>
      <c r="G5728" s="23">
        <v>44316.622361111113</v>
      </c>
      <c r="J5728" s="22">
        <v>136706</v>
      </c>
      <c r="K5728" s="4"/>
      <c r="L5728" s="4">
        <v>4</v>
      </c>
      <c r="M5728" s="4">
        <v>5</v>
      </c>
      <c r="N5728" s="4">
        <v>4</v>
      </c>
      <c r="O5728" s="4">
        <v>7</v>
      </c>
      <c r="P5728" s="4"/>
    </row>
    <row r="5729" spans="3:16" x14ac:dyDescent="0.3">
      <c r="C5729" s="22">
        <v>136434</v>
      </c>
      <c r="D5729" s="23">
        <v>44307.990335648145</v>
      </c>
      <c r="F5729">
        <v>137196</v>
      </c>
      <c r="G5729" s="23">
        <v>44344.880046296297</v>
      </c>
      <c r="J5729" s="22">
        <v>136720</v>
      </c>
      <c r="K5729" s="4"/>
      <c r="L5729" s="4"/>
      <c r="M5729" s="4"/>
      <c r="N5729" s="4">
        <v>2</v>
      </c>
      <c r="O5729" s="4">
        <v>1</v>
      </c>
      <c r="P5729" s="4">
        <v>3</v>
      </c>
    </row>
    <row r="5730" spans="3:16" x14ac:dyDescent="0.3">
      <c r="C5730" s="22">
        <v>136466</v>
      </c>
      <c r="D5730" s="23">
        <v>44341.034571759257</v>
      </c>
      <c r="F5730">
        <v>137209</v>
      </c>
      <c r="G5730" s="23">
        <v>44347.537002314813</v>
      </c>
      <c r="J5730" s="22">
        <v>136722</v>
      </c>
      <c r="K5730" s="4"/>
      <c r="L5730" s="4"/>
      <c r="M5730" s="4"/>
      <c r="N5730" s="4">
        <v>2</v>
      </c>
      <c r="O5730" s="4">
        <v>2</v>
      </c>
      <c r="P5730" s="4">
        <v>3</v>
      </c>
    </row>
    <row r="5731" spans="3:16" x14ac:dyDescent="0.3">
      <c r="C5731" s="22">
        <v>136492</v>
      </c>
      <c r="D5731" s="23">
        <v>44310.557627314818</v>
      </c>
      <c r="F5731">
        <v>137212</v>
      </c>
      <c r="G5731" s="23">
        <v>44338.566122685188</v>
      </c>
      <c r="J5731" s="22">
        <v>136749</v>
      </c>
      <c r="K5731" s="4"/>
      <c r="L5731" s="4"/>
      <c r="M5731" s="4">
        <v>1</v>
      </c>
      <c r="N5731" s="4">
        <v>7</v>
      </c>
      <c r="O5731" s="4"/>
      <c r="P5731" s="4"/>
    </row>
    <row r="5732" spans="3:16" x14ac:dyDescent="0.3">
      <c r="C5732" s="22">
        <v>136546</v>
      </c>
      <c r="D5732" s="23">
        <v>44341.565312500003</v>
      </c>
      <c r="F5732">
        <v>137227</v>
      </c>
      <c r="G5732" s="23">
        <v>44324.872361111113</v>
      </c>
      <c r="J5732" s="22">
        <v>136761</v>
      </c>
      <c r="K5732" s="4"/>
      <c r="L5732" s="4">
        <v>3</v>
      </c>
      <c r="M5732" s="4"/>
      <c r="N5732" s="4"/>
      <c r="O5732" s="4"/>
      <c r="P5732" s="4"/>
    </row>
    <row r="5733" spans="3:16" x14ac:dyDescent="0.3">
      <c r="C5733" s="22">
        <v>136547</v>
      </c>
      <c r="D5733" s="23">
        <v>44295.634895833333</v>
      </c>
      <c r="F5733">
        <v>137257</v>
      </c>
      <c r="G5733" s="23">
        <v>44383.656331018516</v>
      </c>
      <c r="J5733" s="22">
        <v>136762</v>
      </c>
      <c r="K5733" s="4"/>
      <c r="L5733" s="4"/>
      <c r="M5733" s="4">
        <v>3</v>
      </c>
      <c r="N5733" s="4">
        <v>7</v>
      </c>
      <c r="O5733" s="4">
        <v>5</v>
      </c>
      <c r="P5733" s="4">
        <v>4</v>
      </c>
    </row>
    <row r="5734" spans="3:16" x14ac:dyDescent="0.3">
      <c r="C5734" s="22">
        <v>136606</v>
      </c>
      <c r="D5734" s="23">
        <v>44344.931018518517</v>
      </c>
      <c r="F5734">
        <v>137262</v>
      </c>
      <c r="G5734" s="23">
        <v>44309.714988425927</v>
      </c>
      <c r="J5734" s="22">
        <v>136869</v>
      </c>
      <c r="K5734" s="4"/>
      <c r="L5734" s="4"/>
      <c r="M5734" s="4">
        <v>1</v>
      </c>
      <c r="N5734" s="4">
        <v>3</v>
      </c>
      <c r="O5734" s="4">
        <v>1</v>
      </c>
      <c r="P5734" s="4">
        <v>1</v>
      </c>
    </row>
    <row r="5735" spans="3:16" x14ac:dyDescent="0.3">
      <c r="C5735" s="22">
        <v>136656</v>
      </c>
      <c r="D5735" s="23">
        <v>44378.966608796298</v>
      </c>
      <c r="F5735">
        <v>137270</v>
      </c>
      <c r="G5735" s="23">
        <v>44341.394201388888</v>
      </c>
      <c r="J5735" s="22">
        <v>136873</v>
      </c>
      <c r="K5735" s="4"/>
      <c r="L5735" s="4"/>
      <c r="M5735" s="4"/>
      <c r="N5735" s="4"/>
      <c r="O5735" s="4"/>
      <c r="P5735" s="4">
        <v>3</v>
      </c>
    </row>
    <row r="5736" spans="3:16" x14ac:dyDescent="0.3">
      <c r="C5736" s="22">
        <v>136685</v>
      </c>
      <c r="D5736" s="23">
        <v>44296.489270833335</v>
      </c>
      <c r="F5736">
        <v>137358</v>
      </c>
      <c r="G5736" s="23">
        <v>44341.819363425922</v>
      </c>
      <c r="J5736" s="22">
        <v>136874</v>
      </c>
      <c r="K5736" s="4"/>
      <c r="L5736" s="4"/>
      <c r="M5736" s="4">
        <v>3</v>
      </c>
      <c r="N5736" s="4">
        <v>4</v>
      </c>
      <c r="O5736" s="4">
        <v>4</v>
      </c>
      <c r="P5736" s="4">
        <v>2</v>
      </c>
    </row>
    <row r="5737" spans="3:16" x14ac:dyDescent="0.3">
      <c r="C5737" s="22">
        <v>136706</v>
      </c>
      <c r="D5737" s="23">
        <v>44310.876400462963</v>
      </c>
      <c r="F5737">
        <v>137367</v>
      </c>
      <c r="G5737" s="23">
        <v>44344.735625000001</v>
      </c>
      <c r="J5737" s="22">
        <v>136905</v>
      </c>
      <c r="K5737" s="4">
        <v>1</v>
      </c>
      <c r="L5737" s="4">
        <v>2</v>
      </c>
      <c r="M5737" s="4">
        <v>2</v>
      </c>
      <c r="N5737" s="4">
        <v>2</v>
      </c>
      <c r="O5737" s="4">
        <v>5</v>
      </c>
      <c r="P5737" s="4">
        <v>3</v>
      </c>
    </row>
    <row r="5738" spans="3:16" x14ac:dyDescent="0.3">
      <c r="C5738" s="22">
        <v>136720</v>
      </c>
      <c r="D5738" s="23">
        <v>44374.620069444441</v>
      </c>
      <c r="F5738">
        <v>137385</v>
      </c>
      <c r="G5738" s="23">
        <v>44386.665636574071</v>
      </c>
      <c r="J5738" s="22">
        <v>136914</v>
      </c>
      <c r="K5738" s="4">
        <v>1</v>
      </c>
      <c r="L5738" s="4">
        <v>3</v>
      </c>
      <c r="M5738" s="4">
        <v>5</v>
      </c>
      <c r="N5738" s="4">
        <v>1</v>
      </c>
      <c r="O5738" s="4">
        <v>7</v>
      </c>
      <c r="P5738" s="4">
        <v>1</v>
      </c>
    </row>
    <row r="5739" spans="3:16" x14ac:dyDescent="0.3">
      <c r="C5739" s="22">
        <v>136722</v>
      </c>
      <c r="D5739" s="23">
        <v>44374.943958333337</v>
      </c>
      <c r="F5739">
        <v>137423</v>
      </c>
      <c r="G5739" s="23">
        <v>44309.839189814818</v>
      </c>
      <c r="J5739" s="22">
        <v>136918</v>
      </c>
      <c r="K5739" s="4"/>
      <c r="L5739" s="4"/>
      <c r="M5739" s="4">
        <v>4</v>
      </c>
      <c r="N5739" s="4">
        <v>7</v>
      </c>
      <c r="O5739" s="4">
        <v>4</v>
      </c>
      <c r="P5739" s="4">
        <v>4</v>
      </c>
    </row>
    <row r="5740" spans="3:16" x14ac:dyDescent="0.3">
      <c r="C5740" s="22">
        <v>136749</v>
      </c>
      <c r="D5740" s="23">
        <v>44345.866689814815</v>
      </c>
      <c r="F5740">
        <v>137473</v>
      </c>
      <c r="G5740" s="23">
        <v>44345.72146990741</v>
      </c>
      <c r="J5740" s="22">
        <v>136927</v>
      </c>
      <c r="K5740" s="4"/>
      <c r="L5740" s="4">
        <v>1</v>
      </c>
      <c r="M5740" s="4">
        <v>5</v>
      </c>
      <c r="N5740" s="4">
        <v>2</v>
      </c>
      <c r="O5740" s="4">
        <v>2</v>
      </c>
      <c r="P5740" s="4">
        <v>2</v>
      </c>
    </row>
    <row r="5741" spans="3:16" x14ac:dyDescent="0.3">
      <c r="C5741" s="22">
        <v>136761</v>
      </c>
      <c r="D5741" s="23">
        <v>44303.430983796294</v>
      </c>
      <c r="F5741">
        <v>137482</v>
      </c>
      <c r="G5741" s="23">
        <v>44308.384328703702</v>
      </c>
      <c r="J5741" s="22">
        <v>136957</v>
      </c>
      <c r="K5741" s="4"/>
      <c r="L5741" s="4"/>
      <c r="M5741" s="4"/>
      <c r="N5741" s="4">
        <v>4</v>
      </c>
      <c r="O5741" s="4">
        <v>5</v>
      </c>
      <c r="P5741" s="4">
        <v>3</v>
      </c>
    </row>
    <row r="5742" spans="3:16" x14ac:dyDescent="0.3">
      <c r="C5742" s="22">
        <v>136762</v>
      </c>
      <c r="D5742" s="23">
        <v>44325.847199074073</v>
      </c>
      <c r="F5742">
        <v>137520</v>
      </c>
      <c r="G5742" s="23">
        <v>44335.609409722223</v>
      </c>
      <c r="J5742" s="22">
        <v>137042</v>
      </c>
      <c r="K5742" s="4"/>
      <c r="L5742" s="4">
        <v>1</v>
      </c>
      <c r="M5742" s="4">
        <v>8</v>
      </c>
      <c r="N5742" s="4"/>
      <c r="O5742" s="4"/>
      <c r="P5742" s="4"/>
    </row>
    <row r="5743" spans="3:16" x14ac:dyDescent="0.3">
      <c r="C5743" s="22">
        <v>136869</v>
      </c>
      <c r="D5743" s="23">
        <v>44345.010462962964</v>
      </c>
      <c r="F5743">
        <v>137528</v>
      </c>
      <c r="G5743" s="23">
        <v>44297.565717592595</v>
      </c>
      <c r="J5743" s="22">
        <v>137087</v>
      </c>
      <c r="K5743" s="4"/>
      <c r="L5743" s="4"/>
      <c r="M5743" s="4">
        <v>1</v>
      </c>
      <c r="N5743" s="4">
        <v>5</v>
      </c>
      <c r="O5743" s="4">
        <v>5</v>
      </c>
      <c r="P5743" s="4">
        <v>2</v>
      </c>
    </row>
    <row r="5744" spans="3:16" x14ac:dyDescent="0.3">
      <c r="C5744" s="22">
        <v>136873</v>
      </c>
      <c r="D5744" s="23">
        <v>44416.65766203704</v>
      </c>
      <c r="F5744">
        <v>137543</v>
      </c>
      <c r="G5744" s="23">
        <v>44330.970254629632</v>
      </c>
      <c r="J5744" s="22">
        <v>137117</v>
      </c>
      <c r="K5744" s="4"/>
      <c r="L5744" s="4"/>
      <c r="M5744" s="4">
        <v>2</v>
      </c>
      <c r="N5744" s="4">
        <v>7</v>
      </c>
      <c r="O5744" s="4">
        <v>5</v>
      </c>
      <c r="P5744" s="4">
        <v>3</v>
      </c>
    </row>
    <row r="5745" spans="3:16" x14ac:dyDescent="0.3">
      <c r="C5745" s="22">
        <v>136874</v>
      </c>
      <c r="D5745" s="23">
        <v>44324.387997685182</v>
      </c>
      <c r="F5745">
        <v>137554</v>
      </c>
      <c r="G5745" s="23">
        <v>44347.131249999999</v>
      </c>
      <c r="J5745" s="22">
        <v>137119</v>
      </c>
      <c r="K5745" s="4"/>
      <c r="L5745" s="4"/>
      <c r="M5745" s="4">
        <v>1</v>
      </c>
      <c r="N5745" s="4">
        <v>6</v>
      </c>
      <c r="O5745" s="4">
        <v>3</v>
      </c>
      <c r="P5745" s="4">
        <v>5</v>
      </c>
    </row>
    <row r="5746" spans="3:16" x14ac:dyDescent="0.3">
      <c r="C5746" s="22">
        <v>136905</v>
      </c>
      <c r="D5746" s="23">
        <v>44286.494525462964</v>
      </c>
      <c r="F5746">
        <v>137564</v>
      </c>
      <c r="G5746" s="23">
        <v>44307.592013888891</v>
      </c>
      <c r="J5746" s="22">
        <v>137134</v>
      </c>
      <c r="K5746" s="4"/>
      <c r="L5746" s="4"/>
      <c r="M5746" s="4"/>
      <c r="N5746" s="4"/>
      <c r="O5746" s="4">
        <v>2</v>
      </c>
      <c r="P5746" s="4">
        <v>5</v>
      </c>
    </row>
    <row r="5747" spans="3:16" x14ac:dyDescent="0.3">
      <c r="C5747" s="22">
        <v>136914</v>
      </c>
      <c r="D5747" s="23">
        <v>44286.462164351855</v>
      </c>
      <c r="F5747">
        <v>137607</v>
      </c>
      <c r="G5747" s="23">
        <v>44408.841365740744</v>
      </c>
      <c r="J5747" s="22">
        <v>137162</v>
      </c>
      <c r="K5747" s="4"/>
      <c r="L5747" s="4">
        <v>1</v>
      </c>
      <c r="M5747" s="4">
        <v>8</v>
      </c>
      <c r="N5747" s="4"/>
      <c r="O5747" s="4"/>
      <c r="P5747" s="4"/>
    </row>
    <row r="5748" spans="3:16" x14ac:dyDescent="0.3">
      <c r="C5748" s="22">
        <v>136918</v>
      </c>
      <c r="D5748" s="23">
        <v>44318.903506944444</v>
      </c>
      <c r="F5748">
        <v>137758</v>
      </c>
      <c r="G5748" s="23">
        <v>44374.430312500001</v>
      </c>
      <c r="J5748" s="22">
        <v>137196</v>
      </c>
      <c r="K5748" s="4"/>
      <c r="L5748" s="4"/>
      <c r="M5748" s="4">
        <v>1</v>
      </c>
      <c r="N5748" s="4">
        <v>6</v>
      </c>
      <c r="O5748" s="4">
        <v>4</v>
      </c>
      <c r="P5748" s="4">
        <v>5</v>
      </c>
    </row>
    <row r="5749" spans="3:16" x14ac:dyDescent="0.3">
      <c r="C5749" s="22">
        <v>136927</v>
      </c>
      <c r="D5749" s="23">
        <v>44313.735625000001</v>
      </c>
      <c r="F5749">
        <v>137764</v>
      </c>
      <c r="G5749" s="23">
        <v>44311.467060185183</v>
      </c>
      <c r="J5749" s="22">
        <v>137209</v>
      </c>
      <c r="K5749" s="4"/>
      <c r="L5749" s="4"/>
      <c r="M5749" s="4">
        <v>1</v>
      </c>
      <c r="N5749" s="4">
        <v>3</v>
      </c>
      <c r="O5749" s="4">
        <v>2</v>
      </c>
      <c r="P5749" s="4">
        <v>1</v>
      </c>
    </row>
    <row r="5750" spans="3:16" x14ac:dyDescent="0.3">
      <c r="C5750" s="22">
        <v>136957</v>
      </c>
      <c r="D5750" s="23">
        <v>44354.9059375</v>
      </c>
      <c r="F5750">
        <v>137791</v>
      </c>
      <c r="G5750" s="23">
        <v>44309.659166666665</v>
      </c>
      <c r="J5750" s="22">
        <v>137212</v>
      </c>
      <c r="K5750" s="4"/>
      <c r="L5750" s="4"/>
      <c r="M5750" s="4">
        <v>1</v>
      </c>
      <c r="N5750" s="4"/>
      <c r="O5750" s="4"/>
      <c r="P5750" s="4"/>
    </row>
    <row r="5751" spans="3:16" x14ac:dyDescent="0.3">
      <c r="C5751" s="22">
        <v>137042</v>
      </c>
      <c r="D5751" s="23">
        <v>44313.739270833335</v>
      </c>
      <c r="F5751">
        <v>137793</v>
      </c>
      <c r="G5751" s="23">
        <v>44342.91233796296</v>
      </c>
      <c r="J5751" s="22">
        <v>137227</v>
      </c>
      <c r="K5751" s="4"/>
      <c r="L5751" s="4"/>
      <c r="M5751" s="4">
        <v>3</v>
      </c>
      <c r="N5751" s="4">
        <v>6</v>
      </c>
      <c r="O5751" s="4">
        <v>4</v>
      </c>
      <c r="P5751" s="4">
        <v>4</v>
      </c>
    </row>
    <row r="5752" spans="3:16" x14ac:dyDescent="0.3">
      <c r="C5752" s="22">
        <v>137087</v>
      </c>
      <c r="D5752" s="23">
        <v>44345.812893518516</v>
      </c>
      <c r="F5752">
        <v>137813</v>
      </c>
      <c r="G5752" s="23">
        <v>44331.626805555556</v>
      </c>
      <c r="J5752" s="22">
        <v>137257</v>
      </c>
      <c r="K5752" s="4"/>
      <c r="L5752" s="4"/>
      <c r="M5752" s="4"/>
      <c r="N5752" s="4"/>
      <c r="O5752" s="4">
        <v>1</v>
      </c>
      <c r="P5752" s="4"/>
    </row>
    <row r="5753" spans="3:16" x14ac:dyDescent="0.3">
      <c r="C5753" s="22">
        <v>137117</v>
      </c>
      <c r="D5753" s="23">
        <v>44345.413773148146</v>
      </c>
      <c r="F5753">
        <v>137832</v>
      </c>
      <c r="G5753" s="23">
        <v>44385.652696759258</v>
      </c>
      <c r="J5753" s="22">
        <v>137262</v>
      </c>
      <c r="K5753" s="4"/>
      <c r="L5753" s="4">
        <v>2</v>
      </c>
      <c r="M5753" s="4">
        <v>6</v>
      </c>
      <c r="N5753" s="4">
        <v>5</v>
      </c>
      <c r="O5753" s="4">
        <v>2</v>
      </c>
      <c r="P5753" s="4">
        <v>5</v>
      </c>
    </row>
    <row r="5754" spans="3:16" x14ac:dyDescent="0.3">
      <c r="C5754" s="22">
        <v>137119</v>
      </c>
      <c r="D5754" s="23">
        <v>44345.033229166664</v>
      </c>
      <c r="F5754">
        <v>137886</v>
      </c>
      <c r="G5754" s="23">
        <v>44367.730775462966</v>
      </c>
      <c r="J5754" s="22">
        <v>137270</v>
      </c>
      <c r="K5754" s="4"/>
      <c r="L5754" s="4"/>
      <c r="M5754" s="4">
        <v>2</v>
      </c>
      <c r="N5754" s="4">
        <v>7</v>
      </c>
      <c r="O5754" s="4">
        <v>4</v>
      </c>
      <c r="P5754" s="4">
        <v>1</v>
      </c>
    </row>
    <row r="5755" spans="3:16" x14ac:dyDescent="0.3">
      <c r="C5755" s="22">
        <v>137134</v>
      </c>
      <c r="D5755" s="23">
        <v>44407.803182870368</v>
      </c>
      <c r="F5755">
        <v>137944</v>
      </c>
      <c r="G5755" s="23">
        <v>44308.618715277778</v>
      </c>
      <c r="J5755" s="22">
        <v>137358</v>
      </c>
      <c r="K5755" s="4"/>
      <c r="L5755" s="4"/>
      <c r="M5755" s="4">
        <v>2</v>
      </c>
      <c r="N5755" s="4">
        <v>7</v>
      </c>
      <c r="O5755" s="4">
        <v>7</v>
      </c>
      <c r="P5755" s="4">
        <v>3</v>
      </c>
    </row>
    <row r="5756" spans="3:16" x14ac:dyDescent="0.3">
      <c r="C5756" s="22">
        <v>137162</v>
      </c>
      <c r="D5756" s="23">
        <v>44316.622361111113</v>
      </c>
      <c r="F5756">
        <v>137995</v>
      </c>
      <c r="G5756" s="23">
        <v>44371.755856481483</v>
      </c>
      <c r="J5756" s="22">
        <v>137367</v>
      </c>
      <c r="K5756" s="4"/>
      <c r="L5756" s="4"/>
      <c r="M5756" s="4">
        <v>2</v>
      </c>
      <c r="N5756" s="4">
        <v>8</v>
      </c>
      <c r="O5756" s="4">
        <v>4</v>
      </c>
      <c r="P5756" s="4">
        <v>5</v>
      </c>
    </row>
    <row r="5757" spans="3:16" x14ac:dyDescent="0.3">
      <c r="C5757" s="22">
        <v>137196</v>
      </c>
      <c r="D5757" s="23">
        <v>44344.880046296297</v>
      </c>
      <c r="F5757">
        <v>138071</v>
      </c>
      <c r="G5757" s="23">
        <v>44323.698807870373</v>
      </c>
      <c r="J5757" s="22">
        <v>137385</v>
      </c>
      <c r="K5757" s="4"/>
      <c r="L5757" s="4"/>
      <c r="M5757" s="4"/>
      <c r="N5757" s="4"/>
      <c r="O5757" s="4">
        <v>4</v>
      </c>
      <c r="P5757" s="4">
        <v>3</v>
      </c>
    </row>
    <row r="5758" spans="3:16" x14ac:dyDescent="0.3">
      <c r="C5758" s="22">
        <v>137209</v>
      </c>
      <c r="D5758" s="23">
        <v>44347.537002314813</v>
      </c>
      <c r="F5758">
        <v>138090</v>
      </c>
      <c r="G5758" s="23">
        <v>44350.675347222219</v>
      </c>
      <c r="J5758" s="22">
        <v>137423</v>
      </c>
      <c r="K5758" s="4"/>
      <c r="L5758" s="4">
        <v>2</v>
      </c>
      <c r="M5758" s="4">
        <v>9</v>
      </c>
      <c r="N5758" s="4">
        <v>4</v>
      </c>
      <c r="O5758" s="4">
        <v>3</v>
      </c>
      <c r="P5758" s="4">
        <v>2</v>
      </c>
    </row>
    <row r="5759" spans="3:16" x14ac:dyDescent="0.3">
      <c r="C5759" s="22">
        <v>137212</v>
      </c>
      <c r="D5759" s="23">
        <v>44338.566122685188</v>
      </c>
      <c r="F5759">
        <v>138136</v>
      </c>
      <c r="G5759" s="23">
        <v>44344.685057870367</v>
      </c>
      <c r="J5759" s="22">
        <v>137473</v>
      </c>
      <c r="K5759" s="4"/>
      <c r="L5759" s="4"/>
      <c r="M5759" s="4">
        <v>1</v>
      </c>
      <c r="N5759" s="4">
        <v>3</v>
      </c>
      <c r="O5759" s="4">
        <v>5</v>
      </c>
      <c r="P5759" s="4">
        <v>4</v>
      </c>
    </row>
    <row r="5760" spans="3:16" x14ac:dyDescent="0.3">
      <c r="C5760" s="22">
        <v>137227</v>
      </c>
      <c r="D5760" s="23">
        <v>44324.872361111113</v>
      </c>
      <c r="F5760">
        <v>138165</v>
      </c>
      <c r="G5760" s="23">
        <v>44374.623159722221</v>
      </c>
      <c r="J5760" s="22">
        <v>137482</v>
      </c>
      <c r="K5760" s="4"/>
      <c r="L5760" s="4">
        <v>2</v>
      </c>
      <c r="M5760" s="4">
        <v>5</v>
      </c>
      <c r="N5760" s="4"/>
      <c r="O5760" s="4"/>
      <c r="P5760" s="4"/>
    </row>
    <row r="5761" spans="3:16" x14ac:dyDescent="0.3">
      <c r="C5761" s="22">
        <v>137257</v>
      </c>
      <c r="D5761" s="23">
        <v>44383.656331018516</v>
      </c>
      <c r="F5761">
        <v>138234</v>
      </c>
      <c r="G5761" s="23">
        <v>44328.825833333336</v>
      </c>
      <c r="J5761" s="22">
        <v>137520</v>
      </c>
      <c r="K5761" s="4"/>
      <c r="L5761" s="4"/>
      <c r="M5761" s="4">
        <v>5</v>
      </c>
      <c r="N5761" s="4">
        <v>5</v>
      </c>
      <c r="O5761" s="4"/>
      <c r="P5761" s="4"/>
    </row>
    <row r="5762" spans="3:16" x14ac:dyDescent="0.3">
      <c r="C5762" s="22">
        <v>137262</v>
      </c>
      <c r="D5762" s="23">
        <v>44309.714988425927</v>
      </c>
      <c r="F5762">
        <v>138241</v>
      </c>
      <c r="G5762" s="23">
        <v>44381.747766203705</v>
      </c>
      <c r="J5762" s="22">
        <v>137528</v>
      </c>
      <c r="K5762" s="4"/>
      <c r="L5762" s="4">
        <v>3</v>
      </c>
      <c r="M5762" s="4">
        <v>1</v>
      </c>
      <c r="N5762" s="4">
        <v>5</v>
      </c>
      <c r="O5762" s="4">
        <v>3</v>
      </c>
      <c r="P5762" s="4">
        <v>3</v>
      </c>
    </row>
    <row r="5763" spans="3:16" x14ac:dyDescent="0.3">
      <c r="C5763" s="22">
        <v>137270</v>
      </c>
      <c r="D5763" s="23">
        <v>44341.394201388888</v>
      </c>
      <c r="F5763">
        <v>138254</v>
      </c>
      <c r="G5763" s="23">
        <v>44344.853344907409</v>
      </c>
      <c r="J5763" s="22">
        <v>137543</v>
      </c>
      <c r="K5763" s="4"/>
      <c r="L5763" s="4"/>
      <c r="M5763" s="4">
        <v>2</v>
      </c>
      <c r="N5763" s="4">
        <v>3</v>
      </c>
      <c r="O5763" s="4">
        <v>5</v>
      </c>
      <c r="P5763" s="4"/>
    </row>
    <row r="5764" spans="3:16" x14ac:dyDescent="0.3">
      <c r="C5764" s="22">
        <v>137358</v>
      </c>
      <c r="D5764" s="23">
        <v>44341.819363425922</v>
      </c>
      <c r="F5764">
        <v>138293</v>
      </c>
      <c r="G5764" s="23">
        <v>44343.81046296296</v>
      </c>
      <c r="J5764" s="22">
        <v>137554</v>
      </c>
      <c r="K5764" s="4"/>
      <c r="L5764" s="4"/>
      <c r="M5764" s="4">
        <v>1</v>
      </c>
      <c r="N5764" s="4">
        <v>3</v>
      </c>
      <c r="O5764" s="4">
        <v>4</v>
      </c>
      <c r="P5764" s="4">
        <v>6</v>
      </c>
    </row>
    <row r="5765" spans="3:16" x14ac:dyDescent="0.3">
      <c r="C5765" s="22">
        <v>137367</v>
      </c>
      <c r="D5765" s="23">
        <v>44344.735625000001</v>
      </c>
      <c r="F5765">
        <v>138320</v>
      </c>
      <c r="G5765" s="23">
        <v>44374.783761574072</v>
      </c>
      <c r="J5765" s="22">
        <v>137564</v>
      </c>
      <c r="K5765" s="4"/>
      <c r="L5765" s="4">
        <v>2</v>
      </c>
      <c r="M5765" s="4">
        <v>3</v>
      </c>
      <c r="N5765" s="4">
        <v>1</v>
      </c>
      <c r="O5765" s="4"/>
      <c r="P5765" s="4"/>
    </row>
    <row r="5766" spans="3:16" x14ac:dyDescent="0.3">
      <c r="C5766" s="22">
        <v>137385</v>
      </c>
      <c r="D5766" s="23">
        <v>44386.665636574071</v>
      </c>
      <c r="F5766">
        <v>138341</v>
      </c>
      <c r="G5766" s="23">
        <v>44376.568148148152</v>
      </c>
      <c r="J5766" s="22">
        <v>137607</v>
      </c>
      <c r="K5766" s="4"/>
      <c r="L5766" s="4"/>
      <c r="M5766" s="4"/>
      <c r="N5766" s="4"/>
      <c r="O5766" s="4">
        <v>1</v>
      </c>
      <c r="P5766" s="4">
        <v>3</v>
      </c>
    </row>
    <row r="5767" spans="3:16" x14ac:dyDescent="0.3">
      <c r="C5767" s="22">
        <v>137423</v>
      </c>
      <c r="D5767" s="23">
        <v>44309.839189814818</v>
      </c>
      <c r="F5767">
        <v>138343</v>
      </c>
      <c r="G5767" s="23">
        <v>44314.756655092591</v>
      </c>
      <c r="J5767" s="22">
        <v>137758</v>
      </c>
      <c r="K5767" s="4"/>
      <c r="L5767" s="4"/>
      <c r="M5767" s="4"/>
      <c r="N5767" s="4">
        <v>1</v>
      </c>
      <c r="O5767" s="4">
        <v>6</v>
      </c>
      <c r="P5767" s="4">
        <v>6</v>
      </c>
    </row>
    <row r="5768" spans="3:16" x14ac:dyDescent="0.3">
      <c r="C5768" s="22">
        <v>137473</v>
      </c>
      <c r="D5768" s="23">
        <v>44345.72146990741</v>
      </c>
      <c r="F5768">
        <v>138344</v>
      </c>
      <c r="G5768" s="23">
        <v>44308.472280092596</v>
      </c>
      <c r="J5768" s="22">
        <v>137764</v>
      </c>
      <c r="K5768" s="4"/>
      <c r="L5768" s="4">
        <v>1</v>
      </c>
      <c r="M5768" s="4">
        <v>7</v>
      </c>
      <c r="N5768" s="4">
        <v>6</v>
      </c>
      <c r="O5768" s="4">
        <v>4</v>
      </c>
      <c r="P5768" s="4">
        <v>4</v>
      </c>
    </row>
    <row r="5769" spans="3:16" x14ac:dyDescent="0.3">
      <c r="C5769" s="22">
        <v>137482</v>
      </c>
      <c r="D5769" s="23">
        <v>44308.384328703702</v>
      </c>
      <c r="F5769">
        <v>138349</v>
      </c>
      <c r="G5769" s="23">
        <v>44314.778506944444</v>
      </c>
      <c r="J5769" s="22">
        <v>137791</v>
      </c>
      <c r="K5769" s="4"/>
      <c r="L5769" s="4">
        <v>1</v>
      </c>
      <c r="M5769" s="4">
        <v>7</v>
      </c>
      <c r="N5769" s="4">
        <v>3</v>
      </c>
      <c r="O5769" s="4">
        <v>4</v>
      </c>
      <c r="P5769" s="4">
        <v>7</v>
      </c>
    </row>
    <row r="5770" spans="3:16" x14ac:dyDescent="0.3">
      <c r="C5770" s="22">
        <v>137520</v>
      </c>
      <c r="D5770" s="23">
        <v>44335.609409722223</v>
      </c>
      <c r="F5770">
        <v>138353</v>
      </c>
      <c r="G5770" s="23">
        <v>44341.976319444446</v>
      </c>
      <c r="J5770" s="22">
        <v>137793</v>
      </c>
      <c r="K5770" s="4"/>
      <c r="L5770" s="4"/>
      <c r="M5770" s="4">
        <v>1</v>
      </c>
      <c r="N5770" s="4">
        <v>3</v>
      </c>
      <c r="O5770" s="4">
        <v>4</v>
      </c>
      <c r="P5770" s="4"/>
    </row>
    <row r="5771" spans="3:16" x14ac:dyDescent="0.3">
      <c r="C5771" s="22">
        <v>137528</v>
      </c>
      <c r="D5771" s="23">
        <v>44297.565717592595</v>
      </c>
      <c r="F5771">
        <v>138376</v>
      </c>
      <c r="G5771" s="23">
        <v>44347.937893518516</v>
      </c>
      <c r="J5771" s="22">
        <v>137813</v>
      </c>
      <c r="K5771" s="4"/>
      <c r="L5771" s="4"/>
      <c r="M5771" s="4">
        <v>5</v>
      </c>
      <c r="N5771" s="4">
        <v>6</v>
      </c>
      <c r="O5771" s="4">
        <v>2</v>
      </c>
      <c r="P5771" s="4"/>
    </row>
    <row r="5772" spans="3:16" x14ac:dyDescent="0.3">
      <c r="C5772" s="22">
        <v>137543</v>
      </c>
      <c r="D5772" s="23">
        <v>44330.970254629632</v>
      </c>
      <c r="F5772">
        <v>138387</v>
      </c>
      <c r="G5772" s="23">
        <v>44300.36346064815</v>
      </c>
      <c r="J5772" s="22">
        <v>137832</v>
      </c>
      <c r="K5772" s="4"/>
      <c r="L5772" s="4"/>
      <c r="M5772" s="4"/>
      <c r="N5772" s="4"/>
      <c r="O5772" s="4">
        <v>2</v>
      </c>
      <c r="P5772" s="4">
        <v>6</v>
      </c>
    </row>
    <row r="5773" spans="3:16" x14ac:dyDescent="0.3">
      <c r="C5773" s="22">
        <v>137554</v>
      </c>
      <c r="D5773" s="23">
        <v>44347.131249999999</v>
      </c>
      <c r="F5773">
        <v>138394</v>
      </c>
      <c r="G5773" s="23">
        <v>44313.699212962965</v>
      </c>
      <c r="J5773" s="22">
        <v>137886</v>
      </c>
      <c r="K5773" s="4"/>
      <c r="L5773" s="4"/>
      <c r="M5773" s="4"/>
      <c r="N5773" s="4">
        <v>2</v>
      </c>
      <c r="O5773" s="4"/>
      <c r="P5773" s="4"/>
    </row>
    <row r="5774" spans="3:16" x14ac:dyDescent="0.3">
      <c r="C5774" s="22">
        <v>137564</v>
      </c>
      <c r="D5774" s="23">
        <v>44307.592013888891</v>
      </c>
      <c r="F5774">
        <v>138401</v>
      </c>
      <c r="G5774" s="23">
        <v>44318.607002314813</v>
      </c>
      <c r="J5774" s="22">
        <v>137944</v>
      </c>
      <c r="K5774" s="4"/>
      <c r="L5774" s="4">
        <v>2</v>
      </c>
      <c r="M5774" s="4">
        <v>3</v>
      </c>
      <c r="N5774" s="4"/>
      <c r="O5774" s="4">
        <v>3</v>
      </c>
      <c r="P5774" s="4">
        <v>7</v>
      </c>
    </row>
    <row r="5775" spans="3:16" x14ac:dyDescent="0.3">
      <c r="C5775" s="22">
        <v>137607</v>
      </c>
      <c r="D5775" s="23">
        <v>44408.841365740744</v>
      </c>
      <c r="F5775">
        <v>138433</v>
      </c>
      <c r="G5775" s="23">
        <v>44401.549664351849</v>
      </c>
      <c r="J5775" s="22">
        <v>137995</v>
      </c>
      <c r="K5775" s="4"/>
      <c r="L5775" s="4"/>
      <c r="M5775" s="4"/>
      <c r="N5775" s="4">
        <v>2</v>
      </c>
      <c r="O5775" s="4">
        <v>3</v>
      </c>
      <c r="P5775" s="4">
        <v>1</v>
      </c>
    </row>
    <row r="5776" spans="3:16" x14ac:dyDescent="0.3">
      <c r="C5776" s="22">
        <v>137758</v>
      </c>
      <c r="D5776" s="23">
        <v>44374.430312500001</v>
      </c>
      <c r="F5776">
        <v>138469</v>
      </c>
      <c r="G5776" s="23">
        <v>44332.799942129626</v>
      </c>
      <c r="J5776" s="22">
        <v>138071</v>
      </c>
      <c r="K5776" s="4"/>
      <c r="L5776" s="4"/>
      <c r="M5776" s="4">
        <v>5</v>
      </c>
      <c r="N5776" s="4">
        <v>5</v>
      </c>
      <c r="O5776" s="4"/>
      <c r="P5776" s="4"/>
    </row>
    <row r="5777" spans="3:16" x14ac:dyDescent="0.3">
      <c r="C5777" s="22">
        <v>137764</v>
      </c>
      <c r="D5777" s="23">
        <v>44311.467060185183</v>
      </c>
      <c r="F5777">
        <v>138488</v>
      </c>
      <c r="G5777" s="23">
        <v>44344.617094907408</v>
      </c>
      <c r="J5777" s="22">
        <v>138090</v>
      </c>
      <c r="K5777" s="4"/>
      <c r="L5777" s="4"/>
      <c r="M5777" s="4"/>
      <c r="N5777" s="4">
        <v>2</v>
      </c>
      <c r="O5777" s="4">
        <v>5</v>
      </c>
      <c r="P5777" s="4">
        <v>4</v>
      </c>
    </row>
    <row r="5778" spans="3:16" x14ac:dyDescent="0.3">
      <c r="C5778" s="22">
        <v>137791</v>
      </c>
      <c r="D5778" s="23">
        <v>44309.659166666665</v>
      </c>
      <c r="F5778">
        <v>138511</v>
      </c>
      <c r="G5778" s="23">
        <v>44322.660787037035</v>
      </c>
      <c r="J5778" s="22">
        <v>138136</v>
      </c>
      <c r="K5778" s="4"/>
      <c r="L5778" s="4"/>
      <c r="M5778" s="4">
        <v>2</v>
      </c>
      <c r="N5778" s="4">
        <v>3</v>
      </c>
      <c r="O5778" s="4">
        <v>1</v>
      </c>
      <c r="P5778" s="4">
        <v>3</v>
      </c>
    </row>
    <row r="5779" spans="3:16" x14ac:dyDescent="0.3">
      <c r="C5779" s="22">
        <v>137793</v>
      </c>
      <c r="D5779" s="23">
        <v>44342.91233796296</v>
      </c>
      <c r="F5779">
        <v>138522</v>
      </c>
      <c r="G5779" s="23">
        <v>44297.066122685188</v>
      </c>
      <c r="J5779" s="22">
        <v>138165</v>
      </c>
      <c r="K5779" s="4"/>
      <c r="L5779" s="4"/>
      <c r="M5779" s="4"/>
      <c r="N5779" s="4">
        <v>1</v>
      </c>
      <c r="O5779" s="4">
        <v>4</v>
      </c>
      <c r="P5779" s="4">
        <v>3</v>
      </c>
    </row>
    <row r="5780" spans="3:16" x14ac:dyDescent="0.3">
      <c r="C5780" s="22">
        <v>137813</v>
      </c>
      <c r="D5780" s="23">
        <v>44331.626805555556</v>
      </c>
      <c r="F5780">
        <v>138550</v>
      </c>
      <c r="G5780" s="23">
        <v>44289.714189814818</v>
      </c>
      <c r="J5780" s="22">
        <v>138234</v>
      </c>
      <c r="K5780" s="4"/>
      <c r="L5780" s="4"/>
      <c r="M5780" s="4">
        <v>4</v>
      </c>
      <c r="N5780" s="4">
        <v>1</v>
      </c>
      <c r="O5780" s="4">
        <v>6</v>
      </c>
      <c r="P5780" s="4">
        <v>1</v>
      </c>
    </row>
    <row r="5781" spans="3:16" x14ac:dyDescent="0.3">
      <c r="C5781" s="22">
        <v>137832</v>
      </c>
      <c r="D5781" s="23">
        <v>44385.652696759258</v>
      </c>
      <c r="F5781">
        <v>138569</v>
      </c>
      <c r="G5781" s="23">
        <v>44313.985625000001</v>
      </c>
      <c r="J5781" s="22">
        <v>138241</v>
      </c>
      <c r="K5781" s="4"/>
      <c r="L5781" s="4"/>
      <c r="M5781" s="4"/>
      <c r="N5781" s="4"/>
      <c r="O5781" s="4">
        <v>4</v>
      </c>
      <c r="P5781" s="4">
        <v>3</v>
      </c>
    </row>
    <row r="5782" spans="3:16" x14ac:dyDescent="0.3">
      <c r="C5782" s="22">
        <v>137886</v>
      </c>
      <c r="D5782" s="23">
        <v>44367.730775462966</v>
      </c>
      <c r="F5782">
        <v>138628</v>
      </c>
      <c r="G5782" s="23">
        <v>44308.700428240743</v>
      </c>
      <c r="J5782" s="22">
        <v>138254</v>
      </c>
      <c r="K5782" s="4"/>
      <c r="L5782" s="4"/>
      <c r="M5782" s="4">
        <v>1</v>
      </c>
      <c r="N5782" s="4">
        <v>6</v>
      </c>
      <c r="O5782" s="4">
        <v>5</v>
      </c>
      <c r="P5782" s="4">
        <v>5</v>
      </c>
    </row>
    <row r="5783" spans="3:16" x14ac:dyDescent="0.3">
      <c r="C5783" s="22">
        <v>137944</v>
      </c>
      <c r="D5783" s="23">
        <v>44308.618715277778</v>
      </c>
      <c r="F5783">
        <v>138632</v>
      </c>
      <c r="G5783" s="23">
        <v>44309.897037037037</v>
      </c>
      <c r="J5783" s="22">
        <v>138293</v>
      </c>
      <c r="K5783" s="4"/>
      <c r="L5783" s="4"/>
      <c r="M5783" s="4">
        <v>2</v>
      </c>
      <c r="N5783" s="4">
        <v>2</v>
      </c>
      <c r="O5783" s="4"/>
      <c r="P5783" s="4"/>
    </row>
    <row r="5784" spans="3:16" x14ac:dyDescent="0.3">
      <c r="C5784" s="22">
        <v>137995</v>
      </c>
      <c r="D5784" s="23">
        <v>44371.755856481483</v>
      </c>
      <c r="F5784">
        <v>138667</v>
      </c>
      <c r="G5784" s="23">
        <v>44377.769201388888</v>
      </c>
      <c r="J5784" s="22">
        <v>138320</v>
      </c>
      <c r="K5784" s="4"/>
      <c r="L5784" s="4"/>
      <c r="M5784" s="4"/>
      <c r="N5784" s="4">
        <v>1</v>
      </c>
      <c r="O5784" s="4">
        <v>3</v>
      </c>
      <c r="P5784" s="4"/>
    </row>
    <row r="5785" spans="3:16" x14ac:dyDescent="0.3">
      <c r="C5785" s="22">
        <v>138071</v>
      </c>
      <c r="D5785" s="23">
        <v>44323.698807870373</v>
      </c>
      <c r="F5785">
        <v>138691</v>
      </c>
      <c r="G5785" s="23">
        <v>44311.744525462964</v>
      </c>
      <c r="J5785" s="22">
        <v>138341</v>
      </c>
      <c r="K5785" s="4"/>
      <c r="L5785" s="4"/>
      <c r="M5785" s="4"/>
      <c r="N5785" s="4">
        <v>1</v>
      </c>
      <c r="O5785" s="4">
        <v>1</v>
      </c>
      <c r="P5785" s="4">
        <v>4</v>
      </c>
    </row>
    <row r="5786" spans="3:16" x14ac:dyDescent="0.3">
      <c r="C5786" s="22">
        <v>138090</v>
      </c>
      <c r="D5786" s="23">
        <v>44350.675347222219</v>
      </c>
      <c r="F5786">
        <v>138728</v>
      </c>
      <c r="G5786" s="23">
        <v>44375.060057870367</v>
      </c>
      <c r="J5786" s="22">
        <v>138343</v>
      </c>
      <c r="K5786" s="4"/>
      <c r="L5786" s="4">
        <v>1</v>
      </c>
      <c r="M5786" s="4">
        <v>5</v>
      </c>
      <c r="N5786" s="4">
        <v>4</v>
      </c>
      <c r="O5786" s="4">
        <v>5</v>
      </c>
      <c r="P5786" s="4">
        <v>1</v>
      </c>
    </row>
    <row r="5787" spans="3:16" x14ac:dyDescent="0.3">
      <c r="C5787" s="22">
        <v>138136</v>
      </c>
      <c r="D5787" s="23">
        <v>44344.685057870367</v>
      </c>
      <c r="F5787">
        <v>138758</v>
      </c>
      <c r="G5787" s="23">
        <v>44325.733599537038</v>
      </c>
      <c r="J5787" s="22">
        <v>138344</v>
      </c>
      <c r="K5787" s="4"/>
      <c r="L5787" s="4">
        <v>2</v>
      </c>
      <c r="M5787" s="4">
        <v>7</v>
      </c>
      <c r="N5787" s="4">
        <v>4</v>
      </c>
      <c r="O5787" s="4">
        <v>4</v>
      </c>
      <c r="P5787" s="4">
        <v>4</v>
      </c>
    </row>
    <row r="5788" spans="3:16" x14ac:dyDescent="0.3">
      <c r="C5788" s="22">
        <v>138165</v>
      </c>
      <c r="D5788" s="23">
        <v>44374.623159722221</v>
      </c>
      <c r="F5788">
        <v>138774</v>
      </c>
      <c r="G5788" s="23">
        <v>44348.369525462964</v>
      </c>
      <c r="J5788" s="22">
        <v>138349</v>
      </c>
      <c r="K5788" s="4"/>
      <c r="L5788" s="4">
        <v>1</v>
      </c>
      <c r="M5788" s="4">
        <v>3</v>
      </c>
      <c r="N5788" s="4"/>
      <c r="O5788" s="4"/>
      <c r="P5788" s="4"/>
    </row>
    <row r="5789" spans="3:16" x14ac:dyDescent="0.3">
      <c r="C5789" s="22">
        <v>138234</v>
      </c>
      <c r="D5789" s="23">
        <v>44328.825833333336</v>
      </c>
      <c r="F5789">
        <v>138796</v>
      </c>
      <c r="G5789" s="23">
        <v>44310.63449074074</v>
      </c>
      <c r="J5789" s="22">
        <v>138353</v>
      </c>
      <c r="K5789" s="4"/>
      <c r="L5789" s="4"/>
      <c r="M5789" s="4">
        <v>1</v>
      </c>
      <c r="N5789" s="4">
        <v>2</v>
      </c>
      <c r="O5789" s="4">
        <v>3</v>
      </c>
      <c r="P5789" s="4">
        <v>3</v>
      </c>
    </row>
    <row r="5790" spans="3:16" x14ac:dyDescent="0.3">
      <c r="C5790" s="22">
        <v>138241</v>
      </c>
      <c r="D5790" s="23">
        <v>44381.747766203705</v>
      </c>
      <c r="F5790">
        <v>138834</v>
      </c>
      <c r="G5790" s="23">
        <v>44375.94840277778</v>
      </c>
      <c r="J5790" s="22">
        <v>138376</v>
      </c>
      <c r="K5790" s="4"/>
      <c r="L5790" s="4"/>
      <c r="M5790" s="4">
        <v>1</v>
      </c>
      <c r="N5790" s="4">
        <v>4</v>
      </c>
      <c r="O5790" s="4">
        <v>6</v>
      </c>
      <c r="P5790" s="4">
        <v>1</v>
      </c>
    </row>
    <row r="5791" spans="3:16" x14ac:dyDescent="0.3">
      <c r="C5791" s="22">
        <v>138254</v>
      </c>
      <c r="D5791" s="23">
        <v>44344.853344907409</v>
      </c>
      <c r="F5791">
        <v>138882</v>
      </c>
      <c r="G5791" s="23">
        <v>44308.876805555556</v>
      </c>
      <c r="J5791" s="22">
        <v>138387</v>
      </c>
      <c r="K5791" s="4"/>
      <c r="L5791" s="4">
        <v>3</v>
      </c>
      <c r="M5791" s="4">
        <v>3</v>
      </c>
      <c r="N5791" s="4"/>
      <c r="O5791" s="4"/>
      <c r="P5791" s="4"/>
    </row>
    <row r="5792" spans="3:16" x14ac:dyDescent="0.3">
      <c r="C5792" s="22">
        <v>138293</v>
      </c>
      <c r="D5792" s="23">
        <v>44343.81046296296</v>
      </c>
      <c r="F5792">
        <v>138886</v>
      </c>
      <c r="G5792" s="23">
        <v>44314.70689814815</v>
      </c>
      <c r="J5792" s="22">
        <v>138394</v>
      </c>
      <c r="K5792" s="4"/>
      <c r="L5792" s="4">
        <v>1</v>
      </c>
      <c r="M5792" s="4">
        <v>6</v>
      </c>
      <c r="N5792" s="4">
        <v>1</v>
      </c>
      <c r="O5792" s="4">
        <v>7</v>
      </c>
      <c r="P5792" s="4">
        <v>4</v>
      </c>
    </row>
    <row r="5793" spans="3:16" x14ac:dyDescent="0.3">
      <c r="C5793" s="22">
        <v>138320</v>
      </c>
      <c r="D5793" s="23">
        <v>44374.783761574072</v>
      </c>
      <c r="F5793">
        <v>138899</v>
      </c>
      <c r="G5793" s="23">
        <v>44377.507870370369</v>
      </c>
      <c r="J5793" s="22">
        <v>138401</v>
      </c>
      <c r="K5793" s="4"/>
      <c r="L5793" s="4"/>
      <c r="M5793" s="4">
        <v>3</v>
      </c>
      <c r="N5793" s="4"/>
      <c r="O5793" s="4"/>
      <c r="P5793" s="4"/>
    </row>
    <row r="5794" spans="3:16" x14ac:dyDescent="0.3">
      <c r="C5794" s="22">
        <v>138341</v>
      </c>
      <c r="D5794" s="23">
        <v>44376.568148148152</v>
      </c>
      <c r="F5794">
        <v>138911</v>
      </c>
      <c r="G5794" s="23">
        <v>44421.869525462964</v>
      </c>
      <c r="J5794" s="22">
        <v>138433</v>
      </c>
      <c r="K5794" s="4"/>
      <c r="L5794" s="4"/>
      <c r="M5794" s="4"/>
      <c r="N5794" s="4"/>
      <c r="O5794" s="4">
        <v>1</v>
      </c>
      <c r="P5794" s="4">
        <v>5</v>
      </c>
    </row>
    <row r="5795" spans="3:16" x14ac:dyDescent="0.3">
      <c r="C5795" s="22">
        <v>138343</v>
      </c>
      <c r="D5795" s="23">
        <v>44314.756655092591</v>
      </c>
      <c r="F5795">
        <v>138928</v>
      </c>
      <c r="G5795" s="23">
        <v>44315.630856481483</v>
      </c>
      <c r="J5795" s="22">
        <v>138469</v>
      </c>
      <c r="K5795" s="4"/>
      <c r="L5795" s="4"/>
      <c r="M5795" s="4">
        <v>2</v>
      </c>
      <c r="N5795" s="4">
        <v>4</v>
      </c>
      <c r="O5795" s="4"/>
      <c r="P5795" s="4"/>
    </row>
    <row r="5796" spans="3:16" x14ac:dyDescent="0.3">
      <c r="C5796" s="22">
        <v>138344</v>
      </c>
      <c r="D5796" s="23">
        <v>44308.472280092596</v>
      </c>
      <c r="F5796">
        <v>138953</v>
      </c>
      <c r="G5796" s="23">
        <v>44302.379641203705</v>
      </c>
      <c r="J5796" s="22">
        <v>138488</v>
      </c>
      <c r="K5796" s="4"/>
      <c r="L5796" s="4"/>
      <c r="M5796" s="4">
        <v>2</v>
      </c>
      <c r="N5796" s="4">
        <v>3</v>
      </c>
      <c r="O5796" s="4">
        <v>2</v>
      </c>
      <c r="P5796" s="4">
        <v>6</v>
      </c>
    </row>
    <row r="5797" spans="3:16" x14ac:dyDescent="0.3">
      <c r="C5797" s="22">
        <v>138349</v>
      </c>
      <c r="D5797" s="23">
        <v>44314.778506944444</v>
      </c>
      <c r="F5797">
        <v>138959</v>
      </c>
      <c r="G5797" s="23">
        <v>44400.633668981478</v>
      </c>
      <c r="J5797" s="22">
        <v>138511</v>
      </c>
      <c r="K5797" s="4"/>
      <c r="L5797" s="4"/>
      <c r="M5797" s="4">
        <v>6</v>
      </c>
      <c r="N5797" s="4">
        <v>5</v>
      </c>
      <c r="O5797" s="4">
        <v>3</v>
      </c>
      <c r="P5797" s="4"/>
    </row>
    <row r="5798" spans="3:16" x14ac:dyDescent="0.3">
      <c r="C5798" s="22">
        <v>138353</v>
      </c>
      <c r="D5798" s="23">
        <v>44341.976319444446</v>
      </c>
      <c r="F5798">
        <v>138995</v>
      </c>
      <c r="G5798" s="23">
        <v>44316.821666666663</v>
      </c>
      <c r="J5798" s="22">
        <v>138522</v>
      </c>
      <c r="K5798" s="4"/>
      <c r="L5798" s="4">
        <v>2</v>
      </c>
      <c r="M5798" s="4">
        <v>8</v>
      </c>
      <c r="N5798" s="4">
        <v>3</v>
      </c>
      <c r="O5798" s="4">
        <v>5</v>
      </c>
      <c r="P5798" s="4">
        <v>5</v>
      </c>
    </row>
    <row r="5799" spans="3:16" x14ac:dyDescent="0.3">
      <c r="C5799" s="22">
        <v>138376</v>
      </c>
      <c r="D5799" s="23">
        <v>44347.937893518516</v>
      </c>
      <c r="F5799">
        <v>138996</v>
      </c>
      <c r="G5799" s="23">
        <v>44347.683437500003</v>
      </c>
      <c r="J5799" s="22">
        <v>138550</v>
      </c>
      <c r="K5799" s="4"/>
      <c r="L5799" s="4">
        <v>2</v>
      </c>
      <c r="M5799" s="4"/>
      <c r="N5799" s="4"/>
      <c r="O5799" s="4"/>
      <c r="P5799" s="4"/>
    </row>
    <row r="5800" spans="3:16" x14ac:dyDescent="0.3">
      <c r="C5800" s="22">
        <v>138387</v>
      </c>
      <c r="D5800" s="23">
        <v>44300.36346064815</v>
      </c>
      <c r="F5800">
        <v>139051</v>
      </c>
      <c r="G5800" s="23">
        <v>44403.733194444445</v>
      </c>
      <c r="J5800" s="22">
        <v>138569</v>
      </c>
      <c r="K5800" s="4"/>
      <c r="L5800" s="4">
        <v>3</v>
      </c>
      <c r="M5800" s="4">
        <v>6</v>
      </c>
      <c r="N5800" s="4">
        <v>4</v>
      </c>
      <c r="O5800" s="4">
        <v>2</v>
      </c>
      <c r="P5800" s="4">
        <v>4</v>
      </c>
    </row>
    <row r="5801" spans="3:16" x14ac:dyDescent="0.3">
      <c r="C5801" s="22">
        <v>138394</v>
      </c>
      <c r="D5801" s="23">
        <v>44313.699212962965</v>
      </c>
      <c r="F5801">
        <v>139073</v>
      </c>
      <c r="G5801" s="23">
        <v>44387.902291666665</v>
      </c>
      <c r="J5801" s="22">
        <v>138628</v>
      </c>
      <c r="K5801" s="4"/>
      <c r="L5801" s="4">
        <v>2</v>
      </c>
      <c r="M5801" s="4">
        <v>4</v>
      </c>
      <c r="N5801" s="4">
        <v>5</v>
      </c>
      <c r="O5801" s="4">
        <v>5</v>
      </c>
      <c r="P5801" s="4">
        <v>1</v>
      </c>
    </row>
    <row r="5802" spans="3:16" x14ac:dyDescent="0.3">
      <c r="C5802" s="22">
        <v>138401</v>
      </c>
      <c r="D5802" s="23">
        <v>44318.607002314813</v>
      </c>
      <c r="F5802">
        <v>139090</v>
      </c>
      <c r="G5802" s="23">
        <v>44412.399456018517</v>
      </c>
      <c r="J5802" s="22">
        <v>138632</v>
      </c>
      <c r="K5802" s="4"/>
      <c r="L5802" s="4">
        <v>2</v>
      </c>
      <c r="M5802" s="4">
        <v>10</v>
      </c>
      <c r="N5802" s="4">
        <v>4</v>
      </c>
      <c r="O5802" s="4"/>
      <c r="P5802" s="4"/>
    </row>
    <row r="5803" spans="3:16" x14ac:dyDescent="0.3">
      <c r="C5803" s="22">
        <v>138433</v>
      </c>
      <c r="D5803" s="23">
        <v>44401.549664351849</v>
      </c>
      <c r="F5803">
        <v>139125</v>
      </c>
      <c r="G5803" s="23">
        <v>44303.047523148147</v>
      </c>
      <c r="J5803" s="22">
        <v>138667</v>
      </c>
      <c r="K5803" s="4"/>
      <c r="L5803" s="4"/>
      <c r="M5803" s="4"/>
      <c r="N5803" s="4">
        <v>1</v>
      </c>
      <c r="O5803" s="4">
        <v>3</v>
      </c>
      <c r="P5803" s="4">
        <v>1</v>
      </c>
    </row>
    <row r="5804" spans="3:16" x14ac:dyDescent="0.3">
      <c r="C5804" s="22">
        <v>138469</v>
      </c>
      <c r="D5804" s="23">
        <v>44332.799942129626</v>
      </c>
      <c r="F5804">
        <v>139152</v>
      </c>
      <c r="G5804" s="23">
        <v>44290.207303240742</v>
      </c>
      <c r="J5804" s="22">
        <v>138691</v>
      </c>
      <c r="K5804" s="4"/>
      <c r="L5804" s="4">
        <v>1</v>
      </c>
      <c r="M5804" s="4">
        <v>4</v>
      </c>
      <c r="N5804" s="4"/>
      <c r="O5804" s="4"/>
      <c r="P5804" s="4"/>
    </row>
    <row r="5805" spans="3:16" x14ac:dyDescent="0.3">
      <c r="C5805" s="22">
        <v>138488</v>
      </c>
      <c r="D5805" s="23">
        <v>44344.617094907408</v>
      </c>
      <c r="F5805">
        <v>139181</v>
      </c>
      <c r="G5805" s="23">
        <v>44298.744525462964</v>
      </c>
      <c r="J5805" s="22">
        <v>138728</v>
      </c>
      <c r="K5805" s="4"/>
      <c r="L5805" s="4"/>
      <c r="M5805" s="4"/>
      <c r="N5805" s="4">
        <v>1</v>
      </c>
      <c r="O5805" s="4">
        <v>1</v>
      </c>
      <c r="P5805" s="4">
        <v>4</v>
      </c>
    </row>
    <row r="5806" spans="3:16" x14ac:dyDescent="0.3">
      <c r="C5806" s="22">
        <v>138511</v>
      </c>
      <c r="D5806" s="23">
        <v>44322.660787037035</v>
      </c>
      <c r="F5806">
        <v>139234</v>
      </c>
      <c r="G5806" s="23">
        <v>44315.452002314814</v>
      </c>
      <c r="J5806" s="22">
        <v>138758</v>
      </c>
      <c r="K5806" s="4"/>
      <c r="L5806" s="4"/>
      <c r="M5806" s="4">
        <v>4</v>
      </c>
      <c r="N5806" s="4"/>
      <c r="O5806" s="4"/>
      <c r="P5806" s="4"/>
    </row>
    <row r="5807" spans="3:16" x14ac:dyDescent="0.3">
      <c r="C5807" s="22">
        <v>138522</v>
      </c>
      <c r="D5807" s="23">
        <v>44297.066122685188</v>
      </c>
      <c r="F5807">
        <v>139247</v>
      </c>
      <c r="G5807" s="23">
        <v>44316.481574074074</v>
      </c>
      <c r="J5807" s="22">
        <v>138774</v>
      </c>
      <c r="K5807" s="4"/>
      <c r="L5807" s="4"/>
      <c r="M5807" s="4"/>
      <c r="N5807" s="4">
        <v>4</v>
      </c>
      <c r="O5807" s="4"/>
      <c r="P5807" s="4"/>
    </row>
    <row r="5808" spans="3:16" x14ac:dyDescent="0.3">
      <c r="C5808" s="22">
        <v>138550</v>
      </c>
      <c r="D5808" s="23">
        <v>44289.714189814818</v>
      </c>
      <c r="F5808">
        <v>139253</v>
      </c>
      <c r="G5808" s="23">
        <v>44359.320416666669</v>
      </c>
      <c r="J5808" s="22">
        <v>138796</v>
      </c>
      <c r="K5808" s="4"/>
      <c r="L5808" s="4">
        <v>1</v>
      </c>
      <c r="M5808" s="4">
        <v>3</v>
      </c>
      <c r="N5808" s="4">
        <v>6</v>
      </c>
      <c r="O5808" s="4"/>
      <c r="P5808" s="4"/>
    </row>
    <row r="5809" spans="3:16" x14ac:dyDescent="0.3">
      <c r="C5809" s="22">
        <v>138569</v>
      </c>
      <c r="D5809" s="23">
        <v>44313.985625000001</v>
      </c>
      <c r="F5809">
        <v>139256</v>
      </c>
      <c r="G5809" s="23">
        <v>44374.897037037037</v>
      </c>
      <c r="J5809" s="22">
        <v>138834</v>
      </c>
      <c r="K5809" s="4"/>
      <c r="L5809" s="4"/>
      <c r="M5809" s="4"/>
      <c r="N5809" s="4">
        <v>2</v>
      </c>
      <c r="O5809" s="4">
        <v>9</v>
      </c>
      <c r="P5809" s="4">
        <v>2</v>
      </c>
    </row>
    <row r="5810" spans="3:16" x14ac:dyDescent="0.3">
      <c r="C5810" s="22">
        <v>138628</v>
      </c>
      <c r="D5810" s="23">
        <v>44308.700428240743</v>
      </c>
      <c r="F5810">
        <v>139261</v>
      </c>
      <c r="G5810" s="23">
        <v>44307.580289351848</v>
      </c>
      <c r="J5810" s="22">
        <v>138882</v>
      </c>
      <c r="K5810" s="4"/>
      <c r="L5810" s="4">
        <v>2</v>
      </c>
      <c r="M5810" s="4">
        <v>9</v>
      </c>
      <c r="N5810" s="4">
        <v>6</v>
      </c>
      <c r="O5810" s="4"/>
      <c r="P5810" s="4"/>
    </row>
    <row r="5811" spans="3:16" x14ac:dyDescent="0.3">
      <c r="C5811" s="22">
        <v>138632</v>
      </c>
      <c r="D5811" s="23">
        <v>44309.897037037037</v>
      </c>
      <c r="F5811">
        <v>139305</v>
      </c>
      <c r="G5811" s="23">
        <v>44382.576238425929</v>
      </c>
      <c r="J5811" s="22">
        <v>138886</v>
      </c>
      <c r="K5811" s="4"/>
      <c r="L5811" s="4">
        <v>1</v>
      </c>
      <c r="M5811" s="4">
        <v>4</v>
      </c>
      <c r="N5811" s="4">
        <v>5</v>
      </c>
      <c r="O5811" s="4">
        <v>6</v>
      </c>
      <c r="P5811" s="4">
        <v>4</v>
      </c>
    </row>
    <row r="5812" spans="3:16" x14ac:dyDescent="0.3">
      <c r="C5812" s="22">
        <v>138667</v>
      </c>
      <c r="D5812" s="23">
        <v>44377.769201388888</v>
      </c>
      <c r="F5812">
        <v>139308</v>
      </c>
      <c r="G5812" s="23">
        <v>44346.764351851853</v>
      </c>
      <c r="J5812" s="22">
        <v>138899</v>
      </c>
      <c r="K5812" s="4"/>
      <c r="L5812" s="4"/>
      <c r="M5812" s="4"/>
      <c r="N5812" s="4">
        <v>1</v>
      </c>
      <c r="O5812" s="4">
        <v>6</v>
      </c>
      <c r="P5812" s="4"/>
    </row>
    <row r="5813" spans="3:16" x14ac:dyDescent="0.3">
      <c r="C5813" s="22">
        <v>138691</v>
      </c>
      <c r="D5813" s="23">
        <v>44311.744525462964</v>
      </c>
      <c r="F5813">
        <v>139330</v>
      </c>
      <c r="G5813" s="23">
        <v>44295.647997685184</v>
      </c>
      <c r="J5813" s="22">
        <v>138911</v>
      </c>
      <c r="K5813" s="4"/>
      <c r="L5813" s="4"/>
      <c r="M5813" s="4"/>
      <c r="N5813" s="4"/>
      <c r="O5813" s="4"/>
      <c r="P5813" s="4">
        <v>5</v>
      </c>
    </row>
    <row r="5814" spans="3:16" x14ac:dyDescent="0.3">
      <c r="C5814" s="22">
        <v>138728</v>
      </c>
      <c r="D5814" s="23">
        <v>44375.060057870367</v>
      </c>
      <c r="F5814">
        <v>139342</v>
      </c>
      <c r="G5814" s="23">
        <v>44374.404328703706</v>
      </c>
      <c r="J5814" s="22">
        <v>138928</v>
      </c>
      <c r="K5814" s="4"/>
      <c r="L5814" s="4">
        <v>1</v>
      </c>
      <c r="M5814" s="4">
        <v>6</v>
      </c>
      <c r="N5814" s="4">
        <v>6</v>
      </c>
      <c r="O5814" s="4">
        <v>1</v>
      </c>
      <c r="P5814" s="4">
        <v>3</v>
      </c>
    </row>
    <row r="5815" spans="3:16" x14ac:dyDescent="0.3">
      <c r="C5815" s="22">
        <v>138758</v>
      </c>
      <c r="D5815" s="23">
        <v>44325.733599537038</v>
      </c>
      <c r="F5815">
        <v>139343</v>
      </c>
      <c r="G5815" s="23">
        <v>44326.987650462965</v>
      </c>
      <c r="J5815" s="22">
        <v>138953</v>
      </c>
      <c r="K5815" s="4"/>
      <c r="L5815" s="4">
        <v>1</v>
      </c>
      <c r="M5815" s="4"/>
      <c r="N5815" s="4"/>
      <c r="O5815" s="4"/>
      <c r="P5815" s="4"/>
    </row>
    <row r="5816" spans="3:16" x14ac:dyDescent="0.3">
      <c r="C5816" s="22">
        <v>138774</v>
      </c>
      <c r="D5816" s="23">
        <v>44348.369525462964</v>
      </c>
      <c r="F5816">
        <v>139345</v>
      </c>
      <c r="G5816" s="23">
        <v>44295.754641203705</v>
      </c>
      <c r="J5816" s="22">
        <v>138959</v>
      </c>
      <c r="K5816" s="4"/>
      <c r="L5816" s="4"/>
      <c r="M5816" s="4"/>
      <c r="N5816" s="4"/>
      <c r="O5816" s="4">
        <v>2</v>
      </c>
      <c r="P5816" s="4">
        <v>12</v>
      </c>
    </row>
    <row r="5817" spans="3:16" x14ac:dyDescent="0.3">
      <c r="C5817" s="22">
        <v>138796</v>
      </c>
      <c r="D5817" s="23">
        <v>44310.63449074074</v>
      </c>
      <c r="F5817">
        <v>139363</v>
      </c>
      <c r="G5817" s="23">
        <v>44359.830289351848</v>
      </c>
      <c r="J5817" s="22">
        <v>138995</v>
      </c>
      <c r="K5817" s="4"/>
      <c r="L5817" s="4">
        <v>1</v>
      </c>
      <c r="M5817" s="4">
        <v>6</v>
      </c>
      <c r="N5817" s="4">
        <v>5</v>
      </c>
      <c r="O5817" s="4"/>
      <c r="P5817" s="4"/>
    </row>
    <row r="5818" spans="3:16" x14ac:dyDescent="0.3">
      <c r="C5818" s="22">
        <v>138834</v>
      </c>
      <c r="D5818" s="23">
        <v>44375.94840277778</v>
      </c>
      <c r="F5818">
        <v>139422</v>
      </c>
      <c r="G5818" s="23">
        <v>44357.735625000001</v>
      </c>
      <c r="J5818" s="22">
        <v>138996</v>
      </c>
      <c r="K5818" s="4"/>
      <c r="L5818" s="4"/>
      <c r="M5818" s="4">
        <v>1</v>
      </c>
      <c r="N5818" s="4">
        <v>5</v>
      </c>
      <c r="O5818" s="4"/>
      <c r="P5818" s="4"/>
    </row>
    <row r="5819" spans="3:16" x14ac:dyDescent="0.3">
      <c r="C5819" s="22">
        <v>138882</v>
      </c>
      <c r="D5819" s="23">
        <v>44308.876805555556</v>
      </c>
      <c r="F5819">
        <v>139460</v>
      </c>
      <c r="G5819" s="23">
        <v>44372.452997685185</v>
      </c>
      <c r="J5819" s="22">
        <v>139051</v>
      </c>
      <c r="K5819" s="4"/>
      <c r="L5819" s="4"/>
      <c r="M5819" s="4"/>
      <c r="N5819" s="4"/>
      <c r="O5819" s="4">
        <v>1</v>
      </c>
      <c r="P5819" s="4">
        <v>4</v>
      </c>
    </row>
    <row r="5820" spans="3:16" x14ac:dyDescent="0.3">
      <c r="C5820" s="22">
        <v>138886</v>
      </c>
      <c r="D5820" s="23">
        <v>44314.70689814815</v>
      </c>
      <c r="F5820">
        <v>139477</v>
      </c>
      <c r="G5820" s="23">
        <v>44345.436562499999</v>
      </c>
      <c r="J5820" s="22">
        <v>139073</v>
      </c>
      <c r="K5820" s="4"/>
      <c r="L5820" s="4"/>
      <c r="M5820" s="4"/>
      <c r="N5820" s="4"/>
      <c r="O5820" s="4">
        <v>2</v>
      </c>
      <c r="P5820" s="4">
        <v>1</v>
      </c>
    </row>
    <row r="5821" spans="3:16" x14ac:dyDescent="0.3">
      <c r="C5821" s="22">
        <v>138899</v>
      </c>
      <c r="D5821" s="23">
        <v>44377.507870370369</v>
      </c>
      <c r="F5821">
        <v>139489</v>
      </c>
      <c r="G5821" s="23">
        <v>44302.463379629633</v>
      </c>
      <c r="J5821" s="22">
        <v>139090</v>
      </c>
      <c r="K5821" s="4"/>
      <c r="L5821" s="4"/>
      <c r="M5821" s="4"/>
      <c r="N5821" s="4"/>
      <c r="O5821" s="4"/>
      <c r="P5821" s="4">
        <v>4</v>
      </c>
    </row>
    <row r="5822" spans="3:16" x14ac:dyDescent="0.3">
      <c r="C5822" s="22">
        <v>138911</v>
      </c>
      <c r="D5822" s="23">
        <v>44421.869525462964</v>
      </c>
      <c r="F5822">
        <v>139495</v>
      </c>
      <c r="G5822" s="23">
        <v>44386.905127314814</v>
      </c>
      <c r="J5822" s="22">
        <v>139125</v>
      </c>
      <c r="K5822" s="4"/>
      <c r="L5822" s="4">
        <v>2</v>
      </c>
      <c r="M5822" s="4">
        <v>3</v>
      </c>
      <c r="N5822" s="4"/>
      <c r="O5822" s="4"/>
      <c r="P5822" s="4"/>
    </row>
    <row r="5823" spans="3:16" x14ac:dyDescent="0.3">
      <c r="C5823" s="22">
        <v>138928</v>
      </c>
      <c r="D5823" s="23">
        <v>44315.630856481483</v>
      </c>
      <c r="F5823">
        <v>139515</v>
      </c>
      <c r="G5823" s="23">
        <v>44312.878831018519</v>
      </c>
      <c r="J5823" s="22">
        <v>139152</v>
      </c>
      <c r="K5823" s="4"/>
      <c r="L5823" s="4">
        <v>5</v>
      </c>
      <c r="M5823" s="4"/>
      <c r="N5823" s="4"/>
      <c r="O5823" s="4"/>
      <c r="P5823" s="4"/>
    </row>
    <row r="5824" spans="3:16" x14ac:dyDescent="0.3">
      <c r="C5824" s="22">
        <v>138953</v>
      </c>
      <c r="D5824" s="23">
        <v>44302.379641203705</v>
      </c>
      <c r="F5824">
        <v>139542</v>
      </c>
      <c r="G5824" s="23">
        <v>44373.5234837963</v>
      </c>
      <c r="J5824" s="22">
        <v>139181</v>
      </c>
      <c r="K5824" s="4"/>
      <c r="L5824" s="4">
        <v>3</v>
      </c>
      <c r="M5824" s="4"/>
      <c r="N5824" s="4"/>
      <c r="O5824" s="4"/>
      <c r="P5824" s="4"/>
    </row>
    <row r="5825" spans="3:16" x14ac:dyDescent="0.3">
      <c r="C5825" s="22">
        <v>138959</v>
      </c>
      <c r="D5825" s="23">
        <v>44400.633668981478</v>
      </c>
      <c r="F5825">
        <v>139550</v>
      </c>
      <c r="G5825" s="23">
        <v>44344.559652777774</v>
      </c>
      <c r="J5825" s="22">
        <v>139234</v>
      </c>
      <c r="K5825" s="4"/>
      <c r="L5825" s="4">
        <v>1</v>
      </c>
      <c r="M5825" s="4">
        <v>3</v>
      </c>
      <c r="N5825" s="4"/>
      <c r="O5825" s="4"/>
      <c r="P5825" s="4"/>
    </row>
    <row r="5826" spans="3:16" x14ac:dyDescent="0.3">
      <c r="C5826" s="22">
        <v>138995</v>
      </c>
      <c r="D5826" s="23">
        <v>44316.821666666663</v>
      </c>
      <c r="F5826">
        <v>139572</v>
      </c>
      <c r="G5826" s="23">
        <v>44302.216331018521</v>
      </c>
      <c r="J5826" s="22">
        <v>139247</v>
      </c>
      <c r="K5826" s="4"/>
      <c r="L5826" s="4">
        <v>1</v>
      </c>
      <c r="M5826" s="4"/>
      <c r="N5826" s="4"/>
      <c r="O5826" s="4"/>
      <c r="P5826" s="4"/>
    </row>
    <row r="5827" spans="3:16" x14ac:dyDescent="0.3">
      <c r="C5827" s="22">
        <v>138996</v>
      </c>
      <c r="D5827" s="23">
        <v>44347.683437500003</v>
      </c>
      <c r="F5827">
        <v>139584</v>
      </c>
      <c r="G5827" s="23">
        <v>44373.693148148152</v>
      </c>
      <c r="J5827" s="22">
        <v>139253</v>
      </c>
      <c r="K5827" s="4"/>
      <c r="L5827" s="4"/>
      <c r="M5827" s="4"/>
      <c r="N5827" s="4">
        <v>3</v>
      </c>
      <c r="O5827" s="4">
        <v>6</v>
      </c>
      <c r="P5827" s="4"/>
    </row>
    <row r="5828" spans="3:16" x14ac:dyDescent="0.3">
      <c r="C5828" s="22">
        <v>139051</v>
      </c>
      <c r="D5828" s="23">
        <v>44403.733194444445</v>
      </c>
      <c r="F5828">
        <v>139585</v>
      </c>
      <c r="G5828" s="23">
        <v>44347.781331018516</v>
      </c>
      <c r="J5828" s="22">
        <v>139256</v>
      </c>
      <c r="K5828" s="4"/>
      <c r="L5828" s="4"/>
      <c r="M5828" s="4"/>
      <c r="N5828" s="4">
        <v>1</v>
      </c>
      <c r="O5828" s="4">
        <v>5</v>
      </c>
      <c r="P5828" s="4">
        <v>5</v>
      </c>
    </row>
    <row r="5829" spans="3:16" x14ac:dyDescent="0.3">
      <c r="C5829" s="22">
        <v>139073</v>
      </c>
      <c r="D5829" s="23">
        <v>44387.902291666665</v>
      </c>
      <c r="F5829">
        <v>139620</v>
      </c>
      <c r="G5829" s="23">
        <v>44304.016111111108</v>
      </c>
      <c r="J5829" s="22">
        <v>139261</v>
      </c>
      <c r="K5829" s="4"/>
      <c r="L5829" s="4">
        <v>2</v>
      </c>
      <c r="M5829" s="4">
        <v>5</v>
      </c>
      <c r="N5829" s="4">
        <v>5</v>
      </c>
      <c r="O5829" s="4">
        <v>6</v>
      </c>
      <c r="P5829" s="4">
        <v>3</v>
      </c>
    </row>
    <row r="5830" spans="3:16" x14ac:dyDescent="0.3">
      <c r="C5830" s="22">
        <v>139090</v>
      </c>
      <c r="D5830" s="23">
        <v>44412.399456018517</v>
      </c>
      <c r="F5830">
        <v>139629</v>
      </c>
      <c r="G5830" s="23">
        <v>44310.597685185188</v>
      </c>
      <c r="J5830" s="22">
        <v>139305</v>
      </c>
      <c r="K5830" s="4"/>
      <c r="L5830" s="4"/>
      <c r="M5830" s="4"/>
      <c r="N5830" s="4"/>
      <c r="O5830" s="4">
        <v>3</v>
      </c>
      <c r="P5830" s="4"/>
    </row>
    <row r="5831" spans="3:16" x14ac:dyDescent="0.3">
      <c r="C5831" s="22">
        <v>139125</v>
      </c>
      <c r="D5831" s="23">
        <v>44303.047523148147</v>
      </c>
      <c r="F5831">
        <v>139662</v>
      </c>
      <c r="G5831" s="23">
        <v>44312.002210648148</v>
      </c>
      <c r="J5831" s="22">
        <v>139308</v>
      </c>
      <c r="K5831" s="4"/>
      <c r="L5831" s="4"/>
      <c r="M5831" s="4">
        <v>1</v>
      </c>
      <c r="N5831" s="4">
        <v>2</v>
      </c>
      <c r="O5831" s="4">
        <v>1</v>
      </c>
      <c r="P5831" s="4">
        <v>5</v>
      </c>
    </row>
    <row r="5832" spans="3:16" x14ac:dyDescent="0.3">
      <c r="C5832" s="22">
        <v>139152</v>
      </c>
      <c r="D5832" s="23">
        <v>44290.207303240742</v>
      </c>
      <c r="F5832">
        <v>139678</v>
      </c>
      <c r="G5832" s="23">
        <v>44328.532951388886</v>
      </c>
      <c r="J5832" s="22">
        <v>139330</v>
      </c>
      <c r="K5832" s="4"/>
      <c r="L5832" s="4">
        <v>5</v>
      </c>
      <c r="M5832" s="4">
        <v>5</v>
      </c>
      <c r="N5832" s="4">
        <v>4</v>
      </c>
      <c r="O5832" s="4">
        <v>2</v>
      </c>
      <c r="P5832" s="4">
        <v>3</v>
      </c>
    </row>
    <row r="5833" spans="3:16" x14ac:dyDescent="0.3">
      <c r="C5833" s="22">
        <v>139181</v>
      </c>
      <c r="D5833" s="23">
        <v>44298.744525462964</v>
      </c>
      <c r="F5833">
        <v>139688</v>
      </c>
      <c r="G5833" s="23">
        <v>44298.995740740742</v>
      </c>
      <c r="J5833" s="22">
        <v>139342</v>
      </c>
      <c r="K5833" s="4"/>
      <c r="L5833" s="4"/>
      <c r="M5833" s="4"/>
      <c r="N5833" s="4">
        <v>2</v>
      </c>
      <c r="O5833" s="4">
        <v>2</v>
      </c>
      <c r="P5833" s="4">
        <v>2</v>
      </c>
    </row>
    <row r="5834" spans="3:16" x14ac:dyDescent="0.3">
      <c r="C5834" s="22">
        <v>139234</v>
      </c>
      <c r="D5834" s="23">
        <v>44315.452002314814</v>
      </c>
      <c r="F5834">
        <v>139701</v>
      </c>
      <c r="G5834" s="23">
        <v>44401.506655092591</v>
      </c>
      <c r="J5834" s="22">
        <v>139343</v>
      </c>
      <c r="K5834" s="4"/>
      <c r="L5834" s="4"/>
      <c r="M5834" s="4">
        <v>6</v>
      </c>
      <c r="N5834" s="4">
        <v>6</v>
      </c>
      <c r="O5834" s="4"/>
      <c r="P5834" s="4"/>
    </row>
    <row r="5835" spans="3:16" x14ac:dyDescent="0.3">
      <c r="C5835" s="22">
        <v>139247</v>
      </c>
      <c r="D5835" s="23">
        <v>44316.481574074074</v>
      </c>
      <c r="F5835">
        <v>139702</v>
      </c>
      <c r="G5835" s="23">
        <v>44375.769201388888</v>
      </c>
      <c r="J5835" s="22">
        <v>139345</v>
      </c>
      <c r="K5835" s="4"/>
      <c r="L5835" s="4">
        <v>5</v>
      </c>
      <c r="M5835" s="4">
        <v>6</v>
      </c>
      <c r="N5835" s="4"/>
      <c r="O5835" s="4"/>
      <c r="P5835" s="4"/>
    </row>
    <row r="5836" spans="3:16" x14ac:dyDescent="0.3">
      <c r="C5836" s="22">
        <v>139253</v>
      </c>
      <c r="D5836" s="23">
        <v>44359.320416666669</v>
      </c>
      <c r="F5836">
        <v>139768</v>
      </c>
      <c r="G5836" s="23">
        <v>44298.839189814818</v>
      </c>
      <c r="J5836" s="22">
        <v>139363</v>
      </c>
      <c r="K5836" s="4"/>
      <c r="L5836" s="4"/>
      <c r="M5836" s="4"/>
      <c r="N5836" s="4">
        <v>6</v>
      </c>
      <c r="O5836" s="4">
        <v>3</v>
      </c>
      <c r="P5836" s="4">
        <v>4</v>
      </c>
    </row>
    <row r="5837" spans="3:16" x14ac:dyDescent="0.3">
      <c r="C5837" s="22">
        <v>139256</v>
      </c>
      <c r="D5837" s="23">
        <v>44374.897037037037</v>
      </c>
      <c r="F5837">
        <v>139782</v>
      </c>
      <c r="G5837" s="23">
        <v>44310.641770833332</v>
      </c>
      <c r="J5837" s="22">
        <v>139422</v>
      </c>
      <c r="K5837" s="4"/>
      <c r="L5837" s="4"/>
      <c r="M5837" s="4"/>
      <c r="N5837" s="4">
        <v>4</v>
      </c>
      <c r="O5837" s="4">
        <v>2</v>
      </c>
      <c r="P5837" s="4">
        <v>2</v>
      </c>
    </row>
    <row r="5838" spans="3:16" x14ac:dyDescent="0.3">
      <c r="C5838" s="22">
        <v>139261</v>
      </c>
      <c r="D5838" s="23">
        <v>44307.580289351848</v>
      </c>
      <c r="F5838">
        <v>139786</v>
      </c>
      <c r="G5838" s="23">
        <v>44311.649456018517</v>
      </c>
      <c r="J5838" s="22">
        <v>139460</v>
      </c>
      <c r="K5838" s="4"/>
      <c r="L5838" s="4"/>
      <c r="M5838" s="4"/>
      <c r="N5838" s="4">
        <v>1</v>
      </c>
      <c r="O5838" s="4">
        <v>8</v>
      </c>
      <c r="P5838" s="4">
        <v>2</v>
      </c>
    </row>
    <row r="5839" spans="3:16" x14ac:dyDescent="0.3">
      <c r="C5839" s="22">
        <v>139305</v>
      </c>
      <c r="D5839" s="23">
        <v>44382.576238425929</v>
      </c>
      <c r="F5839">
        <v>139829</v>
      </c>
      <c r="G5839" s="23">
        <v>44316.01394675926</v>
      </c>
      <c r="J5839" s="22">
        <v>139477</v>
      </c>
      <c r="K5839" s="4"/>
      <c r="L5839" s="4"/>
      <c r="M5839" s="4">
        <v>2</v>
      </c>
      <c r="N5839" s="4">
        <v>6</v>
      </c>
      <c r="O5839" s="4">
        <v>1</v>
      </c>
      <c r="P5839" s="4">
        <v>4</v>
      </c>
    </row>
    <row r="5840" spans="3:16" x14ac:dyDescent="0.3">
      <c r="C5840" s="22">
        <v>139308</v>
      </c>
      <c r="D5840" s="23">
        <v>44346.764351851853</v>
      </c>
      <c r="F5840">
        <v>139838</v>
      </c>
      <c r="G5840" s="23">
        <v>44403.618715277778</v>
      </c>
      <c r="J5840" s="22">
        <v>139489</v>
      </c>
      <c r="K5840" s="4"/>
      <c r="L5840" s="4">
        <v>3</v>
      </c>
      <c r="M5840" s="4"/>
      <c r="N5840" s="4"/>
      <c r="O5840" s="4"/>
      <c r="P5840" s="4"/>
    </row>
    <row r="5841" spans="3:16" x14ac:dyDescent="0.3">
      <c r="C5841" s="22">
        <v>139330</v>
      </c>
      <c r="D5841" s="23">
        <v>44295.647997685184</v>
      </c>
      <c r="F5841">
        <v>139894</v>
      </c>
      <c r="G5841" s="23">
        <v>44337.255046296297</v>
      </c>
      <c r="J5841" s="22">
        <v>139495</v>
      </c>
      <c r="K5841" s="4"/>
      <c r="L5841" s="4"/>
      <c r="M5841" s="4"/>
      <c r="N5841" s="4"/>
      <c r="O5841" s="4">
        <v>2</v>
      </c>
      <c r="P5841" s="4"/>
    </row>
    <row r="5842" spans="3:16" x14ac:dyDescent="0.3">
      <c r="C5842" s="22">
        <v>139342</v>
      </c>
      <c r="D5842" s="23">
        <v>44374.404328703706</v>
      </c>
      <c r="F5842">
        <v>139941</v>
      </c>
      <c r="G5842" s="23">
        <v>44349.797118055554</v>
      </c>
      <c r="J5842" s="22">
        <v>139515</v>
      </c>
      <c r="K5842" s="4"/>
      <c r="L5842" s="4">
        <v>1</v>
      </c>
      <c r="M5842" s="4">
        <v>3</v>
      </c>
      <c r="N5842" s="4">
        <v>8</v>
      </c>
      <c r="O5842" s="4"/>
      <c r="P5842" s="4"/>
    </row>
    <row r="5843" spans="3:16" x14ac:dyDescent="0.3">
      <c r="C5843" s="22">
        <v>139343</v>
      </c>
      <c r="D5843" s="23">
        <v>44326.987650462965</v>
      </c>
      <c r="F5843">
        <v>139945</v>
      </c>
      <c r="G5843" s="23">
        <v>44325.073611111111</v>
      </c>
      <c r="J5843" s="22">
        <v>139542</v>
      </c>
      <c r="K5843" s="4"/>
      <c r="L5843" s="4"/>
      <c r="M5843" s="4"/>
      <c r="N5843" s="4">
        <v>1</v>
      </c>
      <c r="O5843" s="4">
        <v>2</v>
      </c>
      <c r="P5843" s="4">
        <v>7</v>
      </c>
    </row>
    <row r="5844" spans="3:16" x14ac:dyDescent="0.3">
      <c r="C5844" s="22">
        <v>139345</v>
      </c>
      <c r="D5844" s="23">
        <v>44295.754641203705</v>
      </c>
      <c r="F5844">
        <v>139960</v>
      </c>
      <c r="G5844" s="23">
        <v>44310.697627314818</v>
      </c>
      <c r="J5844" s="22">
        <v>139550</v>
      </c>
      <c r="K5844" s="4"/>
      <c r="L5844" s="4"/>
      <c r="M5844" s="4">
        <v>1</v>
      </c>
      <c r="N5844" s="4">
        <v>6</v>
      </c>
      <c r="O5844" s="4">
        <v>3</v>
      </c>
      <c r="P5844" s="4">
        <v>4</v>
      </c>
    </row>
    <row r="5845" spans="3:16" x14ac:dyDescent="0.3">
      <c r="C5845" s="22">
        <v>139363</v>
      </c>
      <c r="D5845" s="23">
        <v>44359.830289351848</v>
      </c>
      <c r="F5845">
        <v>139998</v>
      </c>
      <c r="G5845" s="23">
        <v>44299.419687499998</v>
      </c>
      <c r="J5845" s="22">
        <v>139572</v>
      </c>
      <c r="K5845" s="4"/>
      <c r="L5845" s="4">
        <v>2</v>
      </c>
      <c r="M5845" s="4"/>
      <c r="N5845" s="4"/>
      <c r="O5845" s="4"/>
      <c r="P5845" s="4"/>
    </row>
    <row r="5846" spans="3:16" x14ac:dyDescent="0.3">
      <c r="C5846" s="22">
        <v>139422</v>
      </c>
      <c r="D5846" s="23">
        <v>44357.735625000001</v>
      </c>
      <c r="F5846">
        <v>140000</v>
      </c>
      <c r="G5846" s="23">
        <v>44294.382465277777</v>
      </c>
      <c r="J5846" s="22">
        <v>139584</v>
      </c>
      <c r="K5846" s="4"/>
      <c r="L5846" s="4"/>
      <c r="M5846" s="4"/>
      <c r="N5846" s="4">
        <v>1</v>
      </c>
      <c r="O5846" s="4">
        <v>5</v>
      </c>
      <c r="P5846" s="4">
        <v>2</v>
      </c>
    </row>
    <row r="5847" spans="3:16" x14ac:dyDescent="0.3">
      <c r="C5847" s="22">
        <v>139460</v>
      </c>
      <c r="D5847" s="23">
        <v>44372.452997685185</v>
      </c>
      <c r="F5847">
        <v>140002</v>
      </c>
      <c r="G5847" s="23">
        <v>44297.623564814814</v>
      </c>
      <c r="J5847" s="22">
        <v>139585</v>
      </c>
      <c r="K5847" s="4"/>
      <c r="L5847" s="4"/>
      <c r="M5847" s="4">
        <v>1</v>
      </c>
      <c r="N5847" s="4">
        <v>3</v>
      </c>
      <c r="O5847" s="4">
        <v>7</v>
      </c>
      <c r="P5847" s="4">
        <v>2</v>
      </c>
    </row>
    <row r="5848" spans="3:16" x14ac:dyDescent="0.3">
      <c r="C5848" s="22">
        <v>139477</v>
      </c>
      <c r="D5848" s="23">
        <v>44345.436562499999</v>
      </c>
      <c r="F5848">
        <v>140014</v>
      </c>
      <c r="G5848" s="23">
        <v>44376.06490740741</v>
      </c>
      <c r="J5848" s="22">
        <v>139620</v>
      </c>
      <c r="K5848" s="4"/>
      <c r="L5848" s="4">
        <v>2</v>
      </c>
      <c r="M5848" s="4"/>
      <c r="N5848" s="4"/>
      <c r="O5848" s="4"/>
      <c r="P5848" s="4"/>
    </row>
    <row r="5849" spans="3:16" x14ac:dyDescent="0.3">
      <c r="C5849" s="22">
        <v>139489</v>
      </c>
      <c r="D5849" s="23">
        <v>44302.463379629633</v>
      </c>
      <c r="F5849">
        <v>140050</v>
      </c>
      <c r="G5849" s="23">
        <v>44325.788622685184</v>
      </c>
      <c r="J5849" s="22">
        <v>139629</v>
      </c>
      <c r="K5849" s="4"/>
      <c r="L5849" s="4">
        <v>1</v>
      </c>
      <c r="M5849" s="4">
        <v>7</v>
      </c>
      <c r="N5849" s="4">
        <v>4</v>
      </c>
      <c r="O5849" s="4"/>
      <c r="P5849" s="4"/>
    </row>
    <row r="5850" spans="3:16" x14ac:dyDescent="0.3">
      <c r="C5850" s="22">
        <v>139495</v>
      </c>
      <c r="D5850" s="23">
        <v>44386.905127314814</v>
      </c>
      <c r="F5850">
        <v>140118</v>
      </c>
      <c r="G5850" s="23">
        <v>44316.370335648149</v>
      </c>
      <c r="J5850" s="22">
        <v>139662</v>
      </c>
      <c r="K5850" s="4"/>
      <c r="L5850" s="4">
        <v>1</v>
      </c>
      <c r="M5850" s="4">
        <v>2</v>
      </c>
      <c r="N5850" s="4"/>
      <c r="O5850" s="4"/>
      <c r="P5850" s="4"/>
    </row>
    <row r="5851" spans="3:16" x14ac:dyDescent="0.3">
      <c r="C5851" s="22">
        <v>139515</v>
      </c>
      <c r="D5851" s="23">
        <v>44312.878831018519</v>
      </c>
      <c r="F5851">
        <v>140138</v>
      </c>
      <c r="G5851" s="23">
        <v>44387.546585648146</v>
      </c>
      <c r="J5851" s="22">
        <v>139678</v>
      </c>
      <c r="K5851" s="4"/>
      <c r="L5851" s="4"/>
      <c r="M5851" s="4">
        <v>5</v>
      </c>
      <c r="N5851" s="4">
        <v>3</v>
      </c>
      <c r="O5851" s="4">
        <v>4</v>
      </c>
      <c r="P5851" s="4">
        <v>5</v>
      </c>
    </row>
    <row r="5852" spans="3:16" x14ac:dyDescent="0.3">
      <c r="C5852" s="22">
        <v>139542</v>
      </c>
      <c r="D5852" s="23">
        <v>44373.5234837963</v>
      </c>
      <c r="F5852">
        <v>140180</v>
      </c>
      <c r="G5852" s="23">
        <v>44376.932627314818</v>
      </c>
      <c r="J5852" s="22">
        <v>139688</v>
      </c>
      <c r="K5852" s="4"/>
      <c r="L5852" s="4">
        <v>4</v>
      </c>
      <c r="M5852" s="4">
        <v>3</v>
      </c>
      <c r="N5852" s="4">
        <v>4</v>
      </c>
      <c r="O5852" s="4">
        <v>2</v>
      </c>
      <c r="P5852" s="4"/>
    </row>
    <row r="5853" spans="3:16" x14ac:dyDescent="0.3">
      <c r="C5853" s="22">
        <v>139550</v>
      </c>
      <c r="D5853" s="23">
        <v>44344.559652777774</v>
      </c>
      <c r="F5853">
        <v>140206</v>
      </c>
      <c r="G5853" s="23">
        <v>44304.784166666665</v>
      </c>
      <c r="J5853" s="22">
        <v>139701</v>
      </c>
      <c r="K5853" s="4"/>
      <c r="L5853" s="4"/>
      <c r="M5853" s="4"/>
      <c r="N5853" s="4"/>
      <c r="O5853" s="4">
        <v>2</v>
      </c>
      <c r="P5853" s="4"/>
    </row>
    <row r="5854" spans="3:16" x14ac:dyDescent="0.3">
      <c r="C5854" s="22">
        <v>139572</v>
      </c>
      <c r="D5854" s="23">
        <v>44302.216331018521</v>
      </c>
      <c r="F5854">
        <v>140218</v>
      </c>
      <c r="G5854" s="23">
        <v>44324.595659722225</v>
      </c>
      <c r="J5854" s="22">
        <v>139702</v>
      </c>
      <c r="K5854" s="4"/>
      <c r="L5854" s="4"/>
      <c r="M5854" s="4"/>
      <c r="N5854" s="4">
        <v>2</v>
      </c>
      <c r="O5854" s="4">
        <v>6</v>
      </c>
      <c r="P5854" s="4">
        <v>4</v>
      </c>
    </row>
    <row r="5855" spans="3:16" x14ac:dyDescent="0.3">
      <c r="C5855" s="22">
        <v>139584</v>
      </c>
      <c r="D5855" s="23">
        <v>44373.693148148152</v>
      </c>
      <c r="F5855">
        <v>140255</v>
      </c>
      <c r="G5855" s="23">
        <v>44302.765960648147</v>
      </c>
      <c r="J5855" s="22">
        <v>139768</v>
      </c>
      <c r="K5855" s="4"/>
      <c r="L5855" s="4">
        <v>3</v>
      </c>
      <c r="M5855" s="4">
        <v>5</v>
      </c>
      <c r="N5855" s="4">
        <v>1</v>
      </c>
      <c r="O5855" s="4">
        <v>3</v>
      </c>
      <c r="P5855" s="4">
        <v>3</v>
      </c>
    </row>
    <row r="5856" spans="3:16" x14ac:dyDescent="0.3">
      <c r="C5856" s="22">
        <v>139585</v>
      </c>
      <c r="D5856" s="23">
        <v>44347.781331018516</v>
      </c>
      <c r="F5856">
        <v>140280</v>
      </c>
      <c r="G5856" s="23">
        <v>44340.799537037034</v>
      </c>
      <c r="J5856" s="22">
        <v>139782</v>
      </c>
      <c r="K5856" s="4"/>
      <c r="L5856" s="4">
        <v>1</v>
      </c>
      <c r="M5856" s="4">
        <v>6</v>
      </c>
      <c r="N5856" s="4">
        <v>1</v>
      </c>
      <c r="O5856" s="4">
        <v>5</v>
      </c>
      <c r="P5856" s="4">
        <v>2</v>
      </c>
    </row>
    <row r="5857" spans="3:16" x14ac:dyDescent="0.3">
      <c r="C5857" s="22">
        <v>139620</v>
      </c>
      <c r="D5857" s="23">
        <v>44304.016111111108</v>
      </c>
      <c r="F5857">
        <v>140329</v>
      </c>
      <c r="G5857" s="23">
        <v>44314.637731481482</v>
      </c>
      <c r="J5857" s="22">
        <v>139786</v>
      </c>
      <c r="K5857" s="4"/>
      <c r="L5857" s="4">
        <v>1</v>
      </c>
      <c r="M5857" s="4">
        <v>5</v>
      </c>
      <c r="N5857" s="4"/>
      <c r="O5857" s="4"/>
      <c r="P5857" s="4"/>
    </row>
    <row r="5858" spans="3:16" x14ac:dyDescent="0.3">
      <c r="C5858" s="22">
        <v>139629</v>
      </c>
      <c r="D5858" s="23">
        <v>44310.597685185188</v>
      </c>
      <c r="F5858">
        <v>140331</v>
      </c>
      <c r="G5858" s="23">
        <v>44376.697604166664</v>
      </c>
      <c r="J5858" s="22">
        <v>139829</v>
      </c>
      <c r="K5858" s="4"/>
      <c r="L5858" s="4">
        <v>1</v>
      </c>
      <c r="M5858" s="4">
        <v>7</v>
      </c>
      <c r="N5858" s="4">
        <v>3</v>
      </c>
      <c r="O5858" s="4"/>
      <c r="P5858" s="4"/>
    </row>
    <row r="5859" spans="3:16" x14ac:dyDescent="0.3">
      <c r="C5859" s="22">
        <v>139662</v>
      </c>
      <c r="D5859" s="23">
        <v>44312.002210648148</v>
      </c>
      <c r="F5859">
        <v>140334</v>
      </c>
      <c r="G5859" s="23">
        <v>44344.472280092596</v>
      </c>
      <c r="J5859" s="22">
        <v>139838</v>
      </c>
      <c r="K5859" s="4"/>
      <c r="L5859" s="4"/>
      <c r="M5859" s="4"/>
      <c r="N5859" s="4"/>
      <c r="O5859" s="4">
        <v>2</v>
      </c>
      <c r="P5859" s="4"/>
    </row>
    <row r="5860" spans="3:16" x14ac:dyDescent="0.3">
      <c r="C5860" s="22">
        <v>139678</v>
      </c>
      <c r="D5860" s="23">
        <v>44328.532951388886</v>
      </c>
      <c r="F5860">
        <v>140343</v>
      </c>
      <c r="G5860" s="23">
        <v>44377.730370370373</v>
      </c>
      <c r="J5860" s="22">
        <v>139894</v>
      </c>
      <c r="K5860" s="4"/>
      <c r="L5860" s="4"/>
      <c r="M5860" s="4">
        <v>1</v>
      </c>
      <c r="N5860" s="4"/>
      <c r="O5860" s="4"/>
      <c r="P5860" s="4"/>
    </row>
    <row r="5861" spans="3:16" x14ac:dyDescent="0.3">
      <c r="C5861" s="22">
        <v>139688</v>
      </c>
      <c r="D5861" s="23">
        <v>44298.995740740742</v>
      </c>
      <c r="F5861">
        <v>140363</v>
      </c>
      <c r="G5861" s="23">
        <v>44313.968229166669</v>
      </c>
      <c r="J5861" s="22">
        <v>139941</v>
      </c>
      <c r="K5861" s="4"/>
      <c r="L5861" s="4"/>
      <c r="M5861" s="4"/>
      <c r="N5861" s="4">
        <v>4</v>
      </c>
      <c r="O5861" s="4">
        <v>3</v>
      </c>
      <c r="P5861" s="4">
        <v>4</v>
      </c>
    </row>
    <row r="5862" spans="3:16" x14ac:dyDescent="0.3">
      <c r="C5862" s="22">
        <v>139701</v>
      </c>
      <c r="D5862" s="23">
        <v>44401.506655092591</v>
      </c>
      <c r="F5862">
        <v>140392</v>
      </c>
      <c r="G5862" s="23">
        <v>44371.981168981481</v>
      </c>
      <c r="J5862" s="22">
        <v>139945</v>
      </c>
      <c r="K5862" s="4"/>
      <c r="L5862" s="4"/>
      <c r="M5862" s="4">
        <v>5</v>
      </c>
      <c r="N5862" s="4">
        <v>3</v>
      </c>
      <c r="O5862" s="4"/>
      <c r="P5862" s="4"/>
    </row>
    <row r="5863" spans="3:16" x14ac:dyDescent="0.3">
      <c r="C5863" s="22">
        <v>139702</v>
      </c>
      <c r="D5863" s="23">
        <v>44375.769201388888</v>
      </c>
      <c r="F5863">
        <v>140458</v>
      </c>
      <c r="G5863" s="23">
        <v>44346.026365740741</v>
      </c>
      <c r="J5863" s="22">
        <v>139960</v>
      </c>
      <c r="K5863" s="4"/>
      <c r="L5863" s="4">
        <v>3</v>
      </c>
      <c r="M5863" s="4">
        <v>12</v>
      </c>
      <c r="N5863" s="4">
        <v>3</v>
      </c>
      <c r="O5863" s="4">
        <v>2</v>
      </c>
      <c r="P5863" s="4">
        <v>3</v>
      </c>
    </row>
    <row r="5864" spans="3:16" x14ac:dyDescent="0.3">
      <c r="C5864" s="22">
        <v>139768</v>
      </c>
      <c r="D5864" s="23">
        <v>44298.839189814818</v>
      </c>
      <c r="F5864">
        <v>140488</v>
      </c>
      <c r="G5864" s="23">
        <v>44313.186273148145</v>
      </c>
      <c r="J5864" s="22">
        <v>139998</v>
      </c>
      <c r="K5864" s="4"/>
      <c r="L5864" s="4">
        <v>3</v>
      </c>
      <c r="M5864" s="4">
        <v>1</v>
      </c>
      <c r="N5864" s="4">
        <v>2</v>
      </c>
      <c r="O5864" s="4">
        <v>2</v>
      </c>
      <c r="P5864" s="4">
        <v>6</v>
      </c>
    </row>
    <row r="5865" spans="3:16" x14ac:dyDescent="0.3">
      <c r="C5865" s="22">
        <v>139782</v>
      </c>
      <c r="D5865" s="23">
        <v>44310.641770833332</v>
      </c>
      <c r="F5865">
        <v>140549</v>
      </c>
      <c r="G5865" s="23">
        <v>44296.797268518516</v>
      </c>
      <c r="J5865" s="22">
        <v>140000</v>
      </c>
      <c r="K5865" s="4"/>
      <c r="L5865" s="4">
        <v>3</v>
      </c>
      <c r="M5865" s="4"/>
      <c r="N5865" s="4"/>
      <c r="O5865" s="4"/>
      <c r="P5865" s="4"/>
    </row>
    <row r="5866" spans="3:16" x14ac:dyDescent="0.3">
      <c r="C5866" s="22">
        <v>139786</v>
      </c>
      <c r="D5866" s="23">
        <v>44311.649456018517</v>
      </c>
      <c r="F5866">
        <v>140561</v>
      </c>
      <c r="G5866" s="23">
        <v>44288.415636574071</v>
      </c>
      <c r="J5866" s="22">
        <v>140002</v>
      </c>
      <c r="K5866" s="4"/>
      <c r="L5866" s="4">
        <v>5</v>
      </c>
      <c r="M5866" s="4">
        <v>7</v>
      </c>
      <c r="N5866" s="4">
        <v>7</v>
      </c>
      <c r="O5866" s="4">
        <v>1</v>
      </c>
      <c r="P5866" s="4"/>
    </row>
    <row r="5867" spans="3:16" x14ac:dyDescent="0.3">
      <c r="C5867" s="22">
        <v>139829</v>
      </c>
      <c r="D5867" s="23">
        <v>44316.01394675926</v>
      </c>
      <c r="F5867">
        <v>140603</v>
      </c>
      <c r="G5867" s="23">
        <v>44317.898402777777</v>
      </c>
      <c r="J5867" s="22">
        <v>140014</v>
      </c>
      <c r="K5867" s="4"/>
      <c r="L5867" s="4"/>
      <c r="M5867" s="4"/>
      <c r="N5867" s="4">
        <v>1</v>
      </c>
      <c r="O5867" s="4">
        <v>3</v>
      </c>
      <c r="P5867" s="4">
        <v>2</v>
      </c>
    </row>
    <row r="5868" spans="3:16" x14ac:dyDescent="0.3">
      <c r="C5868" s="22">
        <v>139838</v>
      </c>
      <c r="D5868" s="23">
        <v>44403.618715277778</v>
      </c>
      <c r="F5868">
        <v>140605</v>
      </c>
      <c r="G5868" s="23">
        <v>44340.628831018519</v>
      </c>
      <c r="J5868" s="22">
        <v>140050</v>
      </c>
      <c r="K5868" s="4"/>
      <c r="L5868" s="4"/>
      <c r="M5868" s="4">
        <v>6</v>
      </c>
      <c r="N5868" s="4">
        <v>3</v>
      </c>
      <c r="O5868" s="4"/>
      <c r="P5868" s="4"/>
    </row>
    <row r="5869" spans="3:16" x14ac:dyDescent="0.3">
      <c r="C5869" s="22">
        <v>139894</v>
      </c>
      <c r="D5869" s="23">
        <v>44337.255046296297</v>
      </c>
      <c r="F5869">
        <v>140610</v>
      </c>
      <c r="G5869" s="23">
        <v>44322.845254629632</v>
      </c>
      <c r="J5869" s="22">
        <v>140118</v>
      </c>
      <c r="K5869" s="4"/>
      <c r="L5869" s="4">
        <v>1</v>
      </c>
      <c r="M5869" s="4">
        <v>6</v>
      </c>
      <c r="N5869" s="4">
        <v>5</v>
      </c>
      <c r="O5869" s="4">
        <v>5</v>
      </c>
      <c r="P5869" s="4">
        <v>5</v>
      </c>
    </row>
    <row r="5870" spans="3:16" x14ac:dyDescent="0.3">
      <c r="C5870" s="22">
        <v>139941</v>
      </c>
      <c r="D5870" s="23">
        <v>44349.797118055554</v>
      </c>
      <c r="F5870">
        <v>140642</v>
      </c>
      <c r="G5870" s="23">
        <v>44344.68141203704</v>
      </c>
      <c r="J5870" s="22">
        <v>140138</v>
      </c>
      <c r="K5870" s="4"/>
      <c r="L5870" s="4"/>
      <c r="M5870" s="4"/>
      <c r="N5870" s="4"/>
      <c r="O5870" s="4">
        <v>6</v>
      </c>
      <c r="P5870" s="4"/>
    </row>
    <row r="5871" spans="3:16" x14ac:dyDescent="0.3">
      <c r="C5871" s="22">
        <v>139945</v>
      </c>
      <c r="D5871" s="23">
        <v>44325.073611111111</v>
      </c>
      <c r="F5871">
        <v>140670</v>
      </c>
      <c r="G5871" s="23">
        <v>44420.043877314813</v>
      </c>
      <c r="J5871" s="22">
        <v>140180</v>
      </c>
      <c r="K5871" s="4"/>
      <c r="L5871" s="4"/>
      <c r="M5871" s="4"/>
      <c r="N5871" s="4">
        <v>1</v>
      </c>
      <c r="O5871" s="4">
        <v>5</v>
      </c>
      <c r="P5871" s="4">
        <v>3</v>
      </c>
    </row>
    <row r="5872" spans="3:16" x14ac:dyDescent="0.3">
      <c r="C5872" s="22">
        <v>139960</v>
      </c>
      <c r="D5872" s="23">
        <v>44310.697627314818</v>
      </c>
      <c r="F5872">
        <v>140690</v>
      </c>
      <c r="G5872" s="23">
        <v>44337.472997685189</v>
      </c>
      <c r="J5872" s="22">
        <v>140206</v>
      </c>
      <c r="K5872" s="4"/>
      <c r="L5872" s="4">
        <v>2</v>
      </c>
      <c r="M5872" s="4">
        <v>5</v>
      </c>
      <c r="N5872" s="4"/>
      <c r="O5872" s="4"/>
      <c r="P5872" s="4"/>
    </row>
    <row r="5873" spans="3:16" x14ac:dyDescent="0.3">
      <c r="C5873" s="22">
        <v>139998</v>
      </c>
      <c r="D5873" s="23">
        <v>44299.419687499998</v>
      </c>
      <c r="F5873">
        <v>140694</v>
      </c>
      <c r="G5873" s="23">
        <v>44342.761111111111</v>
      </c>
      <c r="J5873" s="22">
        <v>140218</v>
      </c>
      <c r="K5873" s="4"/>
      <c r="L5873" s="4"/>
      <c r="M5873" s="4">
        <v>3</v>
      </c>
      <c r="N5873" s="4">
        <v>9</v>
      </c>
      <c r="O5873" s="4">
        <v>1</v>
      </c>
      <c r="P5873" s="4">
        <v>3</v>
      </c>
    </row>
    <row r="5874" spans="3:16" x14ac:dyDescent="0.3">
      <c r="C5874" s="22">
        <v>140000</v>
      </c>
      <c r="D5874" s="23">
        <v>44294.382465277777</v>
      </c>
      <c r="F5874">
        <v>140736</v>
      </c>
      <c r="G5874" s="23">
        <v>44377.528912037036</v>
      </c>
      <c r="J5874" s="22">
        <v>140255</v>
      </c>
      <c r="K5874" s="4"/>
      <c r="L5874" s="4">
        <v>4</v>
      </c>
      <c r="M5874" s="4">
        <v>3</v>
      </c>
      <c r="N5874" s="4">
        <v>4</v>
      </c>
      <c r="O5874" s="4">
        <v>1</v>
      </c>
      <c r="P5874" s="4"/>
    </row>
    <row r="5875" spans="3:16" x14ac:dyDescent="0.3">
      <c r="C5875" s="22">
        <v>140002</v>
      </c>
      <c r="D5875" s="23">
        <v>44297.623564814814</v>
      </c>
      <c r="F5875">
        <v>140780</v>
      </c>
      <c r="G5875" s="23">
        <v>44398.419004629628</v>
      </c>
      <c r="J5875" s="22">
        <v>140280</v>
      </c>
      <c r="K5875" s="4"/>
      <c r="L5875" s="4"/>
      <c r="M5875" s="4">
        <v>1</v>
      </c>
      <c r="N5875" s="4">
        <v>4</v>
      </c>
      <c r="O5875" s="4">
        <v>5</v>
      </c>
      <c r="P5875" s="4">
        <v>3</v>
      </c>
    </row>
    <row r="5876" spans="3:16" x14ac:dyDescent="0.3">
      <c r="C5876" s="22">
        <v>140014</v>
      </c>
      <c r="D5876" s="23">
        <v>44376.06490740741</v>
      </c>
      <c r="F5876">
        <v>140794</v>
      </c>
      <c r="G5876" s="23">
        <v>44344.605775462966</v>
      </c>
      <c r="J5876" s="22">
        <v>140329</v>
      </c>
      <c r="K5876" s="4"/>
      <c r="L5876" s="4">
        <v>1</v>
      </c>
      <c r="M5876" s="4">
        <v>1</v>
      </c>
      <c r="N5876" s="4"/>
      <c r="O5876" s="4"/>
      <c r="P5876" s="4"/>
    </row>
    <row r="5877" spans="3:16" x14ac:dyDescent="0.3">
      <c r="C5877" s="22">
        <v>140050</v>
      </c>
      <c r="D5877" s="23">
        <v>44325.788622685184</v>
      </c>
      <c r="F5877">
        <v>140821</v>
      </c>
      <c r="G5877" s="23">
        <v>44342.693148148152</v>
      </c>
      <c r="J5877" s="22">
        <v>140331</v>
      </c>
      <c r="K5877" s="4"/>
      <c r="L5877" s="4"/>
      <c r="M5877" s="4"/>
      <c r="N5877" s="4">
        <v>1</v>
      </c>
      <c r="O5877" s="4">
        <v>7</v>
      </c>
      <c r="P5877" s="4">
        <v>1</v>
      </c>
    </row>
    <row r="5878" spans="3:16" x14ac:dyDescent="0.3">
      <c r="C5878" s="22">
        <v>140118</v>
      </c>
      <c r="D5878" s="23">
        <v>44316.370335648149</v>
      </c>
      <c r="F5878">
        <v>140876</v>
      </c>
      <c r="G5878" s="23">
        <v>44401.403333333335</v>
      </c>
      <c r="J5878" s="22">
        <v>140334</v>
      </c>
      <c r="K5878" s="4"/>
      <c r="L5878" s="4"/>
      <c r="M5878" s="4">
        <v>3</v>
      </c>
      <c r="N5878" s="4">
        <v>5</v>
      </c>
      <c r="O5878" s="4"/>
      <c r="P5878" s="4"/>
    </row>
    <row r="5879" spans="3:16" x14ac:dyDescent="0.3">
      <c r="C5879" s="22">
        <v>140138</v>
      </c>
      <c r="D5879" s="23">
        <v>44387.546585648146</v>
      </c>
      <c r="F5879">
        <v>140925</v>
      </c>
      <c r="G5879" s="23">
        <v>44342.610219907408</v>
      </c>
      <c r="J5879" s="22">
        <v>140343</v>
      </c>
      <c r="K5879" s="4"/>
      <c r="L5879" s="4"/>
      <c r="M5879" s="4"/>
      <c r="N5879" s="4">
        <v>2</v>
      </c>
      <c r="O5879" s="4">
        <v>3</v>
      </c>
      <c r="P5879" s="4">
        <v>6</v>
      </c>
    </row>
    <row r="5880" spans="3:16" x14ac:dyDescent="0.3">
      <c r="C5880" s="22">
        <v>140180</v>
      </c>
      <c r="D5880" s="23">
        <v>44376.932627314818</v>
      </c>
      <c r="F5880">
        <v>140928</v>
      </c>
      <c r="G5880" s="23">
        <v>44387.661597222221</v>
      </c>
      <c r="J5880" s="22">
        <v>140363</v>
      </c>
      <c r="K5880" s="4"/>
      <c r="L5880" s="4">
        <v>1</v>
      </c>
      <c r="M5880" s="4">
        <v>5</v>
      </c>
      <c r="N5880" s="4">
        <v>7</v>
      </c>
      <c r="O5880" s="4">
        <v>2</v>
      </c>
      <c r="P5880" s="4"/>
    </row>
    <row r="5881" spans="3:16" x14ac:dyDescent="0.3">
      <c r="C5881" s="22">
        <v>140206</v>
      </c>
      <c r="D5881" s="23">
        <v>44304.784166666665</v>
      </c>
      <c r="F5881">
        <v>140930</v>
      </c>
      <c r="G5881" s="23">
        <v>44392.809652777774</v>
      </c>
      <c r="J5881" s="22">
        <v>140392</v>
      </c>
      <c r="K5881" s="4"/>
      <c r="L5881" s="4"/>
      <c r="M5881" s="4"/>
      <c r="N5881" s="4">
        <v>2</v>
      </c>
      <c r="O5881" s="4">
        <v>5</v>
      </c>
      <c r="P5881" s="4">
        <v>5</v>
      </c>
    </row>
    <row r="5882" spans="3:16" x14ac:dyDescent="0.3">
      <c r="C5882" s="22">
        <v>140218</v>
      </c>
      <c r="D5882" s="23">
        <v>44324.595659722225</v>
      </c>
      <c r="F5882">
        <v>140939</v>
      </c>
      <c r="G5882" s="23">
        <v>44342.371145833335</v>
      </c>
      <c r="J5882" s="22">
        <v>140458</v>
      </c>
      <c r="K5882" s="4"/>
      <c r="L5882" s="4"/>
      <c r="M5882" s="4">
        <v>1</v>
      </c>
      <c r="N5882" s="4">
        <v>2</v>
      </c>
      <c r="O5882" s="4">
        <v>6</v>
      </c>
      <c r="P5882" s="4">
        <v>4</v>
      </c>
    </row>
    <row r="5883" spans="3:16" x14ac:dyDescent="0.3">
      <c r="C5883" s="22">
        <v>140255</v>
      </c>
      <c r="D5883" s="23">
        <v>44302.765960648147</v>
      </c>
      <c r="F5883">
        <v>140984</v>
      </c>
      <c r="G5883" s="23">
        <v>44315.383333333331</v>
      </c>
      <c r="J5883" s="22">
        <v>140488</v>
      </c>
      <c r="K5883" s="4"/>
      <c r="L5883" s="4">
        <v>1</v>
      </c>
      <c r="M5883" s="4">
        <v>5</v>
      </c>
      <c r="N5883" s="4">
        <v>1</v>
      </c>
      <c r="O5883" s="4">
        <v>3</v>
      </c>
      <c r="P5883" s="4">
        <v>4</v>
      </c>
    </row>
    <row r="5884" spans="3:16" x14ac:dyDescent="0.3">
      <c r="C5884" s="22">
        <v>140280</v>
      </c>
      <c r="D5884" s="23">
        <v>44340.799537037034</v>
      </c>
      <c r="F5884">
        <v>140986</v>
      </c>
      <c r="G5884" s="23">
        <v>44373.377337962964</v>
      </c>
      <c r="J5884" s="22">
        <v>140549</v>
      </c>
      <c r="K5884" s="4"/>
      <c r="L5884" s="4">
        <v>3</v>
      </c>
      <c r="M5884" s="4">
        <v>5</v>
      </c>
      <c r="N5884" s="4"/>
      <c r="O5884" s="4"/>
      <c r="P5884" s="4"/>
    </row>
    <row r="5885" spans="3:16" x14ac:dyDescent="0.3">
      <c r="C5885" s="22">
        <v>140329</v>
      </c>
      <c r="D5885" s="23">
        <v>44314.637731481482</v>
      </c>
      <c r="F5885">
        <v>141112</v>
      </c>
      <c r="G5885" s="23">
        <v>44300.60050925926</v>
      </c>
      <c r="J5885" s="22">
        <v>140561</v>
      </c>
      <c r="K5885" s="4"/>
      <c r="L5885" s="4">
        <v>5</v>
      </c>
      <c r="M5885" s="4"/>
      <c r="N5885" s="4"/>
      <c r="O5885" s="4"/>
      <c r="P5885" s="4"/>
    </row>
    <row r="5886" spans="3:16" x14ac:dyDescent="0.3">
      <c r="C5886" s="22">
        <v>140331</v>
      </c>
      <c r="D5886" s="23">
        <v>44376.697604166664</v>
      </c>
      <c r="F5886">
        <v>141123</v>
      </c>
      <c r="G5886" s="23">
        <v>44344.749780092592</v>
      </c>
      <c r="J5886" s="22">
        <v>140603</v>
      </c>
      <c r="K5886" s="4"/>
      <c r="L5886" s="4"/>
      <c r="M5886" s="4">
        <v>2</v>
      </c>
      <c r="N5886" s="4"/>
      <c r="O5886" s="4"/>
      <c r="P5886" s="4"/>
    </row>
    <row r="5887" spans="3:16" x14ac:dyDescent="0.3">
      <c r="C5887" s="22">
        <v>140334</v>
      </c>
      <c r="D5887" s="23">
        <v>44344.472280092596</v>
      </c>
      <c r="F5887">
        <v>141181</v>
      </c>
      <c r="G5887" s="23">
        <v>44309.842013888891</v>
      </c>
      <c r="J5887" s="22">
        <v>140605</v>
      </c>
      <c r="K5887" s="4"/>
      <c r="L5887" s="4"/>
      <c r="M5887" s="4">
        <v>1</v>
      </c>
      <c r="N5887" s="4">
        <v>4</v>
      </c>
      <c r="O5887" s="4"/>
      <c r="P5887" s="4"/>
    </row>
    <row r="5888" spans="3:16" x14ac:dyDescent="0.3">
      <c r="C5888" s="22">
        <v>140343</v>
      </c>
      <c r="D5888" s="23">
        <v>44377.730370370373</v>
      </c>
      <c r="F5888">
        <v>141203</v>
      </c>
      <c r="G5888" s="23">
        <v>44309.86346064815</v>
      </c>
      <c r="J5888" s="22">
        <v>140610</v>
      </c>
      <c r="K5888" s="4"/>
      <c r="L5888" s="4"/>
      <c r="M5888" s="4">
        <v>9</v>
      </c>
      <c r="N5888" s="4">
        <v>5</v>
      </c>
      <c r="O5888" s="4">
        <v>3</v>
      </c>
      <c r="P5888" s="4">
        <v>2</v>
      </c>
    </row>
    <row r="5889" spans="3:16" x14ac:dyDescent="0.3">
      <c r="C5889" s="22">
        <v>140363</v>
      </c>
      <c r="D5889" s="23">
        <v>44313.968229166669</v>
      </c>
      <c r="F5889">
        <v>141211</v>
      </c>
      <c r="G5889" s="23">
        <v>44357.687893518516</v>
      </c>
      <c r="J5889" s="22">
        <v>140642</v>
      </c>
      <c r="K5889" s="4"/>
      <c r="L5889" s="4"/>
      <c r="M5889" s="4">
        <v>2</v>
      </c>
      <c r="N5889" s="4">
        <v>10</v>
      </c>
      <c r="O5889" s="4">
        <v>5</v>
      </c>
      <c r="P5889" s="4">
        <v>1</v>
      </c>
    </row>
    <row r="5890" spans="3:16" x14ac:dyDescent="0.3">
      <c r="C5890" s="22">
        <v>140392</v>
      </c>
      <c r="D5890" s="23">
        <v>44371.981168981481</v>
      </c>
      <c r="F5890">
        <v>141221</v>
      </c>
      <c r="G5890" s="23">
        <v>44376.606574074074</v>
      </c>
      <c r="J5890" s="22">
        <v>140670</v>
      </c>
      <c r="K5890" s="4"/>
      <c r="L5890" s="4"/>
      <c r="M5890" s="4"/>
      <c r="N5890" s="4"/>
      <c r="O5890" s="4"/>
      <c r="P5890" s="4">
        <v>4</v>
      </c>
    </row>
    <row r="5891" spans="3:16" x14ac:dyDescent="0.3">
      <c r="C5891" s="22">
        <v>140458</v>
      </c>
      <c r="D5891" s="23">
        <v>44346.026365740741</v>
      </c>
      <c r="F5891">
        <v>141375</v>
      </c>
      <c r="G5891" s="23">
        <v>44409.473553240743</v>
      </c>
      <c r="J5891" s="22">
        <v>140690</v>
      </c>
      <c r="K5891" s="4"/>
      <c r="L5891" s="4"/>
      <c r="M5891" s="4">
        <v>4</v>
      </c>
      <c r="N5891" s="4">
        <v>6</v>
      </c>
      <c r="O5891" s="4">
        <v>1</v>
      </c>
      <c r="P5891" s="4"/>
    </row>
    <row r="5892" spans="3:16" x14ac:dyDescent="0.3">
      <c r="C5892" s="22">
        <v>140488</v>
      </c>
      <c r="D5892" s="23">
        <v>44313.186273148145</v>
      </c>
      <c r="F5892">
        <v>141382</v>
      </c>
      <c r="G5892" s="23">
        <v>44374.625590277778</v>
      </c>
      <c r="J5892" s="22">
        <v>140694</v>
      </c>
      <c r="K5892" s="4"/>
      <c r="L5892" s="4"/>
      <c r="M5892" s="4">
        <v>3</v>
      </c>
      <c r="N5892" s="4">
        <v>4</v>
      </c>
      <c r="O5892" s="4"/>
      <c r="P5892" s="4"/>
    </row>
    <row r="5893" spans="3:16" x14ac:dyDescent="0.3">
      <c r="C5893" s="22">
        <v>140549</v>
      </c>
      <c r="D5893" s="23">
        <v>44296.797268518516</v>
      </c>
      <c r="F5893">
        <v>141441</v>
      </c>
      <c r="G5893" s="23">
        <v>44380.763449074075</v>
      </c>
      <c r="J5893" s="22">
        <v>140736</v>
      </c>
      <c r="K5893" s="4"/>
      <c r="L5893" s="4"/>
      <c r="M5893" s="4"/>
      <c r="N5893" s="4">
        <v>1</v>
      </c>
      <c r="O5893" s="4">
        <v>4</v>
      </c>
      <c r="P5893" s="4">
        <v>4</v>
      </c>
    </row>
    <row r="5894" spans="3:16" x14ac:dyDescent="0.3">
      <c r="C5894" s="22">
        <v>140561</v>
      </c>
      <c r="D5894" s="23">
        <v>44288.415636574071</v>
      </c>
      <c r="F5894">
        <v>141467</v>
      </c>
      <c r="G5894" s="23">
        <v>44366.764351851853</v>
      </c>
      <c r="J5894" s="22">
        <v>140780</v>
      </c>
      <c r="K5894" s="4"/>
      <c r="L5894" s="4"/>
      <c r="M5894" s="4"/>
      <c r="N5894" s="4"/>
      <c r="O5894" s="4">
        <v>1</v>
      </c>
      <c r="P5894" s="4"/>
    </row>
    <row r="5895" spans="3:16" x14ac:dyDescent="0.3">
      <c r="C5895" s="22">
        <v>140603</v>
      </c>
      <c r="D5895" s="23">
        <v>44317.898402777777</v>
      </c>
      <c r="F5895">
        <v>141472</v>
      </c>
      <c r="G5895" s="23">
        <v>44286.613055555557</v>
      </c>
      <c r="J5895" s="22">
        <v>140794</v>
      </c>
      <c r="K5895" s="4"/>
      <c r="L5895" s="4"/>
      <c r="M5895" s="4">
        <v>3</v>
      </c>
      <c r="N5895" s="4">
        <v>2</v>
      </c>
      <c r="O5895" s="4"/>
      <c r="P5895" s="4"/>
    </row>
    <row r="5896" spans="3:16" x14ac:dyDescent="0.3">
      <c r="C5896" s="22">
        <v>140605</v>
      </c>
      <c r="D5896" s="23">
        <v>44340.628831018519</v>
      </c>
      <c r="F5896">
        <v>141507</v>
      </c>
      <c r="G5896" s="23">
        <v>44379.887326388889</v>
      </c>
      <c r="J5896" s="22">
        <v>140821</v>
      </c>
      <c r="K5896" s="4"/>
      <c r="L5896" s="4"/>
      <c r="M5896" s="4">
        <v>1</v>
      </c>
      <c r="N5896" s="4">
        <v>3</v>
      </c>
      <c r="O5896" s="4">
        <v>4</v>
      </c>
      <c r="P5896" s="4">
        <v>4</v>
      </c>
    </row>
    <row r="5897" spans="3:16" x14ac:dyDescent="0.3">
      <c r="C5897" s="22">
        <v>140610</v>
      </c>
      <c r="D5897" s="23">
        <v>44322.845254629632</v>
      </c>
      <c r="F5897">
        <v>141514</v>
      </c>
      <c r="G5897" s="23">
        <v>44309.808032407411</v>
      </c>
      <c r="J5897" s="22">
        <v>140876</v>
      </c>
      <c r="K5897" s="4"/>
      <c r="L5897" s="4"/>
      <c r="M5897" s="4"/>
      <c r="N5897" s="4"/>
      <c r="O5897" s="4">
        <v>2</v>
      </c>
      <c r="P5897" s="4">
        <v>4</v>
      </c>
    </row>
    <row r="5898" spans="3:16" x14ac:dyDescent="0.3">
      <c r="C5898" s="22">
        <v>140642</v>
      </c>
      <c r="D5898" s="23">
        <v>44344.68141203704</v>
      </c>
      <c r="F5898">
        <v>141522</v>
      </c>
      <c r="G5898" s="23">
        <v>44374.455694444441</v>
      </c>
      <c r="J5898" s="22">
        <v>140925</v>
      </c>
      <c r="K5898" s="4"/>
      <c r="L5898" s="4"/>
      <c r="M5898" s="4">
        <v>1</v>
      </c>
      <c r="N5898" s="4">
        <v>4</v>
      </c>
      <c r="O5898" s="4">
        <v>4</v>
      </c>
      <c r="P5898" s="4">
        <v>2</v>
      </c>
    </row>
    <row r="5899" spans="3:16" x14ac:dyDescent="0.3">
      <c r="C5899" s="22">
        <v>140670</v>
      </c>
      <c r="D5899" s="23">
        <v>44420.043877314813</v>
      </c>
      <c r="F5899">
        <v>141573</v>
      </c>
      <c r="G5899" s="23">
        <v>44350.703668981485</v>
      </c>
      <c r="J5899" s="22">
        <v>140928</v>
      </c>
      <c r="K5899" s="4"/>
      <c r="L5899" s="4"/>
      <c r="M5899" s="4"/>
      <c r="N5899" s="4"/>
      <c r="O5899" s="4">
        <v>5</v>
      </c>
      <c r="P5899" s="4">
        <v>3</v>
      </c>
    </row>
    <row r="5900" spans="3:16" x14ac:dyDescent="0.3">
      <c r="C5900" s="22">
        <v>140690</v>
      </c>
      <c r="D5900" s="23">
        <v>44337.472997685189</v>
      </c>
      <c r="F5900">
        <v>141604</v>
      </c>
      <c r="G5900" s="23">
        <v>44301.756249999999</v>
      </c>
      <c r="J5900" s="22">
        <v>140930</v>
      </c>
      <c r="K5900" s="4"/>
      <c r="L5900" s="4"/>
      <c r="M5900" s="4"/>
      <c r="N5900" s="4"/>
      <c r="O5900" s="4">
        <v>4</v>
      </c>
      <c r="P5900" s="4">
        <v>1</v>
      </c>
    </row>
    <row r="5901" spans="3:16" x14ac:dyDescent="0.3">
      <c r="C5901" s="22">
        <v>140694</v>
      </c>
      <c r="D5901" s="23">
        <v>44342.761111111111</v>
      </c>
      <c r="F5901">
        <v>141661</v>
      </c>
      <c r="G5901" s="23">
        <v>44408.713067129633</v>
      </c>
      <c r="J5901" s="22">
        <v>140939</v>
      </c>
      <c r="K5901" s="4"/>
      <c r="L5901" s="4"/>
      <c r="M5901" s="4">
        <v>2</v>
      </c>
      <c r="N5901" s="4">
        <v>7</v>
      </c>
      <c r="O5901" s="4">
        <v>1</v>
      </c>
      <c r="P5901" s="4"/>
    </row>
    <row r="5902" spans="3:16" x14ac:dyDescent="0.3">
      <c r="C5902" s="22">
        <v>140736</v>
      </c>
      <c r="D5902" s="23">
        <v>44377.528912037036</v>
      </c>
      <c r="F5902">
        <v>141697</v>
      </c>
      <c r="G5902" s="23">
        <v>44303.687083333331</v>
      </c>
      <c r="J5902" s="22">
        <v>140984</v>
      </c>
      <c r="K5902" s="4"/>
      <c r="L5902" s="4">
        <v>2</v>
      </c>
      <c r="M5902" s="4">
        <v>5</v>
      </c>
      <c r="N5902" s="4"/>
      <c r="O5902" s="4"/>
      <c r="P5902" s="4"/>
    </row>
    <row r="5903" spans="3:16" x14ac:dyDescent="0.3">
      <c r="C5903" s="22">
        <v>140780</v>
      </c>
      <c r="D5903" s="23">
        <v>44398.419004629628</v>
      </c>
      <c r="F5903">
        <v>141702</v>
      </c>
      <c r="G5903" s="23">
        <v>44303.417187500003</v>
      </c>
      <c r="J5903" s="22">
        <v>140986</v>
      </c>
      <c r="K5903" s="4"/>
      <c r="L5903" s="4"/>
      <c r="M5903" s="4"/>
      <c r="N5903" s="4">
        <v>1</v>
      </c>
      <c r="O5903" s="4">
        <v>2</v>
      </c>
      <c r="P5903" s="4">
        <v>3</v>
      </c>
    </row>
    <row r="5904" spans="3:16" x14ac:dyDescent="0.3">
      <c r="C5904" s="22">
        <v>140794</v>
      </c>
      <c r="D5904" s="23">
        <v>44344.605775462966</v>
      </c>
      <c r="F5904">
        <v>141732</v>
      </c>
      <c r="G5904" s="23">
        <v>44377.457708333335</v>
      </c>
      <c r="J5904" s="22">
        <v>141112</v>
      </c>
      <c r="K5904" s="4"/>
      <c r="L5904" s="4">
        <v>4</v>
      </c>
      <c r="M5904" s="4">
        <v>2</v>
      </c>
      <c r="N5904" s="4"/>
      <c r="O5904" s="4"/>
      <c r="P5904" s="4"/>
    </row>
    <row r="5905" spans="3:16" x14ac:dyDescent="0.3">
      <c r="C5905" s="22">
        <v>140821</v>
      </c>
      <c r="D5905" s="23">
        <v>44342.693148148152</v>
      </c>
      <c r="F5905">
        <v>141734</v>
      </c>
      <c r="G5905" s="23">
        <v>44372.785381944443</v>
      </c>
      <c r="J5905" s="22">
        <v>141123</v>
      </c>
      <c r="K5905" s="4"/>
      <c r="L5905" s="4"/>
      <c r="M5905" s="4">
        <v>3</v>
      </c>
      <c r="N5905" s="4">
        <v>7</v>
      </c>
      <c r="O5905" s="4">
        <v>4</v>
      </c>
      <c r="P5905" s="4">
        <v>10</v>
      </c>
    </row>
    <row r="5906" spans="3:16" x14ac:dyDescent="0.3">
      <c r="C5906" s="22">
        <v>140876</v>
      </c>
      <c r="D5906" s="23">
        <v>44401.403333333335</v>
      </c>
      <c r="F5906">
        <v>141737</v>
      </c>
      <c r="G5906" s="23">
        <v>44310.741018518522</v>
      </c>
      <c r="J5906" s="22">
        <v>141181</v>
      </c>
      <c r="K5906" s="4"/>
      <c r="L5906" s="4">
        <v>1</v>
      </c>
      <c r="M5906" s="4">
        <v>7</v>
      </c>
      <c r="N5906" s="4">
        <v>3</v>
      </c>
      <c r="O5906" s="4">
        <v>3</v>
      </c>
      <c r="P5906" s="4">
        <v>4</v>
      </c>
    </row>
    <row r="5907" spans="3:16" x14ac:dyDescent="0.3">
      <c r="C5907" s="22">
        <v>140925</v>
      </c>
      <c r="D5907" s="23">
        <v>44342.610219907408</v>
      </c>
      <c r="F5907">
        <v>141741</v>
      </c>
      <c r="G5907" s="23">
        <v>44311.782314814816</v>
      </c>
      <c r="J5907" s="22">
        <v>141203</v>
      </c>
      <c r="K5907" s="4"/>
      <c r="L5907" s="4">
        <v>1</v>
      </c>
      <c r="M5907" s="4">
        <v>4</v>
      </c>
      <c r="N5907" s="4">
        <v>4</v>
      </c>
      <c r="O5907" s="4">
        <v>8</v>
      </c>
      <c r="P5907" s="4">
        <v>5</v>
      </c>
    </row>
    <row r="5908" spans="3:16" x14ac:dyDescent="0.3">
      <c r="C5908" s="22">
        <v>140928</v>
      </c>
      <c r="D5908" s="23">
        <v>44387.661597222221</v>
      </c>
      <c r="F5908">
        <v>141785</v>
      </c>
      <c r="G5908" s="23">
        <v>44340.619120370371</v>
      </c>
      <c r="J5908" s="22">
        <v>141211</v>
      </c>
      <c r="K5908" s="4"/>
      <c r="L5908" s="4"/>
      <c r="M5908" s="4"/>
      <c r="N5908" s="4">
        <v>4</v>
      </c>
      <c r="O5908" s="4">
        <v>1</v>
      </c>
      <c r="P5908" s="4"/>
    </row>
    <row r="5909" spans="3:16" x14ac:dyDescent="0.3">
      <c r="C5909" s="22">
        <v>140930</v>
      </c>
      <c r="D5909" s="23">
        <v>44392.809652777774</v>
      </c>
      <c r="F5909">
        <v>141802</v>
      </c>
      <c r="G5909" s="23">
        <v>44342.537407407406</v>
      </c>
      <c r="J5909" s="22">
        <v>141221</v>
      </c>
      <c r="K5909" s="4"/>
      <c r="L5909" s="4"/>
      <c r="M5909" s="4"/>
      <c r="N5909" s="4">
        <v>1</v>
      </c>
      <c r="O5909" s="4">
        <v>3</v>
      </c>
      <c r="P5909" s="4">
        <v>5</v>
      </c>
    </row>
    <row r="5910" spans="3:16" x14ac:dyDescent="0.3">
      <c r="C5910" s="22">
        <v>140939</v>
      </c>
      <c r="D5910" s="23">
        <v>44342.371145833335</v>
      </c>
      <c r="F5910">
        <v>141858</v>
      </c>
      <c r="G5910" s="23">
        <v>44414.650671296295</v>
      </c>
      <c r="J5910" s="22">
        <v>141375</v>
      </c>
      <c r="K5910" s="4"/>
      <c r="L5910" s="4"/>
      <c r="M5910" s="4"/>
      <c r="N5910" s="4"/>
      <c r="O5910" s="4"/>
      <c r="P5910" s="4">
        <v>4</v>
      </c>
    </row>
    <row r="5911" spans="3:16" x14ac:dyDescent="0.3">
      <c r="C5911" s="22">
        <v>140984</v>
      </c>
      <c r="D5911" s="23">
        <v>44315.383333333331</v>
      </c>
      <c r="F5911">
        <v>141902</v>
      </c>
      <c r="G5911" s="23">
        <v>44320.014745370368</v>
      </c>
      <c r="J5911" s="22">
        <v>141382</v>
      </c>
      <c r="K5911" s="4"/>
      <c r="L5911" s="4"/>
      <c r="M5911" s="4"/>
      <c r="N5911" s="4">
        <v>2</v>
      </c>
      <c r="O5911" s="4">
        <v>3</v>
      </c>
      <c r="P5911" s="4">
        <v>3</v>
      </c>
    </row>
    <row r="5912" spans="3:16" x14ac:dyDescent="0.3">
      <c r="C5912" s="22">
        <v>140986</v>
      </c>
      <c r="D5912" s="23">
        <v>44373.377337962964</v>
      </c>
      <c r="F5912">
        <v>141918</v>
      </c>
      <c r="G5912" s="23">
        <v>44319.520416666666</v>
      </c>
      <c r="J5912" s="22">
        <v>141441</v>
      </c>
      <c r="K5912" s="4"/>
      <c r="L5912" s="4"/>
      <c r="M5912" s="4"/>
      <c r="N5912" s="4"/>
      <c r="O5912" s="4">
        <v>2</v>
      </c>
      <c r="P5912" s="4"/>
    </row>
    <row r="5913" spans="3:16" x14ac:dyDescent="0.3">
      <c r="C5913" s="22">
        <v>141112</v>
      </c>
      <c r="D5913" s="23">
        <v>44300.60050925926</v>
      </c>
      <c r="F5913">
        <v>141934</v>
      </c>
      <c r="G5913" s="23">
        <v>44371.7028587963</v>
      </c>
      <c r="J5913" s="22">
        <v>141467</v>
      </c>
      <c r="K5913" s="4"/>
      <c r="L5913" s="4"/>
      <c r="M5913" s="4"/>
      <c r="N5913" s="4">
        <v>1</v>
      </c>
      <c r="O5913" s="4">
        <v>3</v>
      </c>
      <c r="P5913" s="4"/>
    </row>
    <row r="5914" spans="3:16" x14ac:dyDescent="0.3">
      <c r="C5914" s="22">
        <v>141123</v>
      </c>
      <c r="D5914" s="23">
        <v>44344.749780092592</v>
      </c>
      <c r="F5914">
        <v>141936</v>
      </c>
      <c r="G5914" s="23">
        <v>44369.074618055558</v>
      </c>
      <c r="J5914" s="22">
        <v>141472</v>
      </c>
      <c r="K5914" s="4">
        <v>1</v>
      </c>
      <c r="L5914" s="4">
        <v>1</v>
      </c>
      <c r="M5914" s="4"/>
      <c r="N5914" s="4"/>
      <c r="O5914" s="4"/>
      <c r="P5914" s="4"/>
    </row>
    <row r="5915" spans="3:16" x14ac:dyDescent="0.3">
      <c r="C5915" s="22">
        <v>141181</v>
      </c>
      <c r="D5915" s="23">
        <v>44309.842013888891</v>
      </c>
      <c r="F5915">
        <v>141961</v>
      </c>
      <c r="G5915" s="23">
        <v>44310.657951388886</v>
      </c>
      <c r="J5915" s="22">
        <v>141507</v>
      </c>
      <c r="K5915" s="4"/>
      <c r="L5915" s="4"/>
      <c r="M5915" s="4"/>
      <c r="N5915" s="4"/>
      <c r="O5915" s="4">
        <v>6</v>
      </c>
      <c r="P5915" s="4">
        <v>3</v>
      </c>
    </row>
    <row r="5916" spans="3:16" x14ac:dyDescent="0.3">
      <c r="C5916" s="22">
        <v>141203</v>
      </c>
      <c r="D5916" s="23">
        <v>44309.86346064815</v>
      </c>
      <c r="F5916">
        <v>142021</v>
      </c>
      <c r="G5916" s="23">
        <v>44374.529722222222</v>
      </c>
      <c r="J5916" s="22">
        <v>141514</v>
      </c>
      <c r="K5916" s="4"/>
      <c r="L5916" s="4">
        <v>1</v>
      </c>
      <c r="M5916" s="4">
        <v>2</v>
      </c>
      <c r="N5916" s="4"/>
      <c r="O5916" s="4"/>
      <c r="P5916" s="4"/>
    </row>
    <row r="5917" spans="3:16" x14ac:dyDescent="0.3">
      <c r="C5917" s="22">
        <v>141211</v>
      </c>
      <c r="D5917" s="23">
        <v>44357.687893518516</v>
      </c>
      <c r="F5917">
        <v>142042</v>
      </c>
      <c r="G5917" s="23">
        <v>44320.542662037034</v>
      </c>
      <c r="J5917" s="22">
        <v>141522</v>
      </c>
      <c r="K5917" s="4"/>
      <c r="L5917" s="4"/>
      <c r="M5917" s="4"/>
      <c r="N5917" s="4">
        <v>1</v>
      </c>
      <c r="O5917" s="4">
        <v>7</v>
      </c>
      <c r="P5917" s="4">
        <v>6</v>
      </c>
    </row>
    <row r="5918" spans="3:16" x14ac:dyDescent="0.3">
      <c r="C5918" s="22">
        <v>141221</v>
      </c>
      <c r="D5918" s="23">
        <v>44376.606574074074</v>
      </c>
      <c r="F5918">
        <v>142050</v>
      </c>
      <c r="G5918" s="23">
        <v>44311.929224537038</v>
      </c>
      <c r="J5918" s="22">
        <v>141573</v>
      </c>
      <c r="K5918" s="4"/>
      <c r="L5918" s="4"/>
      <c r="M5918" s="4"/>
      <c r="N5918" s="4">
        <v>6</v>
      </c>
      <c r="O5918" s="4">
        <v>3</v>
      </c>
      <c r="P5918" s="4"/>
    </row>
    <row r="5919" spans="3:16" x14ac:dyDescent="0.3">
      <c r="C5919" s="22">
        <v>141375</v>
      </c>
      <c r="D5919" s="23">
        <v>44409.473553240743</v>
      </c>
      <c r="F5919">
        <v>142055</v>
      </c>
      <c r="G5919" s="23">
        <v>44375.132997685185</v>
      </c>
      <c r="J5919" s="22">
        <v>141604</v>
      </c>
      <c r="K5919" s="4"/>
      <c r="L5919" s="4">
        <v>5</v>
      </c>
      <c r="M5919" s="4">
        <v>6</v>
      </c>
      <c r="N5919" s="4">
        <v>7</v>
      </c>
      <c r="O5919" s="4">
        <v>1</v>
      </c>
      <c r="P5919" s="4"/>
    </row>
    <row r="5920" spans="3:16" x14ac:dyDescent="0.3">
      <c r="C5920" s="22">
        <v>141382</v>
      </c>
      <c r="D5920" s="23">
        <v>44374.625590277778</v>
      </c>
      <c r="F5920">
        <v>142100</v>
      </c>
      <c r="G5920" s="23">
        <v>44403.719039351854</v>
      </c>
      <c r="J5920" s="22">
        <v>141661</v>
      </c>
      <c r="K5920" s="4"/>
      <c r="L5920" s="4"/>
      <c r="M5920" s="4"/>
      <c r="N5920" s="4"/>
      <c r="O5920" s="4">
        <v>1</v>
      </c>
      <c r="P5920" s="4">
        <v>2</v>
      </c>
    </row>
    <row r="5921" spans="3:16" x14ac:dyDescent="0.3">
      <c r="C5921" s="22">
        <v>141441</v>
      </c>
      <c r="D5921" s="23">
        <v>44380.763449074075</v>
      </c>
      <c r="F5921">
        <v>142123</v>
      </c>
      <c r="G5921" s="23">
        <v>44309.743310185186</v>
      </c>
      <c r="J5921" s="22">
        <v>141697</v>
      </c>
      <c r="K5921" s="4"/>
      <c r="L5921" s="4">
        <v>1</v>
      </c>
      <c r="M5921" s="4">
        <v>4</v>
      </c>
      <c r="N5921" s="4"/>
      <c r="O5921" s="4"/>
      <c r="P5921" s="4"/>
    </row>
    <row r="5922" spans="3:16" x14ac:dyDescent="0.3">
      <c r="C5922" s="22">
        <v>141467</v>
      </c>
      <c r="D5922" s="23">
        <v>44366.764351851853</v>
      </c>
      <c r="F5922">
        <v>142127</v>
      </c>
      <c r="G5922" s="23">
        <v>44341.496145833335</v>
      </c>
      <c r="J5922" s="22">
        <v>141702</v>
      </c>
      <c r="K5922" s="4"/>
      <c r="L5922" s="4">
        <v>2</v>
      </c>
      <c r="M5922" s="4">
        <v>10</v>
      </c>
      <c r="N5922" s="4"/>
      <c r="O5922" s="4"/>
      <c r="P5922" s="4"/>
    </row>
    <row r="5923" spans="3:16" x14ac:dyDescent="0.3">
      <c r="C5923" s="22">
        <v>141472</v>
      </c>
      <c r="D5923" s="23">
        <v>44286.613055555557</v>
      </c>
      <c r="F5923">
        <v>142133</v>
      </c>
      <c r="G5923" s="23">
        <v>44311.702453703707</v>
      </c>
      <c r="J5923" s="22">
        <v>141732</v>
      </c>
      <c r="K5923" s="4"/>
      <c r="L5923" s="4"/>
      <c r="M5923" s="4"/>
      <c r="N5923" s="4">
        <v>1</v>
      </c>
      <c r="O5923" s="4">
        <v>6</v>
      </c>
      <c r="P5923" s="4">
        <v>5</v>
      </c>
    </row>
    <row r="5924" spans="3:16" x14ac:dyDescent="0.3">
      <c r="C5924" s="22">
        <v>141507</v>
      </c>
      <c r="D5924" s="23">
        <v>44379.887326388889</v>
      </c>
      <c r="F5924">
        <v>142173</v>
      </c>
      <c r="G5924" s="23">
        <v>44345.790231481478</v>
      </c>
      <c r="J5924" s="22">
        <v>141734</v>
      </c>
      <c r="K5924" s="4"/>
      <c r="L5924" s="4"/>
      <c r="M5924" s="4"/>
      <c r="N5924" s="4">
        <v>2</v>
      </c>
      <c r="O5924" s="4">
        <v>3</v>
      </c>
      <c r="P5924" s="4">
        <v>6</v>
      </c>
    </row>
    <row r="5925" spans="3:16" x14ac:dyDescent="0.3">
      <c r="C5925" s="22">
        <v>141514</v>
      </c>
      <c r="D5925" s="23">
        <v>44309.808032407411</v>
      </c>
      <c r="F5925">
        <v>142176</v>
      </c>
      <c r="G5925" s="23">
        <v>44357.681817129633</v>
      </c>
      <c r="J5925" s="22">
        <v>141737</v>
      </c>
      <c r="K5925" s="4"/>
      <c r="L5925" s="4">
        <v>1</v>
      </c>
      <c r="M5925" s="4">
        <v>8</v>
      </c>
      <c r="N5925" s="4">
        <v>3</v>
      </c>
      <c r="O5925" s="4">
        <v>3</v>
      </c>
      <c r="P5925" s="4">
        <v>3</v>
      </c>
    </row>
    <row r="5926" spans="3:16" x14ac:dyDescent="0.3">
      <c r="C5926" s="22">
        <v>141522</v>
      </c>
      <c r="D5926" s="23">
        <v>44374.455694444441</v>
      </c>
      <c r="F5926">
        <v>142181</v>
      </c>
      <c r="G5926" s="23">
        <v>44308.702002314814</v>
      </c>
      <c r="J5926" s="22">
        <v>141741</v>
      </c>
      <c r="K5926" s="4"/>
      <c r="L5926" s="4">
        <v>4</v>
      </c>
      <c r="M5926" s="4">
        <v>1</v>
      </c>
      <c r="N5926" s="4">
        <v>5</v>
      </c>
      <c r="O5926" s="4"/>
      <c r="P5926" s="4"/>
    </row>
    <row r="5927" spans="3:16" x14ac:dyDescent="0.3">
      <c r="C5927" s="22">
        <v>141573</v>
      </c>
      <c r="D5927" s="23">
        <v>44350.703668981485</v>
      </c>
      <c r="F5927">
        <v>142191</v>
      </c>
      <c r="G5927" s="23">
        <v>44381.638541666667</v>
      </c>
      <c r="J5927" s="22">
        <v>141785</v>
      </c>
      <c r="K5927" s="4"/>
      <c r="L5927" s="4"/>
      <c r="M5927" s="4">
        <v>3</v>
      </c>
      <c r="N5927" s="4">
        <v>3</v>
      </c>
      <c r="O5927" s="4">
        <v>5</v>
      </c>
      <c r="P5927" s="4">
        <v>4</v>
      </c>
    </row>
    <row r="5928" spans="3:16" x14ac:dyDescent="0.3">
      <c r="C5928" s="22">
        <v>141604</v>
      </c>
      <c r="D5928" s="23">
        <v>44301.756249999999</v>
      </c>
      <c r="F5928">
        <v>142195</v>
      </c>
      <c r="G5928" s="23">
        <v>44313.681018518517</v>
      </c>
      <c r="J5928" s="22">
        <v>141802</v>
      </c>
      <c r="K5928" s="4"/>
      <c r="L5928" s="4"/>
      <c r="M5928" s="4">
        <v>2</v>
      </c>
      <c r="N5928" s="4">
        <v>3</v>
      </c>
      <c r="O5928" s="4"/>
      <c r="P5928" s="4"/>
    </row>
    <row r="5929" spans="3:16" x14ac:dyDescent="0.3">
      <c r="C5929" s="22">
        <v>141661</v>
      </c>
      <c r="D5929" s="23">
        <v>44408.713067129633</v>
      </c>
      <c r="F5929">
        <v>142233</v>
      </c>
      <c r="G5929" s="23">
        <v>44293.389351851853</v>
      </c>
      <c r="J5929" s="22">
        <v>141858</v>
      </c>
      <c r="K5929" s="4"/>
      <c r="L5929" s="4"/>
      <c r="M5929" s="4"/>
      <c r="N5929" s="4"/>
      <c r="O5929" s="4"/>
      <c r="P5929" s="4">
        <v>9</v>
      </c>
    </row>
    <row r="5930" spans="3:16" x14ac:dyDescent="0.3">
      <c r="C5930" s="22">
        <v>141697</v>
      </c>
      <c r="D5930" s="23">
        <v>44303.687083333331</v>
      </c>
      <c r="F5930">
        <v>142238</v>
      </c>
      <c r="G5930" s="23">
        <v>44313.80641203704</v>
      </c>
      <c r="J5930" s="22">
        <v>141902</v>
      </c>
      <c r="K5930" s="4"/>
      <c r="L5930" s="4"/>
      <c r="M5930" s="4">
        <v>1</v>
      </c>
      <c r="N5930" s="4">
        <v>2</v>
      </c>
      <c r="O5930" s="4">
        <v>3</v>
      </c>
      <c r="P5930" s="4">
        <v>4</v>
      </c>
    </row>
    <row r="5931" spans="3:16" x14ac:dyDescent="0.3">
      <c r="C5931" s="22">
        <v>141702</v>
      </c>
      <c r="D5931" s="23">
        <v>44303.417187500003</v>
      </c>
      <c r="F5931">
        <v>142272</v>
      </c>
      <c r="G5931" s="23">
        <v>44408.092662037037</v>
      </c>
      <c r="J5931" s="22">
        <v>141918</v>
      </c>
      <c r="K5931" s="4"/>
      <c r="L5931" s="4"/>
      <c r="M5931" s="4">
        <v>5</v>
      </c>
      <c r="N5931" s="4">
        <v>3</v>
      </c>
      <c r="O5931" s="4">
        <v>6</v>
      </c>
      <c r="P5931" s="4">
        <v>5</v>
      </c>
    </row>
    <row r="5932" spans="3:16" x14ac:dyDescent="0.3">
      <c r="C5932" s="22">
        <v>141732</v>
      </c>
      <c r="D5932" s="23">
        <v>44377.457708333335</v>
      </c>
      <c r="F5932">
        <v>142290</v>
      </c>
      <c r="G5932" s="23">
        <v>44398.864270833335</v>
      </c>
      <c r="J5932" s="22">
        <v>141934</v>
      </c>
      <c r="K5932" s="4"/>
      <c r="L5932" s="4"/>
      <c r="M5932" s="4"/>
      <c r="N5932" s="4">
        <v>1</v>
      </c>
      <c r="O5932" s="4">
        <v>6</v>
      </c>
      <c r="P5932" s="4">
        <v>6</v>
      </c>
    </row>
    <row r="5933" spans="3:16" x14ac:dyDescent="0.3">
      <c r="C5933" s="22">
        <v>141734</v>
      </c>
      <c r="D5933" s="23">
        <v>44372.785381944443</v>
      </c>
      <c r="F5933">
        <v>142342</v>
      </c>
      <c r="G5933" s="23">
        <v>44381.960995370369</v>
      </c>
      <c r="J5933" s="22">
        <v>141936</v>
      </c>
      <c r="K5933" s="4"/>
      <c r="L5933" s="4"/>
      <c r="M5933" s="4"/>
      <c r="N5933" s="4">
        <v>1</v>
      </c>
      <c r="O5933" s="4">
        <v>2</v>
      </c>
      <c r="P5933" s="4"/>
    </row>
    <row r="5934" spans="3:16" x14ac:dyDescent="0.3">
      <c r="C5934" s="22">
        <v>141737</v>
      </c>
      <c r="D5934" s="23">
        <v>44310.741018518522</v>
      </c>
      <c r="F5934">
        <v>142343</v>
      </c>
      <c r="G5934" s="23">
        <v>44309.921307870369</v>
      </c>
      <c r="J5934" s="22">
        <v>141961</v>
      </c>
      <c r="K5934" s="4"/>
      <c r="L5934" s="4">
        <v>1</v>
      </c>
      <c r="M5934" s="4">
        <v>5</v>
      </c>
      <c r="N5934" s="4">
        <v>5</v>
      </c>
      <c r="O5934" s="4">
        <v>4</v>
      </c>
      <c r="P5934" s="4">
        <v>4</v>
      </c>
    </row>
    <row r="5935" spans="3:16" x14ac:dyDescent="0.3">
      <c r="C5935" s="22">
        <v>141741</v>
      </c>
      <c r="D5935" s="23">
        <v>44311.782314814816</v>
      </c>
      <c r="F5935">
        <v>142365</v>
      </c>
      <c r="G5935" s="23">
        <v>44387.00677083333</v>
      </c>
      <c r="J5935" s="22">
        <v>142021</v>
      </c>
      <c r="K5935" s="4"/>
      <c r="L5935" s="4"/>
      <c r="M5935" s="4"/>
      <c r="N5935" s="4">
        <v>3</v>
      </c>
      <c r="O5935" s="4">
        <v>7</v>
      </c>
      <c r="P5935" s="4">
        <v>5</v>
      </c>
    </row>
    <row r="5936" spans="3:16" x14ac:dyDescent="0.3">
      <c r="C5936" s="22">
        <v>141785</v>
      </c>
      <c r="D5936" s="23">
        <v>44340.619120370371</v>
      </c>
      <c r="F5936">
        <v>142373</v>
      </c>
      <c r="G5936" s="23">
        <v>44344.46539351852</v>
      </c>
      <c r="J5936" s="22">
        <v>142042</v>
      </c>
      <c r="K5936" s="4"/>
      <c r="L5936" s="4"/>
      <c r="M5936" s="4">
        <v>4</v>
      </c>
      <c r="N5936" s="4"/>
      <c r="O5936" s="4"/>
      <c r="P5936" s="4"/>
    </row>
    <row r="5937" spans="3:16" x14ac:dyDescent="0.3">
      <c r="C5937" s="22">
        <v>141802</v>
      </c>
      <c r="D5937" s="23">
        <v>44342.537407407406</v>
      </c>
      <c r="F5937">
        <v>142431</v>
      </c>
      <c r="G5937" s="23">
        <v>44375.64744212963</v>
      </c>
      <c r="J5937" s="22">
        <v>142050</v>
      </c>
      <c r="K5937" s="4"/>
      <c r="L5937" s="4">
        <v>2</v>
      </c>
      <c r="M5937" s="4">
        <v>4</v>
      </c>
      <c r="N5937" s="4"/>
      <c r="O5937" s="4"/>
      <c r="P5937" s="4"/>
    </row>
    <row r="5938" spans="3:16" x14ac:dyDescent="0.3">
      <c r="C5938" s="22">
        <v>141858</v>
      </c>
      <c r="D5938" s="23">
        <v>44414.650671296295</v>
      </c>
      <c r="F5938">
        <v>142462</v>
      </c>
      <c r="G5938" s="23">
        <v>44335.528912037036</v>
      </c>
      <c r="J5938" s="22">
        <v>142055</v>
      </c>
      <c r="K5938" s="4"/>
      <c r="L5938" s="4"/>
      <c r="M5938" s="4"/>
      <c r="N5938" s="4">
        <v>1</v>
      </c>
      <c r="O5938" s="4">
        <v>4</v>
      </c>
      <c r="P5938" s="4">
        <v>5</v>
      </c>
    </row>
    <row r="5939" spans="3:16" x14ac:dyDescent="0.3">
      <c r="C5939" s="22">
        <v>141902</v>
      </c>
      <c r="D5939" s="23">
        <v>44320.014745370368</v>
      </c>
      <c r="F5939">
        <v>142469</v>
      </c>
      <c r="G5939" s="23">
        <v>44310.714583333334</v>
      </c>
      <c r="J5939" s="22">
        <v>142100</v>
      </c>
      <c r="K5939" s="4"/>
      <c r="L5939" s="4"/>
      <c r="M5939" s="4"/>
      <c r="N5939" s="4"/>
      <c r="O5939" s="4">
        <v>2</v>
      </c>
      <c r="P5939" s="4">
        <v>4</v>
      </c>
    </row>
    <row r="5940" spans="3:16" x14ac:dyDescent="0.3">
      <c r="C5940" s="22">
        <v>141918</v>
      </c>
      <c r="D5940" s="23">
        <v>44319.520416666666</v>
      </c>
      <c r="F5940">
        <v>142472</v>
      </c>
      <c r="G5940" s="23">
        <v>44346.634895833333</v>
      </c>
      <c r="J5940" s="22">
        <v>142123</v>
      </c>
      <c r="K5940" s="4"/>
      <c r="L5940" s="4">
        <v>1</v>
      </c>
      <c r="M5940" s="4">
        <v>8</v>
      </c>
      <c r="N5940" s="4">
        <v>3</v>
      </c>
      <c r="O5940" s="4">
        <v>4</v>
      </c>
      <c r="P5940" s="4"/>
    </row>
    <row r="5941" spans="3:16" x14ac:dyDescent="0.3">
      <c r="C5941" s="22">
        <v>141934</v>
      </c>
      <c r="D5941" s="23">
        <v>44371.7028587963</v>
      </c>
      <c r="F5941">
        <v>142490</v>
      </c>
      <c r="G5941" s="23">
        <v>44292.730775462966</v>
      </c>
      <c r="J5941" s="22">
        <v>142127</v>
      </c>
      <c r="K5941" s="4"/>
      <c r="L5941" s="4"/>
      <c r="M5941" s="4">
        <v>4</v>
      </c>
      <c r="N5941" s="4">
        <v>2</v>
      </c>
      <c r="O5941" s="4">
        <v>4</v>
      </c>
      <c r="P5941" s="4">
        <v>4</v>
      </c>
    </row>
    <row r="5942" spans="3:16" x14ac:dyDescent="0.3">
      <c r="C5942" s="22">
        <v>141936</v>
      </c>
      <c r="D5942" s="23">
        <v>44369.074618055558</v>
      </c>
      <c r="F5942">
        <v>142502</v>
      </c>
      <c r="G5942" s="23">
        <v>44390.727129629631</v>
      </c>
      <c r="J5942" s="22">
        <v>142133</v>
      </c>
      <c r="K5942" s="4"/>
      <c r="L5942" s="4">
        <v>2</v>
      </c>
      <c r="M5942" s="4">
        <v>3</v>
      </c>
      <c r="N5942" s="4"/>
      <c r="O5942" s="4"/>
      <c r="P5942" s="4"/>
    </row>
    <row r="5943" spans="3:16" x14ac:dyDescent="0.3">
      <c r="C5943" s="22">
        <v>141961</v>
      </c>
      <c r="D5943" s="23">
        <v>44310.657951388886</v>
      </c>
      <c r="F5943">
        <v>142541</v>
      </c>
      <c r="G5943" s="23">
        <v>44300.265555555554</v>
      </c>
      <c r="J5943" s="22">
        <v>142173</v>
      </c>
      <c r="K5943" s="4"/>
      <c r="L5943" s="4"/>
      <c r="M5943" s="4">
        <v>1</v>
      </c>
      <c r="N5943" s="4">
        <v>5</v>
      </c>
      <c r="O5943" s="4">
        <v>4</v>
      </c>
      <c r="P5943" s="4">
        <v>3</v>
      </c>
    </row>
    <row r="5944" spans="3:16" x14ac:dyDescent="0.3">
      <c r="C5944" s="22">
        <v>142021</v>
      </c>
      <c r="D5944" s="23">
        <v>44374.529722222222</v>
      </c>
      <c r="F5944">
        <v>142608</v>
      </c>
      <c r="G5944" s="23">
        <v>44383.81490740741</v>
      </c>
      <c r="J5944" s="22">
        <v>142176</v>
      </c>
      <c r="K5944" s="4"/>
      <c r="L5944" s="4"/>
      <c r="M5944" s="4"/>
      <c r="N5944" s="4">
        <v>6</v>
      </c>
      <c r="O5944" s="4">
        <v>10</v>
      </c>
      <c r="P5944" s="4">
        <v>2</v>
      </c>
    </row>
    <row r="5945" spans="3:16" x14ac:dyDescent="0.3">
      <c r="C5945" s="22">
        <v>142042</v>
      </c>
      <c r="D5945" s="23">
        <v>44320.542662037034</v>
      </c>
      <c r="F5945">
        <v>142618</v>
      </c>
      <c r="G5945" s="23">
        <v>44341.857789351852</v>
      </c>
      <c r="J5945" s="22">
        <v>142181</v>
      </c>
      <c r="K5945" s="4"/>
      <c r="L5945" s="4">
        <v>1</v>
      </c>
      <c r="M5945" s="4"/>
      <c r="N5945" s="4"/>
      <c r="O5945" s="4"/>
      <c r="P5945" s="4"/>
    </row>
    <row r="5946" spans="3:16" x14ac:dyDescent="0.3">
      <c r="C5946" s="22">
        <v>142050</v>
      </c>
      <c r="D5946" s="23">
        <v>44311.929224537038</v>
      </c>
      <c r="F5946">
        <v>142668</v>
      </c>
      <c r="G5946" s="23">
        <v>44312.552662037036</v>
      </c>
      <c r="J5946" s="22">
        <v>142191</v>
      </c>
      <c r="K5946" s="4"/>
      <c r="L5946" s="4"/>
      <c r="M5946" s="4"/>
      <c r="N5946" s="4"/>
      <c r="O5946" s="4">
        <v>5</v>
      </c>
      <c r="P5946" s="4">
        <v>5</v>
      </c>
    </row>
    <row r="5947" spans="3:16" x14ac:dyDescent="0.3">
      <c r="C5947" s="22">
        <v>142055</v>
      </c>
      <c r="D5947" s="23">
        <v>44375.132997685185</v>
      </c>
      <c r="F5947">
        <v>142674</v>
      </c>
      <c r="G5947" s="23">
        <v>44345.72388888889</v>
      </c>
      <c r="J5947" s="22">
        <v>142195</v>
      </c>
      <c r="K5947" s="4"/>
      <c r="L5947" s="4">
        <v>1</v>
      </c>
      <c r="M5947" s="4">
        <v>4</v>
      </c>
      <c r="N5947" s="4">
        <v>4</v>
      </c>
      <c r="O5947" s="4">
        <v>3</v>
      </c>
      <c r="P5947" s="4"/>
    </row>
    <row r="5948" spans="3:16" x14ac:dyDescent="0.3">
      <c r="C5948" s="22">
        <v>142100</v>
      </c>
      <c r="D5948" s="23">
        <v>44403.719039351854</v>
      </c>
      <c r="F5948">
        <v>142698</v>
      </c>
      <c r="G5948" s="23">
        <v>44372.709328703706</v>
      </c>
      <c r="J5948" s="22">
        <v>142233</v>
      </c>
      <c r="K5948" s="4"/>
      <c r="L5948" s="4">
        <v>4</v>
      </c>
      <c r="M5948" s="4"/>
      <c r="N5948" s="4"/>
      <c r="O5948" s="4"/>
      <c r="P5948" s="4"/>
    </row>
    <row r="5949" spans="3:16" x14ac:dyDescent="0.3">
      <c r="C5949" s="22">
        <v>142123</v>
      </c>
      <c r="D5949" s="23">
        <v>44309.743310185186</v>
      </c>
      <c r="F5949">
        <v>142725</v>
      </c>
      <c r="G5949" s="23">
        <v>44305.931817129633</v>
      </c>
      <c r="J5949" s="22">
        <v>142238</v>
      </c>
      <c r="K5949" s="4"/>
      <c r="L5949" s="4">
        <v>3</v>
      </c>
      <c r="M5949" s="4">
        <v>5</v>
      </c>
      <c r="N5949" s="4"/>
      <c r="O5949" s="4"/>
      <c r="P5949" s="4"/>
    </row>
    <row r="5950" spans="3:16" x14ac:dyDescent="0.3">
      <c r="C5950" s="22">
        <v>142127</v>
      </c>
      <c r="D5950" s="23">
        <v>44341.496145833335</v>
      </c>
      <c r="F5950">
        <v>142756</v>
      </c>
      <c r="G5950" s="23">
        <v>44412.021631944444</v>
      </c>
      <c r="J5950" s="22">
        <v>142272</v>
      </c>
      <c r="K5950" s="4"/>
      <c r="L5950" s="4"/>
      <c r="M5950" s="4"/>
      <c r="N5950" s="4"/>
      <c r="O5950" s="4">
        <v>1</v>
      </c>
      <c r="P5950" s="4">
        <v>5</v>
      </c>
    </row>
    <row r="5951" spans="3:16" x14ac:dyDescent="0.3">
      <c r="C5951" s="22">
        <v>142133</v>
      </c>
      <c r="D5951" s="23">
        <v>44311.702453703707</v>
      </c>
      <c r="F5951">
        <v>142775</v>
      </c>
      <c r="G5951" s="23">
        <v>44310.502210648148</v>
      </c>
      <c r="J5951" s="22">
        <v>142290</v>
      </c>
      <c r="K5951" s="4"/>
      <c r="L5951" s="4"/>
      <c r="M5951" s="4"/>
      <c r="N5951" s="4"/>
      <c r="O5951" s="4">
        <v>3</v>
      </c>
      <c r="P5951" s="4">
        <v>1</v>
      </c>
    </row>
    <row r="5952" spans="3:16" x14ac:dyDescent="0.3">
      <c r="C5952" s="22">
        <v>142173</v>
      </c>
      <c r="D5952" s="23">
        <v>44345.790231481478</v>
      </c>
      <c r="F5952">
        <v>142811</v>
      </c>
      <c r="G5952" s="23">
        <v>44382.547523148147</v>
      </c>
      <c r="J5952" s="22">
        <v>142342</v>
      </c>
      <c r="K5952" s="4"/>
      <c r="L5952" s="4"/>
      <c r="M5952" s="4"/>
      <c r="N5952" s="4"/>
      <c r="O5952" s="4">
        <v>7</v>
      </c>
      <c r="P5952" s="4">
        <v>5</v>
      </c>
    </row>
    <row r="5953" spans="3:16" x14ac:dyDescent="0.3">
      <c r="C5953" s="22">
        <v>142176</v>
      </c>
      <c r="D5953" s="23">
        <v>44357.681817129633</v>
      </c>
      <c r="F5953">
        <v>142829</v>
      </c>
      <c r="G5953" s="23">
        <v>44344.926562499997</v>
      </c>
      <c r="J5953" s="22">
        <v>142343</v>
      </c>
      <c r="K5953" s="4"/>
      <c r="L5953" s="4">
        <v>2</v>
      </c>
      <c r="M5953" s="4">
        <v>4</v>
      </c>
      <c r="N5953" s="4">
        <v>4</v>
      </c>
      <c r="O5953" s="4">
        <v>2</v>
      </c>
      <c r="P5953" s="4"/>
    </row>
    <row r="5954" spans="3:16" x14ac:dyDescent="0.3">
      <c r="C5954" s="22">
        <v>142181</v>
      </c>
      <c r="D5954" s="23">
        <v>44308.702002314814</v>
      </c>
      <c r="F5954">
        <v>142834</v>
      </c>
      <c r="G5954" s="23">
        <v>44330.423726851855</v>
      </c>
      <c r="J5954" s="22">
        <v>142365</v>
      </c>
      <c r="K5954" s="4"/>
      <c r="L5954" s="4"/>
      <c r="M5954" s="4"/>
      <c r="N5954" s="4"/>
      <c r="O5954" s="4">
        <v>2</v>
      </c>
      <c r="P5954" s="4">
        <v>4</v>
      </c>
    </row>
    <row r="5955" spans="3:16" x14ac:dyDescent="0.3">
      <c r="C5955" s="22">
        <v>142191</v>
      </c>
      <c r="D5955" s="23">
        <v>44381.638541666667</v>
      </c>
      <c r="F5955">
        <v>142861</v>
      </c>
      <c r="G5955" s="23">
        <v>44316.827453703707</v>
      </c>
      <c r="J5955" s="22">
        <v>142373</v>
      </c>
      <c r="K5955" s="4"/>
      <c r="L5955" s="4"/>
      <c r="M5955" s="4">
        <v>2</v>
      </c>
      <c r="N5955" s="4">
        <v>7</v>
      </c>
      <c r="O5955" s="4"/>
      <c r="P5955" s="4"/>
    </row>
    <row r="5956" spans="3:16" x14ac:dyDescent="0.3">
      <c r="C5956" s="22">
        <v>142195</v>
      </c>
      <c r="D5956" s="23">
        <v>44313.681018518517</v>
      </c>
      <c r="F5956">
        <v>142872</v>
      </c>
      <c r="G5956" s="23">
        <v>44342.805208333331</v>
      </c>
      <c r="J5956" s="22">
        <v>142431</v>
      </c>
      <c r="K5956" s="4"/>
      <c r="L5956" s="4"/>
      <c r="M5956" s="4"/>
      <c r="N5956" s="4">
        <v>2</v>
      </c>
      <c r="O5956" s="4">
        <v>7</v>
      </c>
      <c r="P5956" s="4">
        <v>3</v>
      </c>
    </row>
    <row r="5957" spans="3:16" x14ac:dyDescent="0.3">
      <c r="C5957" s="22">
        <v>142233</v>
      </c>
      <c r="D5957" s="23">
        <v>44293.389351851853</v>
      </c>
      <c r="F5957">
        <v>142879</v>
      </c>
      <c r="G5957" s="23">
        <v>44312.849699074075</v>
      </c>
      <c r="J5957" s="22">
        <v>142462</v>
      </c>
      <c r="K5957" s="4"/>
      <c r="L5957" s="4"/>
      <c r="M5957" s="4">
        <v>2</v>
      </c>
      <c r="N5957" s="4"/>
      <c r="O5957" s="4"/>
      <c r="P5957" s="4"/>
    </row>
    <row r="5958" spans="3:16" x14ac:dyDescent="0.3">
      <c r="C5958" s="22">
        <v>142238</v>
      </c>
      <c r="D5958" s="23">
        <v>44313.80641203704</v>
      </c>
      <c r="F5958">
        <v>142888</v>
      </c>
      <c r="G5958" s="23">
        <v>44314.75949074074</v>
      </c>
      <c r="J5958" s="22">
        <v>142469</v>
      </c>
      <c r="K5958" s="4"/>
      <c r="L5958" s="4">
        <v>1</v>
      </c>
      <c r="M5958" s="4"/>
      <c r="N5958" s="4"/>
      <c r="O5958" s="4"/>
      <c r="P5958" s="4"/>
    </row>
    <row r="5959" spans="3:16" x14ac:dyDescent="0.3">
      <c r="C5959" s="22">
        <v>142272</v>
      </c>
      <c r="D5959" s="23">
        <v>44408.092662037037</v>
      </c>
      <c r="F5959">
        <v>142895</v>
      </c>
      <c r="G5959" s="23">
        <v>44369.185335648152</v>
      </c>
      <c r="J5959" s="22">
        <v>142472</v>
      </c>
      <c r="K5959" s="4"/>
      <c r="L5959" s="4"/>
      <c r="M5959" s="4">
        <v>1</v>
      </c>
      <c r="N5959" s="4">
        <v>3</v>
      </c>
      <c r="O5959" s="4">
        <v>3</v>
      </c>
      <c r="P5959" s="4">
        <v>3</v>
      </c>
    </row>
    <row r="5960" spans="3:16" x14ac:dyDescent="0.3">
      <c r="C5960" s="22">
        <v>142290</v>
      </c>
      <c r="D5960" s="23">
        <v>44398.864270833335</v>
      </c>
      <c r="F5960">
        <v>142929</v>
      </c>
      <c r="G5960" s="23">
        <v>44354.837164351855</v>
      </c>
      <c r="J5960" s="22">
        <v>142490</v>
      </c>
      <c r="K5960" s="4"/>
      <c r="L5960" s="4">
        <v>4</v>
      </c>
      <c r="M5960" s="4"/>
      <c r="N5960" s="4"/>
      <c r="O5960" s="4"/>
      <c r="P5960" s="4"/>
    </row>
    <row r="5961" spans="3:16" x14ac:dyDescent="0.3">
      <c r="C5961" s="22">
        <v>142342</v>
      </c>
      <c r="D5961" s="23">
        <v>44381.960995370369</v>
      </c>
      <c r="F5961">
        <v>142952</v>
      </c>
      <c r="G5961" s="23">
        <v>44339.782141203701</v>
      </c>
      <c r="J5961" s="22">
        <v>142502</v>
      </c>
      <c r="K5961" s="4"/>
      <c r="L5961" s="4"/>
      <c r="M5961" s="4"/>
      <c r="N5961" s="4"/>
      <c r="O5961" s="4">
        <v>2</v>
      </c>
      <c r="P5961" s="4">
        <v>2</v>
      </c>
    </row>
    <row r="5962" spans="3:16" x14ac:dyDescent="0.3">
      <c r="C5962" s="22">
        <v>142343</v>
      </c>
      <c r="D5962" s="23">
        <v>44309.921307870369</v>
      </c>
      <c r="F5962">
        <v>142960</v>
      </c>
      <c r="G5962" s="23">
        <v>44393.471875000003</v>
      </c>
      <c r="J5962" s="22">
        <v>142541</v>
      </c>
      <c r="K5962" s="4"/>
      <c r="L5962" s="4">
        <v>3</v>
      </c>
      <c r="M5962" s="4"/>
      <c r="N5962" s="4"/>
      <c r="O5962" s="4"/>
      <c r="P5962" s="4"/>
    </row>
    <row r="5963" spans="3:16" x14ac:dyDescent="0.3">
      <c r="C5963" s="22">
        <v>142365</v>
      </c>
      <c r="D5963" s="23">
        <v>44387.00677083333</v>
      </c>
      <c r="F5963">
        <v>142962</v>
      </c>
      <c r="G5963" s="23">
        <v>44316.516365740739</v>
      </c>
      <c r="J5963" s="22">
        <v>142608</v>
      </c>
      <c r="K5963" s="4"/>
      <c r="L5963" s="4"/>
      <c r="M5963" s="4"/>
      <c r="N5963" s="4"/>
      <c r="O5963" s="4">
        <v>3</v>
      </c>
      <c r="P5963" s="4"/>
    </row>
    <row r="5964" spans="3:16" x14ac:dyDescent="0.3">
      <c r="C5964" s="22">
        <v>142373</v>
      </c>
      <c r="D5964" s="23">
        <v>44344.46539351852</v>
      </c>
      <c r="F5964">
        <v>142991</v>
      </c>
      <c r="G5964" s="23">
        <v>44343.668877314813</v>
      </c>
      <c r="J5964" s="22">
        <v>142618</v>
      </c>
      <c r="K5964" s="4"/>
      <c r="L5964" s="4"/>
      <c r="M5964" s="4">
        <v>1</v>
      </c>
      <c r="N5964" s="4">
        <v>2</v>
      </c>
      <c r="O5964" s="4"/>
      <c r="P5964" s="4"/>
    </row>
    <row r="5965" spans="3:16" x14ac:dyDescent="0.3">
      <c r="C5965" s="22">
        <v>142431</v>
      </c>
      <c r="D5965" s="23">
        <v>44375.64744212963</v>
      </c>
      <c r="F5965">
        <v>143046</v>
      </c>
      <c r="G5965" s="23">
        <v>44372.473078703704</v>
      </c>
      <c r="J5965" s="22">
        <v>142668</v>
      </c>
      <c r="K5965" s="4"/>
      <c r="L5965" s="4">
        <v>1</v>
      </c>
      <c r="M5965" s="4">
        <v>5</v>
      </c>
      <c r="N5965" s="4"/>
      <c r="O5965" s="4"/>
      <c r="P5965" s="4"/>
    </row>
    <row r="5966" spans="3:16" x14ac:dyDescent="0.3">
      <c r="C5966" s="22">
        <v>142462</v>
      </c>
      <c r="D5966" s="23">
        <v>44335.528912037036</v>
      </c>
      <c r="F5966">
        <v>143057</v>
      </c>
      <c r="G5966" s="23">
        <v>44374.678333333337</v>
      </c>
      <c r="J5966" s="22">
        <v>142674</v>
      </c>
      <c r="K5966" s="4"/>
      <c r="L5966" s="4"/>
      <c r="M5966" s="4">
        <v>1</v>
      </c>
      <c r="N5966" s="4">
        <v>2</v>
      </c>
      <c r="O5966" s="4"/>
      <c r="P5966" s="4"/>
    </row>
    <row r="5967" spans="3:16" x14ac:dyDescent="0.3">
      <c r="C5967" s="22">
        <v>142469</v>
      </c>
      <c r="D5967" s="23">
        <v>44310.714583333334</v>
      </c>
      <c r="F5967">
        <v>143077</v>
      </c>
      <c r="G5967" s="23">
        <v>44303.681817129633</v>
      </c>
      <c r="J5967" s="22">
        <v>142698</v>
      </c>
      <c r="K5967" s="4"/>
      <c r="L5967" s="4"/>
      <c r="M5967" s="4"/>
      <c r="N5967" s="4">
        <v>2</v>
      </c>
      <c r="O5967" s="4">
        <v>5</v>
      </c>
      <c r="P5967" s="4">
        <v>2</v>
      </c>
    </row>
    <row r="5968" spans="3:16" x14ac:dyDescent="0.3">
      <c r="C5968" s="22">
        <v>142472</v>
      </c>
      <c r="D5968" s="23">
        <v>44346.634895833333</v>
      </c>
      <c r="F5968">
        <v>143092</v>
      </c>
      <c r="G5968" s="23">
        <v>44305.633275462962</v>
      </c>
      <c r="J5968" s="22">
        <v>142725</v>
      </c>
      <c r="K5968" s="4"/>
      <c r="L5968" s="4">
        <v>2</v>
      </c>
      <c r="M5968" s="4">
        <v>5</v>
      </c>
      <c r="N5968" s="4">
        <v>6</v>
      </c>
      <c r="O5968" s="4"/>
      <c r="P5968" s="4"/>
    </row>
    <row r="5969" spans="3:16" x14ac:dyDescent="0.3">
      <c r="C5969" s="22">
        <v>142490</v>
      </c>
      <c r="D5969" s="23">
        <v>44292.730775462966</v>
      </c>
      <c r="F5969">
        <v>143108</v>
      </c>
      <c r="G5969" s="23">
        <v>44311.37599537037</v>
      </c>
      <c r="J5969" s="22">
        <v>142756</v>
      </c>
      <c r="K5969" s="4"/>
      <c r="L5969" s="4"/>
      <c r="M5969" s="4"/>
      <c r="N5969" s="4"/>
      <c r="O5969" s="4"/>
      <c r="P5969" s="4">
        <v>2</v>
      </c>
    </row>
    <row r="5970" spans="3:16" x14ac:dyDescent="0.3">
      <c r="C5970" s="22">
        <v>142502</v>
      </c>
      <c r="D5970" s="23">
        <v>44390.727129629631</v>
      </c>
      <c r="F5970">
        <v>143195</v>
      </c>
      <c r="G5970" s="23">
        <v>44341.810868055552</v>
      </c>
      <c r="J5970" s="22">
        <v>142775</v>
      </c>
      <c r="K5970" s="4"/>
      <c r="L5970" s="4">
        <v>3</v>
      </c>
      <c r="M5970" s="4">
        <v>5</v>
      </c>
      <c r="N5970" s="4">
        <v>5</v>
      </c>
      <c r="O5970" s="4">
        <v>3</v>
      </c>
      <c r="P5970" s="4">
        <v>3</v>
      </c>
    </row>
    <row r="5971" spans="3:16" x14ac:dyDescent="0.3">
      <c r="C5971" s="22">
        <v>142541</v>
      </c>
      <c r="D5971" s="23">
        <v>44300.265555555554</v>
      </c>
      <c r="F5971">
        <v>143196</v>
      </c>
      <c r="G5971" s="23">
        <v>44397.810057870367</v>
      </c>
      <c r="J5971" s="22">
        <v>142811</v>
      </c>
      <c r="K5971" s="4"/>
      <c r="L5971" s="4"/>
      <c r="M5971" s="4"/>
      <c r="N5971" s="4"/>
      <c r="O5971" s="4">
        <v>4</v>
      </c>
      <c r="P5971" s="4"/>
    </row>
    <row r="5972" spans="3:16" x14ac:dyDescent="0.3">
      <c r="C5972" s="22">
        <v>142608</v>
      </c>
      <c r="D5972" s="23">
        <v>44383.81490740741</v>
      </c>
      <c r="F5972">
        <v>143244</v>
      </c>
      <c r="G5972" s="23">
        <v>44296.276250000003</v>
      </c>
      <c r="J5972" s="22">
        <v>142829</v>
      </c>
      <c r="K5972" s="4"/>
      <c r="L5972" s="4"/>
      <c r="M5972" s="4">
        <v>1</v>
      </c>
      <c r="N5972" s="4">
        <v>2</v>
      </c>
      <c r="O5972" s="4"/>
      <c r="P5972" s="4"/>
    </row>
    <row r="5973" spans="3:16" x14ac:dyDescent="0.3">
      <c r="C5973" s="22">
        <v>142618</v>
      </c>
      <c r="D5973" s="23">
        <v>44341.857789351852</v>
      </c>
      <c r="F5973">
        <v>143265</v>
      </c>
      <c r="G5973" s="23">
        <v>44339.780173611114</v>
      </c>
      <c r="J5973" s="22">
        <v>142834</v>
      </c>
      <c r="K5973" s="4"/>
      <c r="L5973" s="4"/>
      <c r="M5973" s="4">
        <v>2</v>
      </c>
      <c r="N5973" s="4"/>
      <c r="O5973" s="4"/>
      <c r="P5973" s="4"/>
    </row>
    <row r="5974" spans="3:16" x14ac:dyDescent="0.3">
      <c r="C5974" s="22">
        <v>142668</v>
      </c>
      <c r="D5974" s="23">
        <v>44312.552662037036</v>
      </c>
      <c r="F5974">
        <v>143307</v>
      </c>
      <c r="G5974" s="23">
        <v>44331.856469907405</v>
      </c>
      <c r="J5974" s="22">
        <v>142861</v>
      </c>
      <c r="K5974" s="4"/>
      <c r="L5974" s="4">
        <v>1</v>
      </c>
      <c r="M5974" s="4">
        <v>5</v>
      </c>
      <c r="N5974" s="4">
        <v>7</v>
      </c>
      <c r="O5974" s="4">
        <v>1</v>
      </c>
      <c r="P5974" s="4">
        <v>4</v>
      </c>
    </row>
    <row r="5975" spans="3:16" x14ac:dyDescent="0.3">
      <c r="C5975" s="22">
        <v>142674</v>
      </c>
      <c r="D5975" s="23">
        <v>44345.72388888889</v>
      </c>
      <c r="F5975">
        <v>143345</v>
      </c>
      <c r="G5975" s="23">
        <v>44298.703263888892</v>
      </c>
      <c r="J5975" s="22">
        <v>142872</v>
      </c>
      <c r="K5975" s="4"/>
      <c r="L5975" s="4"/>
      <c r="M5975" s="4">
        <v>3</v>
      </c>
      <c r="N5975" s="4">
        <v>2</v>
      </c>
      <c r="O5975" s="4">
        <v>1</v>
      </c>
      <c r="P5975" s="4">
        <v>3</v>
      </c>
    </row>
    <row r="5976" spans="3:16" x14ac:dyDescent="0.3">
      <c r="C5976" s="22">
        <v>142698</v>
      </c>
      <c r="D5976" s="23">
        <v>44372.709328703706</v>
      </c>
      <c r="F5976">
        <v>143373</v>
      </c>
      <c r="G5976" s="23">
        <v>44377.963784722226</v>
      </c>
      <c r="J5976" s="22">
        <v>142879</v>
      </c>
      <c r="K5976" s="4"/>
      <c r="L5976" s="4">
        <v>3</v>
      </c>
      <c r="M5976" s="4">
        <v>1</v>
      </c>
      <c r="N5976" s="4"/>
      <c r="O5976" s="4"/>
      <c r="P5976" s="4"/>
    </row>
    <row r="5977" spans="3:16" x14ac:dyDescent="0.3">
      <c r="C5977" s="22">
        <v>142725</v>
      </c>
      <c r="D5977" s="23">
        <v>44305.931817129633</v>
      </c>
      <c r="F5977">
        <v>143392</v>
      </c>
      <c r="G5977" s="23">
        <v>44342.765960648147</v>
      </c>
      <c r="J5977" s="22">
        <v>142888</v>
      </c>
      <c r="K5977" s="4"/>
      <c r="L5977" s="4">
        <v>1</v>
      </c>
      <c r="M5977" s="4">
        <v>5</v>
      </c>
      <c r="N5977" s="4">
        <v>7</v>
      </c>
      <c r="O5977" s="4">
        <v>5</v>
      </c>
      <c r="P5977" s="4"/>
    </row>
    <row r="5978" spans="3:16" x14ac:dyDescent="0.3">
      <c r="C5978" s="22">
        <v>142756</v>
      </c>
      <c r="D5978" s="23">
        <v>44412.021631944444</v>
      </c>
      <c r="F5978">
        <v>143421</v>
      </c>
      <c r="G5978" s="23">
        <v>44337.759085648147</v>
      </c>
      <c r="J5978" s="22">
        <v>142895</v>
      </c>
      <c r="K5978" s="4"/>
      <c r="L5978" s="4"/>
      <c r="M5978" s="4"/>
      <c r="N5978" s="4">
        <v>2</v>
      </c>
      <c r="O5978" s="4">
        <v>3</v>
      </c>
      <c r="P5978" s="4">
        <v>5</v>
      </c>
    </row>
    <row r="5979" spans="3:16" x14ac:dyDescent="0.3">
      <c r="C5979" s="22">
        <v>142775</v>
      </c>
      <c r="D5979" s="23">
        <v>44310.502210648148</v>
      </c>
      <c r="F5979">
        <v>143439</v>
      </c>
      <c r="G5979" s="23">
        <v>44371.97146990741</v>
      </c>
      <c r="J5979" s="22">
        <v>142929</v>
      </c>
      <c r="K5979" s="4"/>
      <c r="L5979" s="4"/>
      <c r="M5979" s="4"/>
      <c r="N5979" s="4">
        <v>6</v>
      </c>
      <c r="O5979" s="4">
        <v>3</v>
      </c>
      <c r="P5979" s="4"/>
    </row>
    <row r="5980" spans="3:16" x14ac:dyDescent="0.3">
      <c r="C5980" s="22">
        <v>142811</v>
      </c>
      <c r="D5980" s="23">
        <v>44382.547523148147</v>
      </c>
      <c r="F5980">
        <v>143484</v>
      </c>
      <c r="G5980" s="23">
        <v>44407.767581018517</v>
      </c>
      <c r="J5980" s="22">
        <v>142952</v>
      </c>
      <c r="K5980" s="4"/>
      <c r="L5980" s="4"/>
      <c r="M5980" s="4">
        <v>2</v>
      </c>
      <c r="N5980" s="4">
        <v>3</v>
      </c>
      <c r="O5980" s="4">
        <v>3</v>
      </c>
      <c r="P5980" s="4">
        <v>3</v>
      </c>
    </row>
    <row r="5981" spans="3:16" x14ac:dyDescent="0.3">
      <c r="C5981" s="22">
        <v>142829</v>
      </c>
      <c r="D5981" s="23">
        <v>44344.926562499997</v>
      </c>
      <c r="F5981">
        <v>143504</v>
      </c>
      <c r="G5981" s="23">
        <v>44428.671307870369</v>
      </c>
      <c r="J5981" s="22">
        <v>142960</v>
      </c>
      <c r="K5981" s="4"/>
      <c r="L5981" s="4"/>
      <c r="M5981" s="4"/>
      <c r="N5981" s="4"/>
      <c r="O5981" s="4">
        <v>3</v>
      </c>
      <c r="P5981" s="4">
        <v>5</v>
      </c>
    </row>
    <row r="5982" spans="3:16" x14ac:dyDescent="0.3">
      <c r="C5982" s="22">
        <v>142834</v>
      </c>
      <c r="D5982" s="23">
        <v>44330.423726851855</v>
      </c>
      <c r="F5982">
        <v>143505</v>
      </c>
      <c r="G5982" s="23">
        <v>44293.785787037035</v>
      </c>
      <c r="J5982" s="22">
        <v>142962</v>
      </c>
      <c r="K5982" s="4"/>
      <c r="L5982" s="4">
        <v>1</v>
      </c>
      <c r="M5982" s="4">
        <v>7</v>
      </c>
      <c r="N5982" s="4">
        <v>2</v>
      </c>
      <c r="O5982" s="4">
        <v>2</v>
      </c>
      <c r="P5982" s="4">
        <v>4</v>
      </c>
    </row>
    <row r="5983" spans="3:16" x14ac:dyDescent="0.3">
      <c r="C5983" s="22">
        <v>142861</v>
      </c>
      <c r="D5983" s="23">
        <v>44316.827453703707</v>
      </c>
      <c r="F5983">
        <v>143506</v>
      </c>
      <c r="G5983" s="23">
        <v>44337.736666666664</v>
      </c>
      <c r="J5983" s="22">
        <v>142991</v>
      </c>
      <c r="K5983" s="4"/>
      <c r="L5983" s="4"/>
      <c r="M5983" s="4">
        <v>1</v>
      </c>
      <c r="N5983" s="4">
        <v>7</v>
      </c>
      <c r="O5983" s="4">
        <v>2</v>
      </c>
      <c r="P5983" s="4">
        <v>6</v>
      </c>
    </row>
    <row r="5984" spans="3:16" x14ac:dyDescent="0.3">
      <c r="C5984" s="22">
        <v>142872</v>
      </c>
      <c r="D5984" s="23">
        <v>44342.805208333331</v>
      </c>
      <c r="F5984">
        <v>143507</v>
      </c>
      <c r="G5984" s="23">
        <v>44340.582303240742</v>
      </c>
      <c r="J5984" s="22">
        <v>143046</v>
      </c>
      <c r="K5984" s="4"/>
      <c r="L5984" s="4"/>
      <c r="M5984" s="4"/>
      <c r="N5984" s="4">
        <v>2</v>
      </c>
      <c r="O5984" s="4">
        <v>5</v>
      </c>
      <c r="P5984" s="4"/>
    </row>
    <row r="5985" spans="3:16" x14ac:dyDescent="0.3">
      <c r="C5985" s="22">
        <v>142879</v>
      </c>
      <c r="D5985" s="23">
        <v>44312.849699074075</v>
      </c>
      <c r="F5985">
        <v>143523</v>
      </c>
      <c r="G5985" s="23">
        <v>44344.789027777777</v>
      </c>
      <c r="J5985" s="22">
        <v>143057</v>
      </c>
      <c r="K5985" s="4"/>
      <c r="L5985" s="4"/>
      <c r="M5985" s="4"/>
      <c r="N5985" s="4">
        <v>1</v>
      </c>
      <c r="O5985" s="4">
        <v>4</v>
      </c>
      <c r="P5985" s="4"/>
    </row>
    <row r="5986" spans="3:16" x14ac:dyDescent="0.3">
      <c r="C5986" s="22">
        <v>142888</v>
      </c>
      <c r="D5986" s="23">
        <v>44314.75949074074</v>
      </c>
      <c r="F5986">
        <v>143595</v>
      </c>
      <c r="G5986" s="23">
        <v>44344.410381944443</v>
      </c>
      <c r="J5986" s="22">
        <v>143077</v>
      </c>
      <c r="K5986" s="4"/>
      <c r="L5986" s="4">
        <v>3</v>
      </c>
      <c r="M5986" s="4">
        <v>3</v>
      </c>
      <c r="N5986" s="4"/>
      <c r="O5986" s="4"/>
      <c r="P5986" s="4"/>
    </row>
    <row r="5987" spans="3:16" x14ac:dyDescent="0.3">
      <c r="C5987" s="22">
        <v>142895</v>
      </c>
      <c r="D5987" s="23">
        <v>44369.185335648152</v>
      </c>
      <c r="F5987">
        <v>143634</v>
      </c>
      <c r="G5987" s="23">
        <v>44310.642581018517</v>
      </c>
      <c r="J5987" s="22">
        <v>143092</v>
      </c>
      <c r="K5987" s="4"/>
      <c r="L5987" s="4">
        <v>2</v>
      </c>
      <c r="M5987" s="4">
        <v>6</v>
      </c>
      <c r="N5987" s="4">
        <v>3</v>
      </c>
      <c r="O5987" s="4">
        <v>3</v>
      </c>
      <c r="P5987" s="4">
        <v>2</v>
      </c>
    </row>
    <row r="5988" spans="3:16" x14ac:dyDescent="0.3">
      <c r="C5988" s="22">
        <v>142929</v>
      </c>
      <c r="D5988" s="23">
        <v>44354.837164351855</v>
      </c>
      <c r="F5988">
        <v>143729</v>
      </c>
      <c r="G5988" s="23">
        <v>44310.111273148148</v>
      </c>
      <c r="J5988" s="22">
        <v>143108</v>
      </c>
      <c r="K5988" s="4"/>
      <c r="L5988" s="4">
        <v>3</v>
      </c>
      <c r="M5988" s="4">
        <v>8</v>
      </c>
      <c r="N5988" s="4"/>
      <c r="O5988" s="4"/>
      <c r="P5988" s="4"/>
    </row>
    <row r="5989" spans="3:16" x14ac:dyDescent="0.3">
      <c r="C5989" s="22">
        <v>142952</v>
      </c>
      <c r="D5989" s="23">
        <v>44339.782141203701</v>
      </c>
      <c r="F5989">
        <v>143745</v>
      </c>
      <c r="G5989" s="23">
        <v>44373.712164351855</v>
      </c>
      <c r="J5989" s="22">
        <v>143195</v>
      </c>
      <c r="K5989" s="4"/>
      <c r="L5989" s="4"/>
      <c r="M5989" s="4">
        <v>2</v>
      </c>
      <c r="N5989" s="4">
        <v>7</v>
      </c>
      <c r="O5989" s="4"/>
      <c r="P5989" s="4"/>
    </row>
    <row r="5990" spans="3:16" x14ac:dyDescent="0.3">
      <c r="C5990" s="22">
        <v>142960</v>
      </c>
      <c r="D5990" s="23">
        <v>44393.471875000003</v>
      </c>
      <c r="F5990">
        <v>143755</v>
      </c>
      <c r="G5990" s="23">
        <v>44309.924664351849</v>
      </c>
      <c r="J5990" s="22">
        <v>143196</v>
      </c>
      <c r="K5990" s="4"/>
      <c r="L5990" s="4"/>
      <c r="M5990" s="4"/>
      <c r="N5990" s="4"/>
      <c r="O5990" s="4">
        <v>1</v>
      </c>
      <c r="P5990" s="4">
        <v>3</v>
      </c>
    </row>
    <row r="5991" spans="3:16" x14ac:dyDescent="0.3">
      <c r="C5991" s="22">
        <v>142962</v>
      </c>
      <c r="D5991" s="23">
        <v>44316.516365740739</v>
      </c>
      <c r="F5991">
        <v>143779</v>
      </c>
      <c r="G5991" s="23">
        <v>44422.629236111112</v>
      </c>
      <c r="J5991" s="22">
        <v>143244</v>
      </c>
      <c r="K5991" s="4"/>
      <c r="L5991" s="4">
        <v>1</v>
      </c>
      <c r="M5991" s="4"/>
      <c r="N5991" s="4"/>
      <c r="O5991" s="4"/>
      <c r="P5991" s="4"/>
    </row>
    <row r="5992" spans="3:16" x14ac:dyDescent="0.3">
      <c r="C5992" s="22">
        <v>142991</v>
      </c>
      <c r="D5992" s="23">
        <v>44343.668877314813</v>
      </c>
      <c r="F5992">
        <v>143804</v>
      </c>
      <c r="G5992" s="23">
        <v>44320.538622685184</v>
      </c>
      <c r="J5992" s="22">
        <v>143265</v>
      </c>
      <c r="K5992" s="4"/>
      <c r="L5992" s="4"/>
      <c r="M5992" s="4">
        <v>1</v>
      </c>
      <c r="N5992" s="4">
        <v>5</v>
      </c>
      <c r="O5992" s="4">
        <v>3</v>
      </c>
      <c r="P5992" s="4">
        <v>3</v>
      </c>
    </row>
    <row r="5993" spans="3:16" x14ac:dyDescent="0.3">
      <c r="C5993" s="22">
        <v>143046</v>
      </c>
      <c r="D5993" s="23">
        <v>44372.473078703704</v>
      </c>
      <c r="F5993">
        <v>143833</v>
      </c>
      <c r="G5993" s="23">
        <v>44395.819363425922</v>
      </c>
      <c r="J5993" s="22">
        <v>143307</v>
      </c>
      <c r="K5993" s="4"/>
      <c r="L5993" s="4"/>
      <c r="M5993" s="4">
        <v>2</v>
      </c>
      <c r="N5993" s="4">
        <v>6</v>
      </c>
      <c r="O5993" s="4">
        <v>3</v>
      </c>
      <c r="P5993" s="4">
        <v>2</v>
      </c>
    </row>
    <row r="5994" spans="3:16" x14ac:dyDescent="0.3">
      <c r="C5994" s="22">
        <v>143057</v>
      </c>
      <c r="D5994" s="23">
        <v>44374.678333333337</v>
      </c>
      <c r="F5994">
        <v>143893</v>
      </c>
      <c r="G5994" s="23">
        <v>44324.356851851851</v>
      </c>
      <c r="J5994" s="22">
        <v>143345</v>
      </c>
      <c r="K5994" s="4"/>
      <c r="L5994" s="4">
        <v>3</v>
      </c>
      <c r="M5994" s="4">
        <v>6</v>
      </c>
      <c r="N5994" s="4">
        <v>7</v>
      </c>
      <c r="O5994" s="4">
        <v>2</v>
      </c>
      <c r="P5994" s="4">
        <v>4</v>
      </c>
    </row>
    <row r="5995" spans="3:16" x14ac:dyDescent="0.3">
      <c r="C5995" s="22">
        <v>143077</v>
      </c>
      <c r="D5995" s="23">
        <v>44303.681817129633</v>
      </c>
      <c r="F5995">
        <v>143914</v>
      </c>
      <c r="G5995" s="23">
        <v>44375.987650462965</v>
      </c>
      <c r="J5995" s="22">
        <v>143373</v>
      </c>
      <c r="K5995" s="4"/>
      <c r="L5995" s="4"/>
      <c r="M5995" s="4"/>
      <c r="N5995" s="4">
        <v>1</v>
      </c>
      <c r="O5995" s="4">
        <v>3</v>
      </c>
      <c r="P5995" s="4">
        <v>5</v>
      </c>
    </row>
    <row r="5996" spans="3:16" x14ac:dyDescent="0.3">
      <c r="C5996" s="22">
        <v>143092</v>
      </c>
      <c r="D5996" s="23">
        <v>44305.633275462962</v>
      </c>
      <c r="F5996">
        <v>143917</v>
      </c>
      <c r="G5996" s="23">
        <v>44342.826238425929</v>
      </c>
      <c r="J5996" s="22">
        <v>143392</v>
      </c>
      <c r="K5996" s="4"/>
      <c r="L5996" s="4"/>
      <c r="M5996" s="4">
        <v>1</v>
      </c>
      <c r="N5996" s="4">
        <v>5</v>
      </c>
      <c r="O5996" s="4">
        <v>1</v>
      </c>
      <c r="P5996" s="4">
        <v>5</v>
      </c>
    </row>
    <row r="5997" spans="3:16" x14ac:dyDescent="0.3">
      <c r="C5997" s="22">
        <v>143108</v>
      </c>
      <c r="D5997" s="23">
        <v>44311.37599537037</v>
      </c>
      <c r="F5997">
        <v>144014</v>
      </c>
      <c r="G5997" s="23">
        <v>44312.882870370369</v>
      </c>
      <c r="J5997" s="22">
        <v>143421</v>
      </c>
      <c r="K5997" s="4"/>
      <c r="L5997" s="4"/>
      <c r="M5997" s="4">
        <v>3</v>
      </c>
      <c r="N5997" s="4"/>
      <c r="O5997" s="4"/>
      <c r="P5997" s="4"/>
    </row>
    <row r="5998" spans="3:16" x14ac:dyDescent="0.3">
      <c r="C5998" s="22">
        <v>143195</v>
      </c>
      <c r="D5998" s="23">
        <v>44341.810868055552</v>
      </c>
      <c r="F5998">
        <v>144017</v>
      </c>
      <c r="G5998" s="23">
        <v>44374.704884259256</v>
      </c>
      <c r="J5998" s="22">
        <v>143439</v>
      </c>
      <c r="K5998" s="4"/>
      <c r="L5998" s="4"/>
      <c r="M5998" s="4"/>
      <c r="N5998" s="4">
        <v>1</v>
      </c>
      <c r="O5998" s="4">
        <v>7</v>
      </c>
      <c r="P5998" s="4"/>
    </row>
    <row r="5999" spans="3:16" x14ac:dyDescent="0.3">
      <c r="C5999" s="22">
        <v>143196</v>
      </c>
      <c r="D5999" s="23">
        <v>44397.810057870367</v>
      </c>
      <c r="F5999">
        <v>144086</v>
      </c>
      <c r="G5999" s="23">
        <v>44345.676805555559</v>
      </c>
      <c r="J5999" s="22">
        <v>143484</v>
      </c>
      <c r="K5999" s="4"/>
      <c r="L5999" s="4"/>
      <c r="M5999" s="4"/>
      <c r="N5999" s="4"/>
      <c r="O5999" s="4">
        <v>1</v>
      </c>
      <c r="P5999" s="4">
        <v>8</v>
      </c>
    </row>
    <row r="6000" spans="3:16" x14ac:dyDescent="0.3">
      <c r="C6000" s="22">
        <v>143244</v>
      </c>
      <c r="D6000" s="23">
        <v>44296.276250000003</v>
      </c>
      <c r="F6000">
        <v>144097</v>
      </c>
      <c r="G6000" s="23">
        <v>44299.598483796297</v>
      </c>
      <c r="J6000" s="22">
        <v>143504</v>
      </c>
      <c r="K6000" s="4"/>
      <c r="L6000" s="4"/>
      <c r="M6000" s="4"/>
      <c r="N6000" s="4"/>
      <c r="O6000" s="4"/>
      <c r="P6000" s="4">
        <v>2</v>
      </c>
    </row>
    <row r="6001" spans="3:16" x14ac:dyDescent="0.3">
      <c r="C6001" s="22">
        <v>143265</v>
      </c>
      <c r="D6001" s="23">
        <v>44339.780173611114</v>
      </c>
      <c r="F6001">
        <v>144103</v>
      </c>
      <c r="G6001" s="23">
        <v>44311.709328703706</v>
      </c>
      <c r="J6001" s="22">
        <v>143505</v>
      </c>
      <c r="K6001" s="4"/>
      <c r="L6001" s="4">
        <v>4</v>
      </c>
      <c r="M6001" s="4">
        <v>6</v>
      </c>
      <c r="N6001" s="4">
        <v>3</v>
      </c>
      <c r="O6001" s="4">
        <v>4</v>
      </c>
      <c r="P6001" s="4">
        <v>3</v>
      </c>
    </row>
    <row r="6002" spans="3:16" x14ac:dyDescent="0.3">
      <c r="C6002" s="22">
        <v>143307</v>
      </c>
      <c r="D6002" s="23">
        <v>44331.856469907405</v>
      </c>
      <c r="F6002">
        <v>144111</v>
      </c>
      <c r="G6002" s="23">
        <v>44289.865879629629</v>
      </c>
      <c r="J6002" s="22">
        <v>143506</v>
      </c>
      <c r="K6002" s="4"/>
      <c r="L6002" s="4"/>
      <c r="M6002" s="4">
        <v>2</v>
      </c>
      <c r="N6002" s="4"/>
      <c r="O6002" s="4"/>
      <c r="P6002" s="4"/>
    </row>
    <row r="6003" spans="3:16" x14ac:dyDescent="0.3">
      <c r="C6003" s="22">
        <v>143345</v>
      </c>
      <c r="D6003" s="23">
        <v>44298.703263888892</v>
      </c>
      <c r="F6003">
        <v>144119</v>
      </c>
      <c r="G6003" s="23">
        <v>44343.877337962964</v>
      </c>
      <c r="J6003" s="22">
        <v>143507</v>
      </c>
      <c r="K6003" s="4"/>
      <c r="L6003" s="4"/>
      <c r="M6003" s="4">
        <v>3</v>
      </c>
      <c r="N6003" s="4">
        <v>2</v>
      </c>
      <c r="O6003" s="4">
        <v>5</v>
      </c>
      <c r="P6003" s="4">
        <v>4</v>
      </c>
    </row>
    <row r="6004" spans="3:16" x14ac:dyDescent="0.3">
      <c r="C6004" s="22">
        <v>143373</v>
      </c>
      <c r="D6004" s="23">
        <v>44377.963784722226</v>
      </c>
      <c r="F6004">
        <v>144121</v>
      </c>
      <c r="G6004" s="23">
        <v>44369.139664351853</v>
      </c>
      <c r="J6004" s="22">
        <v>143523</v>
      </c>
      <c r="K6004" s="4"/>
      <c r="L6004" s="4"/>
      <c r="M6004" s="4">
        <v>1</v>
      </c>
      <c r="N6004" s="4">
        <v>1</v>
      </c>
      <c r="O6004" s="4"/>
      <c r="P6004" s="4">
        <v>1</v>
      </c>
    </row>
    <row r="6005" spans="3:16" x14ac:dyDescent="0.3">
      <c r="C6005" s="22">
        <v>143392</v>
      </c>
      <c r="D6005" s="23">
        <v>44342.765960648147</v>
      </c>
      <c r="F6005">
        <v>144149</v>
      </c>
      <c r="G6005" s="23">
        <v>44298.804398148146</v>
      </c>
      <c r="J6005" s="22">
        <v>143595</v>
      </c>
      <c r="K6005" s="4"/>
      <c r="L6005" s="4"/>
      <c r="M6005" s="4">
        <v>1</v>
      </c>
      <c r="N6005" s="4">
        <v>5</v>
      </c>
      <c r="O6005" s="4">
        <v>1</v>
      </c>
      <c r="P6005" s="4">
        <v>6</v>
      </c>
    </row>
    <row r="6006" spans="3:16" x14ac:dyDescent="0.3">
      <c r="C6006" s="22">
        <v>143421</v>
      </c>
      <c r="D6006" s="23">
        <v>44337.759085648147</v>
      </c>
      <c r="F6006">
        <v>144183</v>
      </c>
      <c r="G6006" s="23">
        <v>44335.560868055552</v>
      </c>
      <c r="J6006" s="22">
        <v>143634</v>
      </c>
      <c r="K6006" s="4"/>
      <c r="L6006" s="4">
        <v>1</v>
      </c>
      <c r="M6006" s="4">
        <v>6</v>
      </c>
      <c r="N6006" s="4"/>
      <c r="O6006" s="4"/>
      <c r="P6006" s="4"/>
    </row>
    <row r="6007" spans="3:16" x14ac:dyDescent="0.3">
      <c r="C6007" s="22">
        <v>143439</v>
      </c>
      <c r="D6007" s="23">
        <v>44371.97146990741</v>
      </c>
      <c r="F6007">
        <v>144184</v>
      </c>
      <c r="G6007" s="23">
        <v>44345.805613425924</v>
      </c>
      <c r="J6007" s="22">
        <v>143729</v>
      </c>
      <c r="K6007" s="4"/>
      <c r="L6007" s="4">
        <v>2</v>
      </c>
      <c r="M6007" s="4">
        <v>4</v>
      </c>
      <c r="N6007" s="4">
        <v>4</v>
      </c>
      <c r="O6007" s="4"/>
      <c r="P6007" s="4"/>
    </row>
    <row r="6008" spans="3:16" x14ac:dyDescent="0.3">
      <c r="C6008" s="22">
        <v>143484</v>
      </c>
      <c r="D6008" s="23">
        <v>44407.767581018517</v>
      </c>
      <c r="F6008">
        <v>144200</v>
      </c>
      <c r="G6008" s="23">
        <v>44296.853750000002</v>
      </c>
      <c r="J6008" s="22">
        <v>143745</v>
      </c>
      <c r="K6008" s="4"/>
      <c r="L6008" s="4"/>
      <c r="M6008" s="4"/>
      <c r="N6008" s="4">
        <v>1</v>
      </c>
      <c r="O6008" s="4">
        <v>4</v>
      </c>
      <c r="P6008" s="4">
        <v>7</v>
      </c>
    </row>
    <row r="6009" spans="3:16" x14ac:dyDescent="0.3">
      <c r="C6009" s="22">
        <v>143504</v>
      </c>
      <c r="D6009" s="23">
        <v>44428.671307870369</v>
      </c>
      <c r="F6009">
        <v>144223</v>
      </c>
      <c r="G6009" s="23">
        <v>44345.727939814817</v>
      </c>
      <c r="J6009" s="22">
        <v>143755</v>
      </c>
      <c r="K6009" s="4"/>
      <c r="L6009" s="4">
        <v>1</v>
      </c>
      <c r="M6009" s="4">
        <v>3</v>
      </c>
      <c r="N6009" s="4">
        <v>2</v>
      </c>
      <c r="O6009" s="4"/>
      <c r="P6009" s="4"/>
    </row>
    <row r="6010" spans="3:16" x14ac:dyDescent="0.3">
      <c r="C6010" s="22">
        <v>143505</v>
      </c>
      <c r="D6010" s="23">
        <v>44293.785787037035</v>
      </c>
      <c r="F6010">
        <v>144231</v>
      </c>
      <c r="G6010" s="23">
        <v>44294.209328703706</v>
      </c>
      <c r="J6010" s="22">
        <v>143779</v>
      </c>
      <c r="K6010" s="4"/>
      <c r="L6010" s="4"/>
      <c r="M6010" s="4"/>
      <c r="N6010" s="4"/>
      <c r="O6010" s="4"/>
      <c r="P6010" s="4">
        <v>4</v>
      </c>
    </row>
    <row r="6011" spans="3:16" x14ac:dyDescent="0.3">
      <c r="C6011" s="22">
        <v>143506</v>
      </c>
      <c r="D6011" s="23">
        <v>44337.736666666664</v>
      </c>
      <c r="F6011">
        <v>144241</v>
      </c>
      <c r="G6011" s="23">
        <v>44375.799942129626</v>
      </c>
      <c r="J6011" s="22">
        <v>143804</v>
      </c>
      <c r="K6011" s="4"/>
      <c r="L6011" s="4"/>
      <c r="M6011" s="4">
        <v>4</v>
      </c>
      <c r="N6011" s="4">
        <v>5</v>
      </c>
      <c r="O6011" s="4"/>
      <c r="P6011" s="4">
        <v>6</v>
      </c>
    </row>
    <row r="6012" spans="3:16" x14ac:dyDescent="0.3">
      <c r="C6012" s="22">
        <v>143507</v>
      </c>
      <c r="D6012" s="23">
        <v>44340.582303240742</v>
      </c>
      <c r="F6012">
        <v>144250</v>
      </c>
      <c r="G6012" s="23">
        <v>44347.763541666667</v>
      </c>
      <c r="J6012" s="22">
        <v>143833</v>
      </c>
      <c r="K6012" s="4"/>
      <c r="L6012" s="4"/>
      <c r="M6012" s="4"/>
      <c r="N6012" s="4"/>
      <c r="O6012" s="4">
        <v>3</v>
      </c>
      <c r="P6012" s="4">
        <v>6</v>
      </c>
    </row>
    <row r="6013" spans="3:16" x14ac:dyDescent="0.3">
      <c r="C6013" s="22">
        <v>143523</v>
      </c>
      <c r="D6013" s="23">
        <v>44344.789027777777</v>
      </c>
      <c r="F6013">
        <v>144273</v>
      </c>
      <c r="G6013" s="23">
        <v>44372.835138888891</v>
      </c>
      <c r="J6013" s="22">
        <v>143893</v>
      </c>
      <c r="K6013" s="4"/>
      <c r="L6013" s="4"/>
      <c r="M6013" s="4">
        <v>4</v>
      </c>
      <c r="N6013" s="4"/>
      <c r="O6013" s="4"/>
      <c r="P6013" s="4"/>
    </row>
    <row r="6014" spans="3:16" x14ac:dyDescent="0.3">
      <c r="C6014" s="22">
        <v>143595</v>
      </c>
      <c r="D6014" s="23">
        <v>44344.410381944443</v>
      </c>
      <c r="F6014">
        <v>144308</v>
      </c>
      <c r="G6014" s="23">
        <v>44345.832303240742</v>
      </c>
      <c r="J6014" s="22">
        <v>143914</v>
      </c>
      <c r="K6014" s="4"/>
      <c r="L6014" s="4"/>
      <c r="M6014" s="4"/>
      <c r="N6014" s="4">
        <v>1</v>
      </c>
      <c r="O6014" s="4">
        <v>4</v>
      </c>
      <c r="P6014" s="4">
        <v>4</v>
      </c>
    </row>
    <row r="6015" spans="3:16" x14ac:dyDescent="0.3">
      <c r="C6015" s="22">
        <v>143634</v>
      </c>
      <c r="D6015" s="23">
        <v>44310.642581018517</v>
      </c>
      <c r="F6015">
        <v>144313</v>
      </c>
      <c r="G6015" s="23">
        <v>44313.727939814817</v>
      </c>
      <c r="J6015" s="22">
        <v>143917</v>
      </c>
      <c r="K6015" s="4"/>
      <c r="L6015" s="4"/>
      <c r="M6015" s="4">
        <v>1</v>
      </c>
      <c r="N6015" s="4">
        <v>4</v>
      </c>
      <c r="O6015" s="4">
        <v>3</v>
      </c>
      <c r="P6015" s="4">
        <v>8</v>
      </c>
    </row>
    <row r="6016" spans="3:16" x14ac:dyDescent="0.3">
      <c r="C6016" s="22">
        <v>143729</v>
      </c>
      <c r="D6016" s="23">
        <v>44310.111273148148</v>
      </c>
      <c r="F6016">
        <v>144329</v>
      </c>
      <c r="G6016" s="23">
        <v>44374.979826388888</v>
      </c>
      <c r="J6016" s="22">
        <v>144014</v>
      </c>
      <c r="K6016" s="4"/>
      <c r="L6016" s="4">
        <v>2</v>
      </c>
      <c r="M6016" s="4">
        <v>2</v>
      </c>
      <c r="N6016" s="4">
        <v>1</v>
      </c>
      <c r="O6016" s="4"/>
      <c r="P6016" s="4"/>
    </row>
    <row r="6017" spans="3:16" x14ac:dyDescent="0.3">
      <c r="C6017" s="22">
        <v>143745</v>
      </c>
      <c r="D6017" s="23">
        <v>44373.712164351855</v>
      </c>
      <c r="F6017">
        <v>144362</v>
      </c>
      <c r="G6017" s="23">
        <v>44295.626805555556</v>
      </c>
      <c r="J6017" s="22">
        <v>144017</v>
      </c>
      <c r="K6017" s="4"/>
      <c r="L6017" s="4"/>
      <c r="M6017" s="4"/>
      <c r="N6017" s="4">
        <v>2</v>
      </c>
      <c r="O6017" s="4">
        <v>3</v>
      </c>
      <c r="P6017" s="4">
        <v>5</v>
      </c>
    </row>
    <row r="6018" spans="3:16" x14ac:dyDescent="0.3">
      <c r="C6018" s="22">
        <v>143755</v>
      </c>
      <c r="D6018" s="23">
        <v>44309.924664351849</v>
      </c>
      <c r="F6018">
        <v>144369</v>
      </c>
      <c r="G6018" s="23">
        <v>44300.517581018517</v>
      </c>
      <c r="J6018" s="22">
        <v>144086</v>
      </c>
      <c r="K6018" s="4"/>
      <c r="L6018" s="4"/>
      <c r="M6018" s="4">
        <v>2</v>
      </c>
      <c r="N6018" s="4">
        <v>8</v>
      </c>
      <c r="O6018" s="4">
        <v>7</v>
      </c>
      <c r="P6018" s="4">
        <v>3</v>
      </c>
    </row>
    <row r="6019" spans="3:16" x14ac:dyDescent="0.3">
      <c r="C6019" s="22">
        <v>143779</v>
      </c>
      <c r="D6019" s="23">
        <v>44422.629236111112</v>
      </c>
      <c r="F6019">
        <v>144377</v>
      </c>
      <c r="G6019" s="23">
        <v>44376.62599537037</v>
      </c>
      <c r="J6019" s="22">
        <v>144097</v>
      </c>
      <c r="K6019" s="4"/>
      <c r="L6019" s="4">
        <v>1</v>
      </c>
      <c r="M6019" s="4">
        <v>6</v>
      </c>
      <c r="N6019" s="4">
        <v>4</v>
      </c>
      <c r="O6019" s="4">
        <v>3</v>
      </c>
      <c r="P6019" s="4">
        <v>4</v>
      </c>
    </row>
    <row r="6020" spans="3:16" x14ac:dyDescent="0.3">
      <c r="C6020" s="22">
        <v>143804</v>
      </c>
      <c r="D6020" s="23">
        <v>44320.538622685184</v>
      </c>
      <c r="F6020">
        <v>144387</v>
      </c>
      <c r="G6020" s="23">
        <v>44308.627210648148</v>
      </c>
      <c r="J6020" s="22">
        <v>144103</v>
      </c>
      <c r="K6020" s="4"/>
      <c r="L6020" s="4">
        <v>1</v>
      </c>
      <c r="M6020" s="4">
        <v>3</v>
      </c>
      <c r="N6020" s="4">
        <v>4</v>
      </c>
      <c r="O6020" s="4">
        <v>3</v>
      </c>
      <c r="P6020" s="4">
        <v>6</v>
      </c>
    </row>
    <row r="6021" spans="3:16" x14ac:dyDescent="0.3">
      <c r="C6021" s="22">
        <v>143833</v>
      </c>
      <c r="D6021" s="23">
        <v>44395.819363425922</v>
      </c>
      <c r="F6021">
        <v>144401</v>
      </c>
      <c r="G6021" s="23">
        <v>44341.713379629633</v>
      </c>
      <c r="J6021" s="22">
        <v>144111</v>
      </c>
      <c r="K6021" s="4"/>
      <c r="L6021" s="4">
        <v>3</v>
      </c>
      <c r="M6021" s="4"/>
      <c r="N6021" s="4"/>
      <c r="O6021" s="4"/>
      <c r="P6021" s="4"/>
    </row>
    <row r="6022" spans="3:16" x14ac:dyDescent="0.3">
      <c r="C6022" s="22">
        <v>143893</v>
      </c>
      <c r="D6022" s="23">
        <v>44324.356851851851</v>
      </c>
      <c r="F6022">
        <v>144407</v>
      </c>
      <c r="G6022" s="23">
        <v>44378.861331018517</v>
      </c>
      <c r="J6022" s="22">
        <v>144119</v>
      </c>
      <c r="K6022" s="4"/>
      <c r="L6022" s="4"/>
      <c r="M6022" s="4">
        <v>2</v>
      </c>
      <c r="N6022" s="4">
        <v>4</v>
      </c>
      <c r="O6022" s="4">
        <v>7</v>
      </c>
      <c r="P6022" s="4">
        <v>4</v>
      </c>
    </row>
    <row r="6023" spans="3:16" x14ac:dyDescent="0.3">
      <c r="C6023" s="22">
        <v>143914</v>
      </c>
      <c r="D6023" s="23">
        <v>44375.987650462965</v>
      </c>
      <c r="F6023">
        <v>144441</v>
      </c>
      <c r="G6023" s="23">
        <v>44364.917662037034</v>
      </c>
      <c r="J6023" s="22">
        <v>144121</v>
      </c>
      <c r="K6023" s="4"/>
      <c r="L6023" s="4"/>
      <c r="M6023" s="4"/>
      <c r="N6023" s="4">
        <v>1</v>
      </c>
      <c r="O6023" s="4">
        <v>5</v>
      </c>
      <c r="P6023" s="4">
        <v>4</v>
      </c>
    </row>
    <row r="6024" spans="3:16" x14ac:dyDescent="0.3">
      <c r="C6024" s="22">
        <v>143917</v>
      </c>
      <c r="D6024" s="23">
        <v>44342.826238425929</v>
      </c>
      <c r="F6024">
        <v>144457</v>
      </c>
      <c r="G6024" s="23">
        <v>44286.548726851855</v>
      </c>
      <c r="J6024" s="22">
        <v>144149</v>
      </c>
      <c r="K6024" s="4"/>
      <c r="L6024" s="4">
        <v>1</v>
      </c>
      <c r="M6024" s="4"/>
      <c r="N6024" s="4"/>
      <c r="O6024" s="4"/>
      <c r="P6024" s="4"/>
    </row>
    <row r="6025" spans="3:16" x14ac:dyDescent="0.3">
      <c r="C6025" s="22">
        <v>144014</v>
      </c>
      <c r="D6025" s="23">
        <v>44312.882870370369</v>
      </c>
      <c r="F6025">
        <v>144466</v>
      </c>
      <c r="G6025" s="23">
        <v>44400.867905092593</v>
      </c>
      <c r="J6025" s="22">
        <v>144183</v>
      </c>
      <c r="K6025" s="4"/>
      <c r="L6025" s="4"/>
      <c r="M6025" s="4">
        <v>1</v>
      </c>
      <c r="N6025" s="4"/>
      <c r="O6025" s="4"/>
      <c r="P6025" s="4"/>
    </row>
    <row r="6026" spans="3:16" x14ac:dyDescent="0.3">
      <c r="C6026" s="22">
        <v>144017</v>
      </c>
      <c r="D6026" s="23">
        <v>44374.704884259256</v>
      </c>
      <c r="F6026">
        <v>144480</v>
      </c>
      <c r="G6026" s="23">
        <v>44394.528101851851</v>
      </c>
      <c r="J6026" s="22">
        <v>144184</v>
      </c>
      <c r="K6026" s="4"/>
      <c r="L6026" s="4"/>
      <c r="M6026" s="4">
        <v>1</v>
      </c>
      <c r="N6026" s="4">
        <v>2</v>
      </c>
      <c r="O6026" s="4"/>
      <c r="P6026" s="4"/>
    </row>
    <row r="6027" spans="3:16" x14ac:dyDescent="0.3">
      <c r="C6027" s="22">
        <v>144086</v>
      </c>
      <c r="D6027" s="23">
        <v>44345.676805555559</v>
      </c>
      <c r="F6027">
        <v>144507</v>
      </c>
      <c r="G6027" s="23">
        <v>44343.731979166667</v>
      </c>
      <c r="J6027" s="22">
        <v>144200</v>
      </c>
      <c r="K6027" s="4"/>
      <c r="L6027" s="4">
        <v>2</v>
      </c>
      <c r="M6027" s="4"/>
      <c r="N6027" s="4"/>
      <c r="O6027" s="4"/>
      <c r="P6027" s="4"/>
    </row>
    <row r="6028" spans="3:16" x14ac:dyDescent="0.3">
      <c r="C6028" s="22">
        <v>144097</v>
      </c>
      <c r="D6028" s="23">
        <v>44299.598483796297</v>
      </c>
      <c r="F6028">
        <v>144526</v>
      </c>
      <c r="G6028" s="23">
        <v>44401.491620370369</v>
      </c>
      <c r="J6028" s="22">
        <v>144223</v>
      </c>
      <c r="K6028" s="4"/>
      <c r="L6028" s="4"/>
      <c r="M6028" s="4">
        <v>1</v>
      </c>
      <c r="N6028" s="4">
        <v>8</v>
      </c>
      <c r="O6028" s="4">
        <v>1</v>
      </c>
      <c r="P6028" s="4">
        <v>3</v>
      </c>
    </row>
    <row r="6029" spans="3:16" x14ac:dyDescent="0.3">
      <c r="C6029" s="22">
        <v>144103</v>
      </c>
      <c r="D6029" s="23">
        <v>44311.709328703706</v>
      </c>
      <c r="F6029">
        <v>144571</v>
      </c>
      <c r="G6029" s="23">
        <v>44376.594444444447</v>
      </c>
      <c r="J6029" s="22">
        <v>144231</v>
      </c>
      <c r="K6029" s="4"/>
      <c r="L6029" s="4">
        <v>1</v>
      </c>
      <c r="M6029" s="4"/>
      <c r="N6029" s="4"/>
      <c r="O6029" s="4"/>
      <c r="P6029" s="4"/>
    </row>
    <row r="6030" spans="3:16" x14ac:dyDescent="0.3">
      <c r="C6030" s="22">
        <v>144111</v>
      </c>
      <c r="D6030" s="23">
        <v>44289.865879629629</v>
      </c>
      <c r="F6030">
        <v>144591</v>
      </c>
      <c r="G6030" s="23">
        <v>44302.318148148152</v>
      </c>
      <c r="J6030" s="22">
        <v>144241</v>
      </c>
      <c r="K6030" s="4"/>
      <c r="L6030" s="4"/>
      <c r="M6030" s="4"/>
      <c r="N6030" s="4">
        <v>1</v>
      </c>
      <c r="O6030" s="4">
        <v>6</v>
      </c>
      <c r="P6030" s="4"/>
    </row>
    <row r="6031" spans="3:16" x14ac:dyDescent="0.3">
      <c r="C6031" s="22">
        <v>144119</v>
      </c>
      <c r="D6031" s="23">
        <v>44343.877337962964</v>
      </c>
      <c r="F6031">
        <v>144618</v>
      </c>
      <c r="G6031" s="23">
        <v>44346.929803240739</v>
      </c>
      <c r="J6031" s="22">
        <v>144250</v>
      </c>
      <c r="K6031" s="4"/>
      <c r="L6031" s="4"/>
      <c r="M6031" s="4">
        <v>1</v>
      </c>
      <c r="N6031" s="4">
        <v>3</v>
      </c>
      <c r="O6031" s="4">
        <v>2</v>
      </c>
      <c r="P6031" s="4"/>
    </row>
    <row r="6032" spans="3:16" x14ac:dyDescent="0.3">
      <c r="C6032" s="22">
        <v>144121</v>
      </c>
      <c r="D6032" s="23">
        <v>44369.139664351853</v>
      </c>
      <c r="F6032">
        <v>144621</v>
      </c>
      <c r="G6032" s="23">
        <v>44322.903506944444</v>
      </c>
      <c r="J6032" s="22">
        <v>144273</v>
      </c>
      <c r="K6032" s="4"/>
      <c r="L6032" s="4"/>
      <c r="M6032" s="4"/>
      <c r="N6032" s="4">
        <v>1</v>
      </c>
      <c r="O6032" s="4">
        <v>3</v>
      </c>
      <c r="P6032" s="4">
        <v>8</v>
      </c>
    </row>
    <row r="6033" spans="3:16" x14ac:dyDescent="0.3">
      <c r="C6033" s="22">
        <v>144149</v>
      </c>
      <c r="D6033" s="23">
        <v>44298.804398148146</v>
      </c>
      <c r="F6033">
        <v>144624</v>
      </c>
      <c r="G6033" s="23">
        <v>44342.688298611109</v>
      </c>
      <c r="J6033" s="22">
        <v>144308</v>
      </c>
      <c r="K6033" s="4"/>
      <c r="L6033" s="4"/>
      <c r="M6033" s="4">
        <v>2</v>
      </c>
      <c r="N6033" s="4">
        <v>2</v>
      </c>
      <c r="O6033" s="4">
        <v>2</v>
      </c>
      <c r="P6033" s="4">
        <v>6</v>
      </c>
    </row>
    <row r="6034" spans="3:16" x14ac:dyDescent="0.3">
      <c r="C6034" s="22">
        <v>144183</v>
      </c>
      <c r="D6034" s="23">
        <v>44335.560868055552</v>
      </c>
      <c r="F6034">
        <v>144633</v>
      </c>
      <c r="G6034" s="23">
        <v>44345.366736111115</v>
      </c>
      <c r="J6034" s="22">
        <v>144313</v>
      </c>
      <c r="K6034" s="4"/>
      <c r="L6034" s="4">
        <v>1</v>
      </c>
      <c r="M6034" s="4">
        <v>3</v>
      </c>
      <c r="N6034" s="4">
        <v>2</v>
      </c>
      <c r="O6034" s="4"/>
      <c r="P6034" s="4"/>
    </row>
    <row r="6035" spans="3:16" x14ac:dyDescent="0.3">
      <c r="C6035" s="22">
        <v>144184</v>
      </c>
      <c r="D6035" s="23">
        <v>44345.805613425924</v>
      </c>
      <c r="F6035">
        <v>144662</v>
      </c>
      <c r="G6035" s="23">
        <v>44347.516770833332</v>
      </c>
      <c r="J6035" s="22">
        <v>144329</v>
      </c>
      <c r="K6035" s="4"/>
      <c r="L6035" s="4"/>
      <c r="M6035" s="4"/>
      <c r="N6035" s="4">
        <v>1</v>
      </c>
      <c r="O6035" s="4">
        <v>4</v>
      </c>
      <c r="P6035" s="4">
        <v>2</v>
      </c>
    </row>
    <row r="6036" spans="3:16" x14ac:dyDescent="0.3">
      <c r="C6036" s="22">
        <v>144200</v>
      </c>
      <c r="D6036" s="23">
        <v>44296.853750000002</v>
      </c>
      <c r="F6036">
        <v>144693</v>
      </c>
      <c r="G6036" s="23">
        <v>44376.445983796293</v>
      </c>
      <c r="J6036" s="22">
        <v>144362</v>
      </c>
      <c r="K6036" s="4"/>
      <c r="L6036" s="4">
        <v>2</v>
      </c>
      <c r="M6036" s="4">
        <v>7</v>
      </c>
      <c r="N6036" s="4">
        <v>1</v>
      </c>
      <c r="O6036" s="4"/>
      <c r="P6036" s="4"/>
    </row>
    <row r="6037" spans="3:16" x14ac:dyDescent="0.3">
      <c r="C6037" s="22">
        <v>144223</v>
      </c>
      <c r="D6037" s="23">
        <v>44345.727939814817</v>
      </c>
      <c r="F6037">
        <v>144732</v>
      </c>
      <c r="G6037" s="23">
        <v>44313.865474537037</v>
      </c>
      <c r="J6037" s="22">
        <v>144369</v>
      </c>
      <c r="K6037" s="4"/>
      <c r="L6037" s="4">
        <v>4</v>
      </c>
      <c r="M6037" s="4">
        <v>7</v>
      </c>
      <c r="N6037" s="4"/>
      <c r="O6037" s="4"/>
      <c r="P6037" s="4"/>
    </row>
    <row r="6038" spans="3:16" x14ac:dyDescent="0.3">
      <c r="C6038" s="22">
        <v>144231</v>
      </c>
      <c r="D6038" s="23">
        <v>44294.209328703706</v>
      </c>
      <c r="F6038">
        <v>144809</v>
      </c>
      <c r="G6038" s="23">
        <v>44328.686678240738</v>
      </c>
      <c r="J6038" s="22">
        <v>144377</v>
      </c>
      <c r="K6038" s="4"/>
      <c r="L6038" s="4"/>
      <c r="M6038" s="4"/>
      <c r="N6038" s="4">
        <v>1</v>
      </c>
      <c r="O6038" s="4">
        <v>9</v>
      </c>
      <c r="P6038" s="4">
        <v>2</v>
      </c>
    </row>
    <row r="6039" spans="3:16" x14ac:dyDescent="0.3">
      <c r="C6039" s="22">
        <v>144241</v>
      </c>
      <c r="D6039" s="23">
        <v>44375.799942129626</v>
      </c>
      <c r="F6039">
        <v>144836</v>
      </c>
      <c r="G6039" s="23">
        <v>44293.679803240739</v>
      </c>
      <c r="J6039" s="22">
        <v>144387</v>
      </c>
      <c r="K6039" s="4"/>
      <c r="L6039" s="4">
        <v>2</v>
      </c>
      <c r="M6039" s="4">
        <v>4</v>
      </c>
      <c r="N6039" s="4"/>
      <c r="O6039" s="4"/>
      <c r="P6039" s="4"/>
    </row>
    <row r="6040" spans="3:16" x14ac:dyDescent="0.3">
      <c r="C6040" s="22">
        <v>144250</v>
      </c>
      <c r="D6040" s="23">
        <v>44347.763541666667</v>
      </c>
      <c r="F6040">
        <v>144840</v>
      </c>
      <c r="G6040" s="23">
        <v>44383.978333333333</v>
      </c>
      <c r="J6040" s="22">
        <v>144401</v>
      </c>
      <c r="K6040" s="4"/>
      <c r="L6040" s="4"/>
      <c r="M6040" s="4">
        <v>2</v>
      </c>
      <c r="N6040" s="4">
        <v>7</v>
      </c>
      <c r="O6040" s="4">
        <v>4</v>
      </c>
      <c r="P6040" s="4">
        <v>4</v>
      </c>
    </row>
    <row r="6041" spans="3:16" x14ac:dyDescent="0.3">
      <c r="C6041" s="22">
        <v>144273</v>
      </c>
      <c r="D6041" s="23">
        <v>44372.835138888891</v>
      </c>
      <c r="F6041">
        <v>144841</v>
      </c>
      <c r="G6041" s="23">
        <v>44309.857789351852</v>
      </c>
      <c r="J6041" s="22">
        <v>144407</v>
      </c>
      <c r="K6041" s="4"/>
      <c r="L6041" s="4"/>
      <c r="M6041" s="4"/>
      <c r="N6041" s="4"/>
      <c r="O6041" s="4">
        <v>8</v>
      </c>
      <c r="P6041" s="4">
        <v>2</v>
      </c>
    </row>
    <row r="6042" spans="3:16" x14ac:dyDescent="0.3">
      <c r="C6042" s="22">
        <v>144308</v>
      </c>
      <c r="D6042" s="23">
        <v>44345.832303240742</v>
      </c>
      <c r="F6042">
        <v>144858</v>
      </c>
      <c r="G6042" s="23">
        <v>44344.379641203705</v>
      </c>
      <c r="J6042" s="22">
        <v>144441</v>
      </c>
      <c r="K6042" s="4"/>
      <c r="L6042" s="4"/>
      <c r="M6042" s="4"/>
      <c r="N6042" s="4">
        <v>1</v>
      </c>
      <c r="O6042" s="4">
        <v>2</v>
      </c>
      <c r="P6042" s="4">
        <v>4</v>
      </c>
    </row>
    <row r="6043" spans="3:16" x14ac:dyDescent="0.3">
      <c r="C6043" s="22">
        <v>144313</v>
      </c>
      <c r="D6043" s="23">
        <v>44313.727939814817</v>
      </c>
      <c r="F6043">
        <v>144861</v>
      </c>
      <c r="G6043" s="23">
        <v>44359.809652777774</v>
      </c>
      <c r="J6043" s="22">
        <v>144457</v>
      </c>
      <c r="K6043" s="4">
        <v>1</v>
      </c>
      <c r="L6043" s="4">
        <v>4</v>
      </c>
      <c r="M6043" s="4">
        <v>6</v>
      </c>
      <c r="N6043" s="4">
        <v>4</v>
      </c>
      <c r="O6043" s="4"/>
      <c r="P6043" s="4"/>
    </row>
    <row r="6044" spans="3:16" x14ac:dyDescent="0.3">
      <c r="C6044" s="22">
        <v>144329</v>
      </c>
      <c r="D6044" s="23">
        <v>44374.979826388888</v>
      </c>
      <c r="F6044">
        <v>144875</v>
      </c>
      <c r="G6044" s="23">
        <v>44287.751805555556</v>
      </c>
      <c r="J6044" s="22">
        <v>144466</v>
      </c>
      <c r="K6044" s="4"/>
      <c r="L6044" s="4"/>
      <c r="M6044" s="4"/>
      <c r="N6044" s="4"/>
      <c r="O6044" s="4">
        <v>1</v>
      </c>
      <c r="P6044" s="4"/>
    </row>
    <row r="6045" spans="3:16" x14ac:dyDescent="0.3">
      <c r="C6045" s="22">
        <v>144362</v>
      </c>
      <c r="D6045" s="23">
        <v>44295.626805555556</v>
      </c>
      <c r="F6045">
        <v>144912</v>
      </c>
      <c r="G6045" s="23">
        <v>44376.65997685185</v>
      </c>
      <c r="J6045" s="22">
        <v>144480</v>
      </c>
      <c r="K6045" s="4"/>
      <c r="L6045" s="4"/>
      <c r="M6045" s="4"/>
      <c r="N6045" s="4"/>
      <c r="O6045" s="4">
        <v>6</v>
      </c>
      <c r="P6045" s="4">
        <v>4</v>
      </c>
    </row>
    <row r="6046" spans="3:16" x14ac:dyDescent="0.3">
      <c r="C6046" s="22">
        <v>144369</v>
      </c>
      <c r="D6046" s="23">
        <v>44300.517581018517</v>
      </c>
      <c r="F6046">
        <v>144940</v>
      </c>
      <c r="G6046" s="23">
        <v>44310.947002314817</v>
      </c>
      <c r="J6046" s="22">
        <v>144507</v>
      </c>
      <c r="K6046" s="4"/>
      <c r="L6046" s="4"/>
      <c r="M6046" s="4">
        <v>1</v>
      </c>
      <c r="N6046" s="4">
        <v>4</v>
      </c>
      <c r="O6046" s="4">
        <v>6</v>
      </c>
      <c r="P6046" s="4">
        <v>3</v>
      </c>
    </row>
    <row r="6047" spans="3:16" x14ac:dyDescent="0.3">
      <c r="C6047" s="22">
        <v>144377</v>
      </c>
      <c r="D6047" s="23">
        <v>44376.62599537037</v>
      </c>
      <c r="F6047">
        <v>144941</v>
      </c>
      <c r="G6047" s="23">
        <v>44317.696921296294</v>
      </c>
      <c r="J6047" s="22">
        <v>144526</v>
      </c>
      <c r="K6047" s="4"/>
      <c r="L6047" s="4"/>
      <c r="M6047" s="4"/>
      <c r="N6047" s="4"/>
      <c r="O6047" s="4">
        <v>1</v>
      </c>
      <c r="P6047" s="4"/>
    </row>
    <row r="6048" spans="3:16" x14ac:dyDescent="0.3">
      <c r="C6048" s="22">
        <v>144387</v>
      </c>
      <c r="D6048" s="23">
        <v>44308.627210648148</v>
      </c>
      <c r="F6048">
        <v>144952</v>
      </c>
      <c r="G6048" s="23">
        <v>44295.829884259256</v>
      </c>
      <c r="J6048" s="22">
        <v>144571</v>
      </c>
      <c r="K6048" s="4"/>
      <c r="L6048" s="4"/>
      <c r="M6048" s="4"/>
      <c r="N6048" s="4">
        <v>1</v>
      </c>
      <c r="O6048" s="4">
        <v>5</v>
      </c>
      <c r="P6048" s="4">
        <v>5</v>
      </c>
    </row>
    <row r="6049" spans="3:16" x14ac:dyDescent="0.3">
      <c r="C6049" s="22">
        <v>144401</v>
      </c>
      <c r="D6049" s="23">
        <v>44341.713379629633</v>
      </c>
      <c r="F6049">
        <v>145014</v>
      </c>
      <c r="G6049" s="23">
        <v>44383.678182870368</v>
      </c>
      <c r="J6049" s="22">
        <v>144591</v>
      </c>
      <c r="K6049" s="4"/>
      <c r="L6049" s="4">
        <v>3</v>
      </c>
      <c r="M6049" s="4"/>
      <c r="N6049" s="4"/>
      <c r="O6049" s="4"/>
      <c r="P6049" s="4"/>
    </row>
    <row r="6050" spans="3:16" x14ac:dyDescent="0.3">
      <c r="C6050" s="22">
        <v>144407</v>
      </c>
      <c r="D6050" s="23">
        <v>44378.861331018517</v>
      </c>
      <c r="F6050">
        <v>145038</v>
      </c>
      <c r="G6050" s="23">
        <v>44393.950428240743</v>
      </c>
      <c r="J6050" s="22">
        <v>144618</v>
      </c>
      <c r="K6050" s="4"/>
      <c r="L6050" s="4"/>
      <c r="M6050" s="4">
        <v>1</v>
      </c>
      <c r="N6050" s="4">
        <v>6</v>
      </c>
      <c r="O6050" s="4"/>
      <c r="P6050" s="4"/>
    </row>
    <row r="6051" spans="3:16" x14ac:dyDescent="0.3">
      <c r="C6051" s="22">
        <v>144441</v>
      </c>
      <c r="D6051" s="23">
        <v>44364.917662037034</v>
      </c>
      <c r="F6051">
        <v>145060</v>
      </c>
      <c r="G6051" s="23">
        <v>44410.844039351854</v>
      </c>
      <c r="J6051" s="22">
        <v>144621</v>
      </c>
      <c r="K6051" s="4"/>
      <c r="L6051" s="4"/>
      <c r="M6051" s="4">
        <v>4</v>
      </c>
      <c r="N6051" s="4">
        <v>8</v>
      </c>
      <c r="O6051" s="4">
        <v>1</v>
      </c>
      <c r="P6051" s="4">
        <v>4</v>
      </c>
    </row>
    <row r="6052" spans="3:16" x14ac:dyDescent="0.3">
      <c r="C6052" s="22">
        <v>144457</v>
      </c>
      <c r="D6052" s="23">
        <v>44286.548726851855</v>
      </c>
      <c r="F6052">
        <v>145071</v>
      </c>
      <c r="G6052" s="23">
        <v>44293.460949074077</v>
      </c>
      <c r="J6052" s="22">
        <v>144624</v>
      </c>
      <c r="K6052" s="4"/>
      <c r="L6052" s="4"/>
      <c r="M6052" s="4">
        <v>1</v>
      </c>
      <c r="N6052" s="4">
        <v>1</v>
      </c>
      <c r="O6052" s="4">
        <v>4</v>
      </c>
      <c r="P6052" s="4">
        <v>4</v>
      </c>
    </row>
    <row r="6053" spans="3:16" x14ac:dyDescent="0.3">
      <c r="C6053" s="22">
        <v>144466</v>
      </c>
      <c r="D6053" s="23">
        <v>44400.867905092593</v>
      </c>
      <c r="F6053">
        <v>145083</v>
      </c>
      <c r="G6053" s="23">
        <v>44407.060995370368</v>
      </c>
      <c r="J6053" s="22">
        <v>144633</v>
      </c>
      <c r="K6053" s="4"/>
      <c r="L6053" s="4"/>
      <c r="M6053" s="4">
        <v>1</v>
      </c>
      <c r="N6053" s="4">
        <v>7</v>
      </c>
      <c r="O6053" s="4">
        <v>4</v>
      </c>
      <c r="P6053" s="4">
        <v>6</v>
      </c>
    </row>
    <row r="6054" spans="3:16" x14ac:dyDescent="0.3">
      <c r="C6054" s="22">
        <v>144480</v>
      </c>
      <c r="D6054" s="23">
        <v>44394.528101851851</v>
      </c>
      <c r="F6054">
        <v>145124</v>
      </c>
      <c r="G6054" s="23">
        <v>44344.467418981483</v>
      </c>
      <c r="J6054" s="22">
        <v>144662</v>
      </c>
      <c r="K6054" s="4"/>
      <c r="L6054" s="4"/>
      <c r="M6054" s="4">
        <v>1</v>
      </c>
      <c r="N6054" s="4">
        <v>4</v>
      </c>
      <c r="O6054" s="4">
        <v>1</v>
      </c>
      <c r="P6054" s="4">
        <v>8</v>
      </c>
    </row>
    <row r="6055" spans="3:16" x14ac:dyDescent="0.3">
      <c r="C6055" s="22">
        <v>144507</v>
      </c>
      <c r="D6055" s="23">
        <v>44343.731979166667</v>
      </c>
      <c r="F6055">
        <v>145198</v>
      </c>
      <c r="G6055" s="23">
        <v>44286.512731481482</v>
      </c>
      <c r="J6055" s="22">
        <v>144693</v>
      </c>
      <c r="K6055" s="4"/>
      <c r="L6055" s="4"/>
      <c r="M6055" s="4"/>
      <c r="N6055" s="4">
        <v>1</v>
      </c>
      <c r="O6055" s="4">
        <v>2</v>
      </c>
      <c r="P6055" s="4">
        <v>5</v>
      </c>
    </row>
    <row r="6056" spans="3:16" x14ac:dyDescent="0.3">
      <c r="C6056" s="22">
        <v>144526</v>
      </c>
      <c r="D6056" s="23">
        <v>44401.491620370369</v>
      </c>
      <c r="F6056">
        <v>145218</v>
      </c>
      <c r="G6056" s="23">
        <v>44373.54347222222</v>
      </c>
      <c r="J6056" s="22">
        <v>144732</v>
      </c>
      <c r="K6056" s="4"/>
      <c r="L6056" s="4">
        <v>1</v>
      </c>
      <c r="M6056" s="4">
        <v>8</v>
      </c>
      <c r="N6056" s="4">
        <v>7</v>
      </c>
      <c r="O6056" s="4">
        <v>1</v>
      </c>
      <c r="P6056" s="4">
        <v>6</v>
      </c>
    </row>
    <row r="6057" spans="3:16" x14ac:dyDescent="0.3">
      <c r="C6057" s="22">
        <v>144571</v>
      </c>
      <c r="D6057" s="23">
        <v>44376.594444444447</v>
      </c>
      <c r="F6057">
        <v>145243</v>
      </c>
      <c r="G6057" s="23">
        <v>44344.775671296295</v>
      </c>
      <c r="J6057" s="22">
        <v>144809</v>
      </c>
      <c r="K6057" s="4"/>
      <c r="L6057" s="4"/>
      <c r="M6057" s="4">
        <v>3</v>
      </c>
      <c r="N6057" s="4">
        <v>2</v>
      </c>
      <c r="O6057" s="4">
        <v>2</v>
      </c>
      <c r="P6057" s="4">
        <v>8</v>
      </c>
    </row>
    <row r="6058" spans="3:16" x14ac:dyDescent="0.3">
      <c r="C6058" s="22">
        <v>144591</v>
      </c>
      <c r="D6058" s="23">
        <v>44302.318148148152</v>
      </c>
      <c r="F6058">
        <v>145296</v>
      </c>
      <c r="G6058" s="23">
        <v>44293.450428240743</v>
      </c>
      <c r="J6058" s="22">
        <v>144836</v>
      </c>
      <c r="K6058" s="4"/>
      <c r="L6058" s="4">
        <v>4</v>
      </c>
      <c r="M6058" s="4">
        <v>5</v>
      </c>
      <c r="N6058" s="4">
        <v>13</v>
      </c>
      <c r="O6058" s="4">
        <v>5</v>
      </c>
      <c r="P6058" s="4">
        <v>5</v>
      </c>
    </row>
    <row r="6059" spans="3:16" x14ac:dyDescent="0.3">
      <c r="C6059" s="22">
        <v>144618</v>
      </c>
      <c r="D6059" s="23">
        <v>44346.929803240739</v>
      </c>
      <c r="F6059">
        <v>145302</v>
      </c>
      <c r="G6059" s="23">
        <v>44324.395821759259</v>
      </c>
      <c r="J6059" s="22">
        <v>144840</v>
      </c>
      <c r="K6059" s="4"/>
      <c r="L6059" s="4"/>
      <c r="M6059" s="4"/>
      <c r="N6059" s="4"/>
      <c r="O6059" s="4">
        <v>1</v>
      </c>
      <c r="P6059" s="4"/>
    </row>
    <row r="6060" spans="3:16" x14ac:dyDescent="0.3">
      <c r="C6060" s="22">
        <v>144621</v>
      </c>
      <c r="D6060" s="23">
        <v>44322.903506944444</v>
      </c>
      <c r="F6060">
        <v>145305</v>
      </c>
      <c r="G6060" s="23">
        <v>44315.6175</v>
      </c>
      <c r="J6060" s="22">
        <v>144841</v>
      </c>
      <c r="K6060" s="4"/>
      <c r="L6060" s="4">
        <v>2</v>
      </c>
      <c r="M6060" s="4">
        <v>1</v>
      </c>
      <c r="N6060" s="4">
        <v>3</v>
      </c>
      <c r="O6060" s="4">
        <v>7</v>
      </c>
      <c r="P6060" s="4">
        <v>1</v>
      </c>
    </row>
    <row r="6061" spans="3:16" x14ac:dyDescent="0.3">
      <c r="C6061" s="22">
        <v>144624</v>
      </c>
      <c r="D6061" s="23">
        <v>44342.688298611109</v>
      </c>
      <c r="F6061">
        <v>145332</v>
      </c>
      <c r="G6061" s="23">
        <v>44387.363333333335</v>
      </c>
      <c r="J6061" s="22">
        <v>144858</v>
      </c>
      <c r="K6061" s="4"/>
      <c r="L6061" s="4"/>
      <c r="M6061" s="4">
        <v>1</v>
      </c>
      <c r="N6061" s="4">
        <v>2</v>
      </c>
      <c r="O6061" s="4">
        <v>5</v>
      </c>
      <c r="P6061" s="4"/>
    </row>
    <row r="6062" spans="3:16" x14ac:dyDescent="0.3">
      <c r="C6062" s="22">
        <v>144633</v>
      </c>
      <c r="D6062" s="23">
        <v>44345.366736111115</v>
      </c>
      <c r="F6062">
        <v>145365</v>
      </c>
      <c r="G6062" s="23">
        <v>44301.727129629631</v>
      </c>
      <c r="J6062" s="22">
        <v>144861</v>
      </c>
      <c r="K6062" s="4"/>
      <c r="L6062" s="4"/>
      <c r="M6062" s="4"/>
      <c r="N6062" s="4">
        <v>3</v>
      </c>
      <c r="O6062" s="4"/>
      <c r="P6062" s="4"/>
    </row>
    <row r="6063" spans="3:16" x14ac:dyDescent="0.3">
      <c r="C6063" s="22">
        <v>144662</v>
      </c>
      <c r="D6063" s="23">
        <v>44347.516770833332</v>
      </c>
      <c r="F6063">
        <v>145389</v>
      </c>
      <c r="G6063" s="23">
        <v>44393.8278587963</v>
      </c>
      <c r="J6063" s="22">
        <v>144875</v>
      </c>
      <c r="K6063" s="4"/>
      <c r="L6063" s="4">
        <v>4</v>
      </c>
      <c r="M6063" s="4">
        <v>5</v>
      </c>
      <c r="N6063" s="4">
        <v>5</v>
      </c>
      <c r="O6063" s="4"/>
      <c r="P6063" s="4"/>
    </row>
    <row r="6064" spans="3:16" x14ac:dyDescent="0.3">
      <c r="C6064" s="22">
        <v>144693</v>
      </c>
      <c r="D6064" s="23">
        <v>44376.445983796293</v>
      </c>
      <c r="F6064">
        <v>145434</v>
      </c>
      <c r="G6064" s="23">
        <v>44398.727939814817</v>
      </c>
      <c r="J6064" s="22">
        <v>144912</v>
      </c>
      <c r="K6064" s="4"/>
      <c r="L6064" s="4"/>
      <c r="M6064" s="4"/>
      <c r="N6064" s="4">
        <v>1</v>
      </c>
      <c r="O6064" s="4">
        <v>2</v>
      </c>
      <c r="P6064" s="4">
        <v>2</v>
      </c>
    </row>
    <row r="6065" spans="3:16" x14ac:dyDescent="0.3">
      <c r="C6065" s="22">
        <v>144732</v>
      </c>
      <c r="D6065" s="23">
        <v>44313.865474537037</v>
      </c>
      <c r="F6065">
        <v>145450</v>
      </c>
      <c r="G6065" s="23">
        <v>44312.821793981479</v>
      </c>
      <c r="J6065" s="22">
        <v>144940</v>
      </c>
      <c r="K6065" s="4"/>
      <c r="L6065" s="4">
        <v>1</v>
      </c>
      <c r="M6065" s="4"/>
      <c r="N6065" s="4"/>
      <c r="O6065" s="4"/>
      <c r="P6065" s="4"/>
    </row>
    <row r="6066" spans="3:16" x14ac:dyDescent="0.3">
      <c r="C6066" s="22">
        <v>144809</v>
      </c>
      <c r="D6066" s="23">
        <v>44328.686678240738</v>
      </c>
      <c r="F6066">
        <v>145460</v>
      </c>
      <c r="G6066" s="23">
        <v>44341.940312500003</v>
      </c>
      <c r="J6066" s="22">
        <v>144941</v>
      </c>
      <c r="K6066" s="4"/>
      <c r="L6066" s="4"/>
      <c r="M6066" s="4">
        <v>6</v>
      </c>
      <c r="N6066" s="4">
        <v>2</v>
      </c>
      <c r="O6066" s="4">
        <v>3</v>
      </c>
      <c r="P6066" s="4"/>
    </row>
    <row r="6067" spans="3:16" x14ac:dyDescent="0.3">
      <c r="C6067" s="22">
        <v>144836</v>
      </c>
      <c r="D6067" s="23">
        <v>44293.679803240739</v>
      </c>
      <c r="F6067">
        <v>145504</v>
      </c>
      <c r="G6067" s="23">
        <v>44335.835543981484</v>
      </c>
      <c r="J6067" s="22">
        <v>144952</v>
      </c>
      <c r="K6067" s="4"/>
      <c r="L6067" s="4">
        <v>8</v>
      </c>
      <c r="M6067" s="4">
        <v>3</v>
      </c>
      <c r="N6067" s="4">
        <v>4</v>
      </c>
      <c r="O6067" s="4">
        <v>2</v>
      </c>
      <c r="P6067" s="4">
        <v>2</v>
      </c>
    </row>
    <row r="6068" spans="3:16" x14ac:dyDescent="0.3">
      <c r="C6068" s="22">
        <v>144840</v>
      </c>
      <c r="D6068" s="23">
        <v>44383.978333333333</v>
      </c>
      <c r="F6068">
        <v>145510</v>
      </c>
      <c r="G6068" s="23">
        <v>44341.075023148151</v>
      </c>
      <c r="J6068" s="22">
        <v>145014</v>
      </c>
      <c r="K6068" s="4"/>
      <c r="L6068" s="4"/>
      <c r="M6068" s="4"/>
      <c r="N6068" s="4"/>
      <c r="O6068" s="4">
        <v>4</v>
      </c>
      <c r="P6068" s="4">
        <v>8</v>
      </c>
    </row>
    <row r="6069" spans="3:16" x14ac:dyDescent="0.3">
      <c r="C6069" s="22">
        <v>144841</v>
      </c>
      <c r="D6069" s="23">
        <v>44309.857789351852</v>
      </c>
      <c r="F6069">
        <v>145601</v>
      </c>
      <c r="G6069" s="23">
        <v>44317.333749999998</v>
      </c>
      <c r="J6069" s="22">
        <v>145038</v>
      </c>
      <c r="K6069" s="4"/>
      <c r="L6069" s="4"/>
      <c r="M6069" s="4"/>
      <c r="N6069" s="4"/>
      <c r="O6069" s="4">
        <v>1</v>
      </c>
      <c r="P6069" s="4">
        <v>2</v>
      </c>
    </row>
    <row r="6070" spans="3:16" x14ac:dyDescent="0.3">
      <c r="C6070" s="22">
        <v>144858</v>
      </c>
      <c r="D6070" s="23">
        <v>44344.379641203705</v>
      </c>
      <c r="F6070">
        <v>145640</v>
      </c>
      <c r="G6070" s="23">
        <v>44373.204074074078</v>
      </c>
      <c r="J6070" s="22">
        <v>145060</v>
      </c>
      <c r="K6070" s="4"/>
      <c r="L6070" s="4"/>
      <c r="M6070" s="4"/>
      <c r="N6070" s="4"/>
      <c r="O6070" s="4"/>
      <c r="P6070" s="4">
        <v>4</v>
      </c>
    </row>
    <row r="6071" spans="3:16" x14ac:dyDescent="0.3">
      <c r="C6071" s="22">
        <v>144861</v>
      </c>
      <c r="D6071" s="23">
        <v>44359.809652777774</v>
      </c>
      <c r="F6071">
        <v>145654</v>
      </c>
      <c r="G6071" s="23">
        <v>44326.967418981483</v>
      </c>
      <c r="J6071" s="22">
        <v>145071</v>
      </c>
      <c r="K6071" s="4"/>
      <c r="L6071" s="4">
        <v>3</v>
      </c>
      <c r="M6071" s="4"/>
      <c r="N6071" s="4"/>
      <c r="O6071" s="4"/>
      <c r="P6071" s="4"/>
    </row>
    <row r="6072" spans="3:16" x14ac:dyDescent="0.3">
      <c r="C6072" s="22">
        <v>144875</v>
      </c>
      <c r="D6072" s="23">
        <v>44287.751805555556</v>
      </c>
      <c r="F6072">
        <v>145671</v>
      </c>
      <c r="G6072" s="23">
        <v>44373.81490740741</v>
      </c>
      <c r="J6072" s="22">
        <v>145083</v>
      </c>
      <c r="K6072" s="4"/>
      <c r="L6072" s="4"/>
      <c r="M6072" s="4"/>
      <c r="N6072" s="4"/>
      <c r="O6072" s="4">
        <v>1</v>
      </c>
      <c r="P6072" s="4">
        <v>4</v>
      </c>
    </row>
    <row r="6073" spans="3:16" x14ac:dyDescent="0.3">
      <c r="C6073" s="22">
        <v>144912</v>
      </c>
      <c r="D6073" s="23">
        <v>44376.65997685185</v>
      </c>
      <c r="F6073">
        <v>145700</v>
      </c>
      <c r="G6073" s="23">
        <v>44344.9925</v>
      </c>
      <c r="J6073" s="22">
        <v>145124</v>
      </c>
      <c r="K6073" s="4"/>
      <c r="L6073" s="4"/>
      <c r="M6073" s="4">
        <v>2</v>
      </c>
      <c r="N6073" s="4">
        <v>4</v>
      </c>
      <c r="O6073" s="4"/>
      <c r="P6073" s="4"/>
    </row>
    <row r="6074" spans="3:16" x14ac:dyDescent="0.3">
      <c r="C6074" s="22">
        <v>144940</v>
      </c>
      <c r="D6074" s="23">
        <v>44310.947002314817</v>
      </c>
      <c r="F6074">
        <v>145707</v>
      </c>
      <c r="G6074" s="23">
        <v>44341.977534722224</v>
      </c>
      <c r="J6074" s="22">
        <v>145198</v>
      </c>
      <c r="K6074" s="4">
        <v>1</v>
      </c>
      <c r="L6074" s="4">
        <v>2</v>
      </c>
      <c r="M6074" s="4"/>
      <c r="N6074" s="4"/>
      <c r="O6074" s="4"/>
      <c r="P6074" s="4"/>
    </row>
    <row r="6075" spans="3:16" x14ac:dyDescent="0.3">
      <c r="C6075" s="22">
        <v>144941</v>
      </c>
      <c r="D6075" s="23">
        <v>44317.696921296294</v>
      </c>
      <c r="F6075">
        <v>145724</v>
      </c>
      <c r="G6075" s="23">
        <v>44332.306666666664</v>
      </c>
      <c r="J6075" s="22">
        <v>145218</v>
      </c>
      <c r="K6075" s="4"/>
      <c r="L6075" s="4"/>
      <c r="M6075" s="4"/>
      <c r="N6075" s="4">
        <v>3</v>
      </c>
      <c r="O6075" s="4">
        <v>5</v>
      </c>
      <c r="P6075" s="4">
        <v>3</v>
      </c>
    </row>
    <row r="6076" spans="3:16" x14ac:dyDescent="0.3">
      <c r="C6076" s="22">
        <v>144952</v>
      </c>
      <c r="D6076" s="23">
        <v>44295.829884259256</v>
      </c>
      <c r="F6076">
        <v>145757</v>
      </c>
      <c r="G6076" s="23">
        <v>44377.765150462961</v>
      </c>
      <c r="J6076" s="22">
        <v>145243</v>
      </c>
      <c r="K6076" s="4"/>
      <c r="L6076" s="4"/>
      <c r="M6076" s="4">
        <v>1</v>
      </c>
      <c r="N6076" s="4">
        <v>3</v>
      </c>
      <c r="O6076" s="4"/>
      <c r="P6076" s="4"/>
    </row>
    <row r="6077" spans="3:16" x14ac:dyDescent="0.3">
      <c r="C6077" s="22">
        <v>145014</v>
      </c>
      <c r="D6077" s="23">
        <v>44383.678182870368</v>
      </c>
      <c r="F6077">
        <v>145809</v>
      </c>
      <c r="G6077" s="23">
        <v>44310.64298611111</v>
      </c>
      <c r="J6077" s="22">
        <v>145296</v>
      </c>
      <c r="K6077" s="4"/>
      <c r="L6077" s="4">
        <v>3</v>
      </c>
      <c r="M6077" s="4"/>
      <c r="N6077" s="4"/>
      <c r="O6077" s="4"/>
      <c r="P6077" s="4"/>
    </row>
    <row r="6078" spans="3:16" x14ac:dyDescent="0.3">
      <c r="C6078" s="22">
        <v>145038</v>
      </c>
      <c r="D6078" s="23">
        <v>44393.950428240743</v>
      </c>
      <c r="F6078">
        <v>145811</v>
      </c>
      <c r="G6078" s="23">
        <v>44372.806018518517</v>
      </c>
      <c r="J6078" s="22">
        <v>145302</v>
      </c>
      <c r="K6078" s="4"/>
      <c r="L6078" s="4"/>
      <c r="M6078" s="4">
        <v>3</v>
      </c>
      <c r="N6078" s="4">
        <v>3</v>
      </c>
      <c r="O6078" s="4"/>
      <c r="P6078" s="4"/>
    </row>
    <row r="6079" spans="3:16" x14ac:dyDescent="0.3">
      <c r="C6079" s="22">
        <v>145060</v>
      </c>
      <c r="D6079" s="23">
        <v>44410.844039351854</v>
      </c>
      <c r="F6079">
        <v>145870</v>
      </c>
      <c r="G6079" s="23">
        <v>44376.890960648147</v>
      </c>
      <c r="J6079" s="22">
        <v>145305</v>
      </c>
      <c r="K6079" s="4"/>
      <c r="L6079" s="4">
        <v>1</v>
      </c>
      <c r="M6079" s="4">
        <v>8</v>
      </c>
      <c r="N6079" s="4">
        <v>5</v>
      </c>
      <c r="O6079" s="4"/>
      <c r="P6079" s="4"/>
    </row>
    <row r="6080" spans="3:16" x14ac:dyDescent="0.3">
      <c r="C6080" s="22">
        <v>145071</v>
      </c>
      <c r="D6080" s="23">
        <v>44293.460949074077</v>
      </c>
      <c r="F6080">
        <v>145878</v>
      </c>
      <c r="G6080" s="23">
        <v>44303.567743055559</v>
      </c>
      <c r="J6080" s="22">
        <v>145332</v>
      </c>
      <c r="K6080" s="4"/>
      <c r="L6080" s="4"/>
      <c r="M6080" s="4"/>
      <c r="N6080" s="4"/>
      <c r="O6080" s="4">
        <v>3</v>
      </c>
      <c r="P6080" s="4"/>
    </row>
    <row r="6081" spans="3:16" x14ac:dyDescent="0.3">
      <c r="C6081" s="22">
        <v>145083</v>
      </c>
      <c r="D6081" s="23">
        <v>44407.060995370368</v>
      </c>
      <c r="F6081">
        <v>145942</v>
      </c>
      <c r="G6081" s="23">
        <v>44286.888136574074</v>
      </c>
      <c r="J6081" s="22">
        <v>145365</v>
      </c>
      <c r="K6081" s="4"/>
      <c r="L6081" s="4">
        <v>4</v>
      </c>
      <c r="M6081" s="4">
        <v>3</v>
      </c>
      <c r="N6081" s="4"/>
      <c r="O6081" s="4"/>
      <c r="P6081" s="4"/>
    </row>
    <row r="6082" spans="3:16" x14ac:dyDescent="0.3">
      <c r="C6082" s="22">
        <v>145124</v>
      </c>
      <c r="D6082" s="23">
        <v>44344.467418981483</v>
      </c>
      <c r="F6082">
        <v>145970</v>
      </c>
      <c r="G6082" s="23">
        <v>44384.91333333333</v>
      </c>
      <c r="J6082" s="22">
        <v>145389</v>
      </c>
      <c r="K6082" s="4"/>
      <c r="L6082" s="4"/>
      <c r="M6082" s="4"/>
      <c r="N6082" s="4"/>
      <c r="O6082" s="4">
        <v>3</v>
      </c>
      <c r="P6082" s="4"/>
    </row>
    <row r="6083" spans="3:16" x14ac:dyDescent="0.3">
      <c r="C6083" s="22">
        <v>145198</v>
      </c>
      <c r="D6083" s="23">
        <v>44286.512731481482</v>
      </c>
      <c r="F6083">
        <v>145997</v>
      </c>
      <c r="G6083" s="23">
        <v>44303.800347222219</v>
      </c>
      <c r="J6083" s="22">
        <v>145434</v>
      </c>
      <c r="K6083" s="4"/>
      <c r="L6083" s="4"/>
      <c r="M6083" s="4"/>
      <c r="N6083" s="4"/>
      <c r="O6083" s="4">
        <v>3</v>
      </c>
      <c r="P6083" s="4">
        <v>7</v>
      </c>
    </row>
    <row r="6084" spans="3:16" x14ac:dyDescent="0.3">
      <c r="C6084" s="22">
        <v>145218</v>
      </c>
      <c r="D6084" s="23">
        <v>44373.54347222222</v>
      </c>
      <c r="F6084">
        <v>145998</v>
      </c>
      <c r="G6084" s="23">
        <v>44345.578263888892</v>
      </c>
      <c r="J6084" s="22">
        <v>145450</v>
      </c>
      <c r="K6084" s="4"/>
      <c r="L6084" s="4">
        <v>2</v>
      </c>
      <c r="M6084" s="4">
        <v>6</v>
      </c>
      <c r="N6084" s="4">
        <v>6</v>
      </c>
      <c r="O6084" s="4">
        <v>5</v>
      </c>
      <c r="P6084" s="4">
        <v>3</v>
      </c>
    </row>
    <row r="6085" spans="3:16" x14ac:dyDescent="0.3">
      <c r="C6085" s="22">
        <v>145243</v>
      </c>
      <c r="D6085" s="23">
        <v>44344.775671296295</v>
      </c>
      <c r="F6085">
        <v>146002</v>
      </c>
      <c r="G6085" s="23">
        <v>44314.958113425928</v>
      </c>
      <c r="J6085" s="22">
        <v>145460</v>
      </c>
      <c r="K6085" s="4"/>
      <c r="L6085" s="4"/>
      <c r="M6085" s="4">
        <v>2</v>
      </c>
      <c r="N6085" s="4">
        <v>2</v>
      </c>
      <c r="O6085" s="4"/>
      <c r="P6085" s="4"/>
    </row>
    <row r="6086" spans="3:16" x14ac:dyDescent="0.3">
      <c r="C6086" s="22">
        <v>145296</v>
      </c>
      <c r="D6086" s="23">
        <v>44293.450428240743</v>
      </c>
      <c r="F6086">
        <v>146005</v>
      </c>
      <c r="G6086" s="23">
        <v>44373.131666666668</v>
      </c>
      <c r="J6086" s="22">
        <v>145504</v>
      </c>
      <c r="K6086" s="4"/>
      <c r="L6086" s="4"/>
      <c r="M6086" s="4">
        <v>3</v>
      </c>
      <c r="N6086" s="4">
        <v>2</v>
      </c>
      <c r="O6086" s="4"/>
      <c r="P6086" s="4"/>
    </row>
    <row r="6087" spans="3:16" x14ac:dyDescent="0.3">
      <c r="C6087" s="22">
        <v>145302</v>
      </c>
      <c r="D6087" s="23">
        <v>44324.395821759259</v>
      </c>
      <c r="F6087">
        <v>146013</v>
      </c>
      <c r="G6087" s="23">
        <v>44314.719039351854</v>
      </c>
      <c r="J6087" s="22">
        <v>145510</v>
      </c>
      <c r="K6087" s="4"/>
      <c r="L6087" s="4"/>
      <c r="M6087" s="4">
        <v>1</v>
      </c>
      <c r="N6087" s="4">
        <v>6</v>
      </c>
      <c r="O6087" s="4">
        <v>3</v>
      </c>
      <c r="P6087" s="4">
        <v>5</v>
      </c>
    </row>
    <row r="6088" spans="3:16" x14ac:dyDescent="0.3">
      <c r="C6088" s="22">
        <v>145305</v>
      </c>
      <c r="D6088" s="23">
        <v>44315.6175</v>
      </c>
      <c r="F6088">
        <v>146040</v>
      </c>
      <c r="G6088" s="23">
        <v>44299.623564814814</v>
      </c>
      <c r="J6088" s="22">
        <v>145601</v>
      </c>
      <c r="K6088" s="4"/>
      <c r="L6088" s="4"/>
      <c r="M6088" s="4">
        <v>5</v>
      </c>
      <c r="N6088" s="4">
        <v>3</v>
      </c>
      <c r="O6088" s="4">
        <v>4</v>
      </c>
      <c r="P6088" s="4">
        <v>4</v>
      </c>
    </row>
    <row r="6089" spans="3:16" x14ac:dyDescent="0.3">
      <c r="C6089" s="22">
        <v>145332</v>
      </c>
      <c r="D6089" s="23">
        <v>44387.363333333335</v>
      </c>
      <c r="F6089">
        <v>146053</v>
      </c>
      <c r="G6089" s="23">
        <v>44296.655671296299</v>
      </c>
      <c r="J6089" s="22">
        <v>145640</v>
      </c>
      <c r="K6089" s="4"/>
      <c r="L6089" s="4"/>
      <c r="M6089" s="4"/>
      <c r="N6089" s="4">
        <v>1</v>
      </c>
      <c r="O6089" s="4">
        <v>4</v>
      </c>
      <c r="P6089" s="4">
        <v>5</v>
      </c>
    </row>
    <row r="6090" spans="3:16" x14ac:dyDescent="0.3">
      <c r="C6090" s="22">
        <v>145365</v>
      </c>
      <c r="D6090" s="23">
        <v>44301.727129629631</v>
      </c>
      <c r="F6090">
        <v>146075</v>
      </c>
      <c r="G6090" s="23">
        <v>44328.692337962966</v>
      </c>
      <c r="J6090" s="22">
        <v>145654</v>
      </c>
      <c r="K6090" s="4"/>
      <c r="L6090" s="4"/>
      <c r="M6090" s="4">
        <v>4</v>
      </c>
      <c r="N6090" s="4">
        <v>2</v>
      </c>
      <c r="O6090" s="4"/>
      <c r="P6090" s="4"/>
    </row>
    <row r="6091" spans="3:16" x14ac:dyDescent="0.3">
      <c r="C6091" s="22">
        <v>145389</v>
      </c>
      <c r="D6091" s="23">
        <v>44393.8278587963</v>
      </c>
      <c r="F6091">
        <v>146158</v>
      </c>
      <c r="G6091" s="23">
        <v>44373.203194444446</v>
      </c>
      <c r="J6091" s="22">
        <v>145671</v>
      </c>
      <c r="K6091" s="4"/>
      <c r="L6091" s="4"/>
      <c r="M6091" s="4"/>
      <c r="N6091" s="4">
        <v>2</v>
      </c>
      <c r="O6091" s="4">
        <v>4</v>
      </c>
      <c r="P6091" s="4">
        <v>3</v>
      </c>
    </row>
    <row r="6092" spans="3:16" x14ac:dyDescent="0.3">
      <c r="C6092" s="22">
        <v>145434</v>
      </c>
      <c r="D6092" s="23">
        <v>44398.727939814817</v>
      </c>
      <c r="F6092">
        <v>146201</v>
      </c>
      <c r="G6092" s="23">
        <v>44359.880856481483</v>
      </c>
      <c r="J6092" s="22">
        <v>145700</v>
      </c>
      <c r="K6092" s="4"/>
      <c r="L6092" s="4"/>
      <c r="M6092" s="4">
        <v>1</v>
      </c>
      <c r="N6092" s="4">
        <v>3</v>
      </c>
      <c r="O6092" s="4">
        <v>3</v>
      </c>
      <c r="P6092" s="4">
        <v>2</v>
      </c>
    </row>
    <row r="6093" spans="3:16" x14ac:dyDescent="0.3">
      <c r="C6093" s="22">
        <v>145450</v>
      </c>
      <c r="D6093" s="23">
        <v>44312.821793981479</v>
      </c>
      <c r="F6093">
        <v>146209</v>
      </c>
      <c r="G6093" s="23">
        <v>44296.172002314815</v>
      </c>
      <c r="J6093" s="22">
        <v>145707</v>
      </c>
      <c r="K6093" s="4"/>
      <c r="L6093" s="4"/>
      <c r="M6093" s="4">
        <v>2</v>
      </c>
      <c r="N6093" s="4">
        <v>7</v>
      </c>
      <c r="O6093" s="4">
        <v>8</v>
      </c>
      <c r="P6093" s="4">
        <v>1</v>
      </c>
    </row>
    <row r="6094" spans="3:16" x14ac:dyDescent="0.3">
      <c r="C6094" s="22">
        <v>145460</v>
      </c>
      <c r="D6094" s="23">
        <v>44341.940312500003</v>
      </c>
      <c r="F6094">
        <v>146218</v>
      </c>
      <c r="G6094" s="23">
        <v>44311.756655092591</v>
      </c>
      <c r="J6094" s="22">
        <v>145724</v>
      </c>
      <c r="K6094" s="4"/>
      <c r="L6094" s="4"/>
      <c r="M6094" s="4">
        <v>3</v>
      </c>
      <c r="N6094" s="4">
        <v>6</v>
      </c>
      <c r="O6094" s="4"/>
      <c r="P6094" s="4"/>
    </row>
    <row r="6095" spans="3:16" x14ac:dyDescent="0.3">
      <c r="C6095" s="22">
        <v>145504</v>
      </c>
      <c r="D6095" s="23">
        <v>44335.835543981484</v>
      </c>
      <c r="F6095">
        <v>146233</v>
      </c>
      <c r="G6095" s="23">
        <v>44386.295995370368</v>
      </c>
      <c r="J6095" s="22">
        <v>145757</v>
      </c>
      <c r="K6095" s="4"/>
      <c r="L6095" s="4"/>
      <c r="M6095" s="4"/>
      <c r="N6095" s="4">
        <v>1</v>
      </c>
      <c r="O6095" s="4">
        <v>5</v>
      </c>
      <c r="P6095" s="4">
        <v>2</v>
      </c>
    </row>
    <row r="6096" spans="3:16" x14ac:dyDescent="0.3">
      <c r="C6096" s="22">
        <v>145510</v>
      </c>
      <c r="D6096" s="23">
        <v>44341.075023148151</v>
      </c>
      <c r="F6096">
        <v>146236</v>
      </c>
      <c r="G6096" s="23">
        <v>44311.88484953704</v>
      </c>
      <c r="J6096" s="22">
        <v>145809</v>
      </c>
      <c r="K6096" s="4"/>
      <c r="L6096" s="4">
        <v>1</v>
      </c>
      <c r="M6096" s="4">
        <v>1</v>
      </c>
      <c r="N6096" s="4">
        <v>2</v>
      </c>
      <c r="O6096" s="4"/>
      <c r="P6096" s="4"/>
    </row>
    <row r="6097" spans="3:16" x14ac:dyDescent="0.3">
      <c r="C6097" s="22">
        <v>145601</v>
      </c>
      <c r="D6097" s="23">
        <v>44317.333749999998</v>
      </c>
      <c r="F6097">
        <v>146260</v>
      </c>
      <c r="G6097" s="23">
        <v>44353.40148148148</v>
      </c>
      <c r="J6097" s="22">
        <v>145811</v>
      </c>
      <c r="K6097" s="4"/>
      <c r="L6097" s="4"/>
      <c r="M6097" s="4"/>
      <c r="N6097" s="4">
        <v>2</v>
      </c>
      <c r="O6097" s="4">
        <v>6</v>
      </c>
      <c r="P6097" s="4"/>
    </row>
    <row r="6098" spans="3:16" x14ac:dyDescent="0.3">
      <c r="C6098" s="22">
        <v>145640</v>
      </c>
      <c r="D6098" s="23">
        <v>44373.204074074078</v>
      </c>
      <c r="F6098">
        <v>146276</v>
      </c>
      <c r="G6098" s="23">
        <v>44308.954884259256</v>
      </c>
      <c r="J6098" s="22">
        <v>145870</v>
      </c>
      <c r="K6098" s="4"/>
      <c r="L6098" s="4"/>
      <c r="M6098" s="4"/>
      <c r="N6098" s="4">
        <v>1</v>
      </c>
      <c r="O6098" s="4">
        <v>5</v>
      </c>
      <c r="P6098" s="4">
        <v>3</v>
      </c>
    </row>
    <row r="6099" spans="3:16" x14ac:dyDescent="0.3">
      <c r="C6099" s="22">
        <v>145654</v>
      </c>
      <c r="D6099" s="23">
        <v>44326.967418981483</v>
      </c>
      <c r="F6099">
        <v>146303</v>
      </c>
      <c r="G6099" s="23">
        <v>44344.87599537037</v>
      </c>
      <c r="J6099" s="22">
        <v>145878</v>
      </c>
      <c r="K6099" s="4"/>
      <c r="L6099" s="4">
        <v>6</v>
      </c>
      <c r="M6099" s="4">
        <v>7</v>
      </c>
      <c r="N6099" s="4">
        <v>5</v>
      </c>
      <c r="O6099" s="4">
        <v>9</v>
      </c>
      <c r="P6099" s="4">
        <v>2</v>
      </c>
    </row>
    <row r="6100" spans="3:16" x14ac:dyDescent="0.3">
      <c r="C6100" s="22">
        <v>145671</v>
      </c>
      <c r="D6100" s="23">
        <v>44373.81490740741</v>
      </c>
      <c r="F6100">
        <v>146353</v>
      </c>
      <c r="G6100" s="23">
        <v>44314.801157407404</v>
      </c>
      <c r="J6100" s="22">
        <v>145942</v>
      </c>
      <c r="K6100" s="4">
        <v>1</v>
      </c>
      <c r="L6100" s="4">
        <v>6</v>
      </c>
      <c r="M6100" s="4">
        <v>2</v>
      </c>
      <c r="N6100" s="4">
        <v>6</v>
      </c>
      <c r="O6100" s="4">
        <v>4</v>
      </c>
      <c r="P6100" s="4"/>
    </row>
    <row r="6101" spans="3:16" x14ac:dyDescent="0.3">
      <c r="C6101" s="22">
        <v>145700</v>
      </c>
      <c r="D6101" s="23">
        <v>44344.9925</v>
      </c>
      <c r="F6101">
        <v>146360</v>
      </c>
      <c r="G6101" s="23">
        <v>44299.673726851855</v>
      </c>
      <c r="J6101" s="22">
        <v>145970</v>
      </c>
      <c r="K6101" s="4"/>
      <c r="L6101" s="4"/>
      <c r="M6101" s="4"/>
      <c r="N6101" s="4"/>
      <c r="O6101" s="4">
        <v>4</v>
      </c>
      <c r="P6101" s="4"/>
    </row>
    <row r="6102" spans="3:16" x14ac:dyDescent="0.3">
      <c r="C6102" s="22">
        <v>145707</v>
      </c>
      <c r="D6102" s="23">
        <v>44341.977534722224</v>
      </c>
      <c r="F6102">
        <v>146371</v>
      </c>
      <c r="G6102" s="23">
        <v>44345.506249999999</v>
      </c>
      <c r="J6102" s="22">
        <v>145997</v>
      </c>
      <c r="K6102" s="4"/>
      <c r="L6102" s="4">
        <v>2</v>
      </c>
      <c r="M6102" s="4"/>
      <c r="N6102" s="4"/>
      <c r="O6102" s="4"/>
      <c r="P6102" s="4"/>
    </row>
    <row r="6103" spans="3:16" x14ac:dyDescent="0.3">
      <c r="C6103" s="22">
        <v>145724</v>
      </c>
      <c r="D6103" s="23">
        <v>44332.306666666664</v>
      </c>
      <c r="F6103">
        <v>146372</v>
      </c>
      <c r="G6103" s="23">
        <v>44298.128020833334</v>
      </c>
      <c r="J6103" s="22">
        <v>145998</v>
      </c>
      <c r="K6103" s="4"/>
      <c r="L6103" s="4"/>
      <c r="M6103" s="4">
        <v>2</v>
      </c>
      <c r="N6103" s="4">
        <v>4</v>
      </c>
      <c r="O6103" s="4">
        <v>8</v>
      </c>
      <c r="P6103" s="4">
        <v>3</v>
      </c>
    </row>
    <row r="6104" spans="3:16" x14ac:dyDescent="0.3">
      <c r="C6104" s="22">
        <v>145757</v>
      </c>
      <c r="D6104" s="23">
        <v>44377.765150462961</v>
      </c>
      <c r="F6104">
        <v>146387</v>
      </c>
      <c r="G6104" s="23">
        <v>44346.549942129626</v>
      </c>
      <c r="J6104" s="22">
        <v>146002</v>
      </c>
      <c r="K6104" s="4"/>
      <c r="L6104" s="4">
        <v>2</v>
      </c>
      <c r="M6104" s="4">
        <v>5</v>
      </c>
      <c r="N6104" s="4"/>
      <c r="O6104" s="4"/>
      <c r="P6104" s="4"/>
    </row>
    <row r="6105" spans="3:16" x14ac:dyDescent="0.3">
      <c r="C6105" s="22">
        <v>145809</v>
      </c>
      <c r="D6105" s="23">
        <v>44310.64298611111</v>
      </c>
      <c r="F6105">
        <v>146400</v>
      </c>
      <c r="G6105" s="23">
        <v>44324.82340277778</v>
      </c>
      <c r="J6105" s="22">
        <v>146005</v>
      </c>
      <c r="K6105" s="4"/>
      <c r="L6105" s="4"/>
      <c r="M6105" s="4"/>
      <c r="N6105" s="4">
        <v>3</v>
      </c>
      <c r="O6105" s="4">
        <v>5</v>
      </c>
      <c r="P6105" s="4">
        <v>6</v>
      </c>
    </row>
    <row r="6106" spans="3:16" x14ac:dyDescent="0.3">
      <c r="C6106" s="22">
        <v>145811</v>
      </c>
      <c r="D6106" s="23">
        <v>44372.806018518517</v>
      </c>
      <c r="F6106">
        <v>146406</v>
      </c>
      <c r="G6106" s="23">
        <v>44372.524050925924</v>
      </c>
      <c r="J6106" s="22">
        <v>146013</v>
      </c>
      <c r="K6106" s="4"/>
      <c r="L6106" s="4">
        <v>1</v>
      </c>
      <c r="M6106" s="4">
        <v>3</v>
      </c>
      <c r="N6106" s="4">
        <v>4</v>
      </c>
      <c r="O6106" s="4">
        <v>4</v>
      </c>
      <c r="P6106" s="4">
        <v>1</v>
      </c>
    </row>
    <row r="6107" spans="3:16" x14ac:dyDescent="0.3">
      <c r="C6107" s="22">
        <v>145870</v>
      </c>
      <c r="D6107" s="23">
        <v>44376.890960648147</v>
      </c>
      <c r="F6107">
        <v>146482</v>
      </c>
      <c r="G6107" s="23">
        <v>44342.934652777774</v>
      </c>
      <c r="J6107" s="22">
        <v>146040</v>
      </c>
      <c r="K6107" s="4"/>
      <c r="L6107" s="4">
        <v>1</v>
      </c>
      <c r="M6107" s="4"/>
      <c r="N6107" s="4"/>
      <c r="O6107" s="4"/>
      <c r="P6107" s="4"/>
    </row>
    <row r="6108" spans="3:16" x14ac:dyDescent="0.3">
      <c r="C6108" s="22">
        <v>145878</v>
      </c>
      <c r="D6108" s="23">
        <v>44303.567743055559</v>
      </c>
      <c r="F6108">
        <v>146560</v>
      </c>
      <c r="G6108" s="23">
        <v>44286.641770833332</v>
      </c>
      <c r="J6108" s="22">
        <v>146053</v>
      </c>
      <c r="K6108" s="4"/>
      <c r="L6108" s="4">
        <v>5</v>
      </c>
      <c r="M6108" s="4"/>
      <c r="N6108" s="4"/>
      <c r="O6108" s="4"/>
      <c r="P6108" s="4"/>
    </row>
    <row r="6109" spans="3:16" x14ac:dyDescent="0.3">
      <c r="C6109" s="22">
        <v>145942</v>
      </c>
      <c r="D6109" s="23">
        <v>44286.888136574074</v>
      </c>
      <c r="F6109">
        <v>146573</v>
      </c>
      <c r="G6109" s="23">
        <v>44374.589282407411</v>
      </c>
      <c r="J6109" s="22">
        <v>146075</v>
      </c>
      <c r="K6109" s="4"/>
      <c r="L6109" s="4"/>
      <c r="M6109" s="4">
        <v>4</v>
      </c>
      <c r="N6109" s="4">
        <v>5</v>
      </c>
      <c r="O6109" s="4"/>
      <c r="P6109" s="4"/>
    </row>
    <row r="6110" spans="3:16" x14ac:dyDescent="0.3">
      <c r="C6110" s="22">
        <v>145970</v>
      </c>
      <c r="D6110" s="23">
        <v>44384.91333333333</v>
      </c>
      <c r="F6110">
        <v>146583</v>
      </c>
      <c r="G6110" s="23">
        <v>44332.424814814818</v>
      </c>
      <c r="J6110" s="22">
        <v>146158</v>
      </c>
      <c r="K6110" s="4"/>
      <c r="L6110" s="4"/>
      <c r="M6110" s="4"/>
      <c r="N6110" s="4">
        <v>1</v>
      </c>
      <c r="O6110" s="4">
        <v>6</v>
      </c>
      <c r="P6110" s="4">
        <v>1</v>
      </c>
    </row>
    <row r="6111" spans="3:16" x14ac:dyDescent="0.3">
      <c r="C6111" s="22">
        <v>145997</v>
      </c>
      <c r="D6111" s="23">
        <v>44303.800347222219</v>
      </c>
      <c r="F6111">
        <v>146591</v>
      </c>
      <c r="G6111" s="23">
        <v>44372.355775462966</v>
      </c>
      <c r="J6111" s="22">
        <v>146201</v>
      </c>
      <c r="K6111" s="4"/>
      <c r="L6111" s="4"/>
      <c r="M6111" s="4"/>
      <c r="N6111" s="4">
        <v>5</v>
      </c>
      <c r="O6111" s="4">
        <v>2</v>
      </c>
      <c r="P6111" s="4">
        <v>7</v>
      </c>
    </row>
    <row r="6112" spans="3:16" x14ac:dyDescent="0.3">
      <c r="C6112" s="22">
        <v>145998</v>
      </c>
      <c r="D6112" s="23">
        <v>44345.578263888892</v>
      </c>
      <c r="F6112">
        <v>146637</v>
      </c>
      <c r="G6112" s="23">
        <v>44406.655995370369</v>
      </c>
      <c r="J6112" s="22">
        <v>146209</v>
      </c>
      <c r="K6112" s="4"/>
      <c r="L6112" s="4">
        <v>3</v>
      </c>
      <c r="M6112" s="4">
        <v>7</v>
      </c>
      <c r="N6112" s="4">
        <v>7</v>
      </c>
      <c r="O6112" s="4">
        <v>3</v>
      </c>
      <c r="P6112" s="4">
        <v>5</v>
      </c>
    </row>
    <row r="6113" spans="3:16" x14ac:dyDescent="0.3">
      <c r="C6113" s="22">
        <v>146002</v>
      </c>
      <c r="D6113" s="23">
        <v>44314.958113425928</v>
      </c>
      <c r="F6113">
        <v>146660</v>
      </c>
      <c r="G6113" s="23">
        <v>44409.98400462963</v>
      </c>
      <c r="J6113" s="22">
        <v>146218</v>
      </c>
      <c r="K6113" s="4"/>
      <c r="L6113" s="4">
        <v>1</v>
      </c>
      <c r="M6113" s="4">
        <v>6</v>
      </c>
      <c r="N6113" s="4">
        <v>6</v>
      </c>
      <c r="O6113" s="4">
        <v>1</v>
      </c>
      <c r="P6113" s="4"/>
    </row>
    <row r="6114" spans="3:16" x14ac:dyDescent="0.3">
      <c r="C6114" s="22">
        <v>146005</v>
      </c>
      <c r="D6114" s="23">
        <v>44373.131666666668</v>
      </c>
      <c r="F6114">
        <v>146667</v>
      </c>
      <c r="G6114" s="23">
        <v>44311.72216435185</v>
      </c>
      <c r="J6114" s="22">
        <v>146233</v>
      </c>
      <c r="K6114" s="4"/>
      <c r="L6114" s="4"/>
      <c r="M6114" s="4"/>
      <c r="N6114" s="4"/>
      <c r="O6114" s="4">
        <v>2</v>
      </c>
      <c r="P6114" s="4"/>
    </row>
    <row r="6115" spans="3:16" x14ac:dyDescent="0.3">
      <c r="C6115" s="22">
        <v>146013</v>
      </c>
      <c r="D6115" s="23">
        <v>44314.719039351854</v>
      </c>
      <c r="F6115">
        <v>146674</v>
      </c>
      <c r="G6115" s="23">
        <v>44293.72550925926</v>
      </c>
      <c r="J6115" s="22">
        <v>146236</v>
      </c>
      <c r="K6115" s="4"/>
      <c r="L6115" s="4">
        <v>1</v>
      </c>
      <c r="M6115" s="4">
        <v>1</v>
      </c>
      <c r="N6115" s="4">
        <v>2</v>
      </c>
      <c r="O6115" s="4">
        <v>1</v>
      </c>
      <c r="P6115" s="4">
        <v>4</v>
      </c>
    </row>
    <row r="6116" spans="3:16" x14ac:dyDescent="0.3">
      <c r="C6116" s="22">
        <v>146040</v>
      </c>
      <c r="D6116" s="23">
        <v>44299.623564814814</v>
      </c>
      <c r="F6116">
        <v>146688</v>
      </c>
      <c r="G6116" s="23">
        <v>44377.710949074077</v>
      </c>
      <c r="J6116" s="22">
        <v>146260</v>
      </c>
      <c r="K6116" s="4"/>
      <c r="L6116" s="4"/>
      <c r="M6116" s="4"/>
      <c r="N6116" s="4">
        <v>4</v>
      </c>
      <c r="O6116" s="4"/>
      <c r="P6116" s="4"/>
    </row>
    <row r="6117" spans="3:16" x14ac:dyDescent="0.3">
      <c r="C6117" s="22">
        <v>146053</v>
      </c>
      <c r="D6117" s="23">
        <v>44296.655671296299</v>
      </c>
      <c r="F6117">
        <v>146709</v>
      </c>
      <c r="G6117" s="23">
        <v>44406.952048611114</v>
      </c>
      <c r="J6117" s="22">
        <v>146276</v>
      </c>
      <c r="K6117" s="4"/>
      <c r="L6117" s="4">
        <v>1</v>
      </c>
      <c r="M6117" s="4">
        <v>1</v>
      </c>
      <c r="N6117" s="4">
        <v>7</v>
      </c>
      <c r="O6117" s="4">
        <v>4</v>
      </c>
      <c r="P6117" s="4">
        <v>5</v>
      </c>
    </row>
    <row r="6118" spans="3:16" x14ac:dyDescent="0.3">
      <c r="C6118" s="22">
        <v>146075</v>
      </c>
      <c r="D6118" s="23">
        <v>44328.692337962966</v>
      </c>
      <c r="F6118">
        <v>146722</v>
      </c>
      <c r="G6118" s="23">
        <v>44316.010706018518</v>
      </c>
      <c r="J6118" s="22">
        <v>146303</v>
      </c>
      <c r="K6118" s="4"/>
      <c r="L6118" s="4"/>
      <c r="M6118" s="4">
        <v>1</v>
      </c>
      <c r="N6118" s="4">
        <v>4</v>
      </c>
      <c r="O6118" s="4">
        <v>4</v>
      </c>
      <c r="P6118" s="4">
        <v>7</v>
      </c>
    </row>
    <row r="6119" spans="3:16" x14ac:dyDescent="0.3">
      <c r="C6119" s="22">
        <v>146158</v>
      </c>
      <c r="D6119" s="23">
        <v>44373.203194444446</v>
      </c>
      <c r="F6119">
        <v>146756</v>
      </c>
      <c r="G6119" s="23">
        <v>44381.636111111111</v>
      </c>
      <c r="J6119" s="22">
        <v>146353</v>
      </c>
      <c r="K6119" s="4"/>
      <c r="L6119" s="4">
        <v>1</v>
      </c>
      <c r="M6119" s="4">
        <v>7</v>
      </c>
      <c r="N6119" s="4">
        <v>1</v>
      </c>
      <c r="O6119" s="4">
        <v>2</v>
      </c>
      <c r="P6119" s="4">
        <v>7</v>
      </c>
    </row>
    <row r="6120" spans="3:16" x14ac:dyDescent="0.3">
      <c r="C6120" s="22">
        <v>146201</v>
      </c>
      <c r="D6120" s="23">
        <v>44359.880856481483</v>
      </c>
      <c r="F6120">
        <v>146802</v>
      </c>
      <c r="G6120" s="23">
        <v>44309.001805555556</v>
      </c>
      <c r="J6120" s="22">
        <v>146360</v>
      </c>
      <c r="K6120" s="4"/>
      <c r="L6120" s="4">
        <v>2</v>
      </c>
      <c r="M6120" s="4">
        <v>2</v>
      </c>
      <c r="N6120" s="4"/>
      <c r="O6120" s="4"/>
      <c r="P6120" s="4"/>
    </row>
    <row r="6121" spans="3:16" x14ac:dyDescent="0.3">
      <c r="C6121" s="22">
        <v>146209</v>
      </c>
      <c r="D6121" s="23">
        <v>44296.172002314815</v>
      </c>
      <c r="F6121">
        <v>146821</v>
      </c>
      <c r="G6121" s="23">
        <v>44360.803495370368</v>
      </c>
      <c r="J6121" s="22">
        <v>146371</v>
      </c>
      <c r="K6121" s="4"/>
      <c r="L6121" s="4"/>
      <c r="M6121" s="4">
        <v>2</v>
      </c>
      <c r="N6121" s="4">
        <v>4</v>
      </c>
      <c r="O6121" s="4">
        <v>6</v>
      </c>
      <c r="P6121" s="4">
        <v>4</v>
      </c>
    </row>
    <row r="6122" spans="3:16" x14ac:dyDescent="0.3">
      <c r="C6122" s="22">
        <v>146218</v>
      </c>
      <c r="D6122" s="23">
        <v>44311.756655092591</v>
      </c>
      <c r="F6122">
        <v>146867</v>
      </c>
      <c r="G6122" s="23">
        <v>44309.268796296295</v>
      </c>
      <c r="J6122" s="22">
        <v>146372</v>
      </c>
      <c r="K6122" s="4"/>
      <c r="L6122" s="4">
        <v>6</v>
      </c>
      <c r="M6122" s="4">
        <v>6</v>
      </c>
      <c r="N6122" s="4">
        <v>6</v>
      </c>
      <c r="O6122" s="4">
        <v>1</v>
      </c>
      <c r="P6122" s="4">
        <v>4</v>
      </c>
    </row>
    <row r="6123" spans="3:16" x14ac:dyDescent="0.3">
      <c r="C6123" s="22">
        <v>146233</v>
      </c>
      <c r="D6123" s="23">
        <v>44386.295995370368</v>
      </c>
      <c r="F6123">
        <v>146869</v>
      </c>
      <c r="G6123" s="23">
        <v>44316.484409722223</v>
      </c>
      <c r="J6123" s="22">
        <v>146387</v>
      </c>
      <c r="K6123" s="4"/>
      <c r="L6123" s="4"/>
      <c r="M6123" s="4">
        <v>1</v>
      </c>
      <c r="N6123" s="4">
        <v>6</v>
      </c>
      <c r="O6123" s="4">
        <v>4</v>
      </c>
      <c r="P6123" s="4">
        <v>4</v>
      </c>
    </row>
    <row r="6124" spans="3:16" x14ac:dyDescent="0.3">
      <c r="C6124" s="22">
        <v>146236</v>
      </c>
      <c r="D6124" s="23">
        <v>44311.88484953704</v>
      </c>
      <c r="F6124">
        <v>146870</v>
      </c>
      <c r="G6124" s="23">
        <v>44343.932627314818</v>
      </c>
      <c r="J6124" s="22">
        <v>146400</v>
      </c>
      <c r="K6124" s="4"/>
      <c r="L6124" s="4"/>
      <c r="M6124" s="4">
        <v>4</v>
      </c>
      <c r="N6124" s="4">
        <v>1</v>
      </c>
      <c r="O6124" s="4"/>
      <c r="P6124" s="4"/>
    </row>
    <row r="6125" spans="3:16" x14ac:dyDescent="0.3">
      <c r="C6125" s="22">
        <v>146260</v>
      </c>
      <c r="D6125" s="23">
        <v>44353.40148148148</v>
      </c>
      <c r="F6125">
        <v>146896</v>
      </c>
      <c r="G6125" s="23">
        <v>44371.882465277777</v>
      </c>
      <c r="J6125" s="22">
        <v>146406</v>
      </c>
      <c r="K6125" s="4"/>
      <c r="L6125" s="4"/>
      <c r="M6125" s="4"/>
      <c r="N6125" s="4">
        <v>2</v>
      </c>
      <c r="O6125" s="4">
        <v>11</v>
      </c>
      <c r="P6125" s="4">
        <v>2</v>
      </c>
    </row>
    <row r="6126" spans="3:16" x14ac:dyDescent="0.3">
      <c r="C6126" s="22">
        <v>146276</v>
      </c>
      <c r="D6126" s="23">
        <v>44308.954884259256</v>
      </c>
      <c r="F6126">
        <v>146910</v>
      </c>
      <c r="G6126" s="23">
        <v>44346.869525462964</v>
      </c>
      <c r="J6126" s="22">
        <v>146482</v>
      </c>
      <c r="K6126" s="4"/>
      <c r="L6126" s="4"/>
      <c r="M6126" s="4">
        <v>2</v>
      </c>
      <c r="N6126" s="4">
        <v>4</v>
      </c>
      <c r="O6126" s="4"/>
      <c r="P6126" s="4"/>
    </row>
    <row r="6127" spans="3:16" x14ac:dyDescent="0.3">
      <c r="C6127" s="22">
        <v>146303</v>
      </c>
      <c r="D6127" s="23">
        <v>44344.87599537037</v>
      </c>
      <c r="F6127">
        <v>146931</v>
      </c>
      <c r="G6127" s="23">
        <v>44349.049004629633</v>
      </c>
      <c r="J6127" s="22">
        <v>146560</v>
      </c>
      <c r="K6127" s="4">
        <v>1</v>
      </c>
      <c r="L6127" s="4">
        <v>3</v>
      </c>
      <c r="M6127" s="4">
        <v>2</v>
      </c>
      <c r="N6127" s="4">
        <v>2</v>
      </c>
      <c r="O6127" s="4">
        <v>3</v>
      </c>
      <c r="P6127" s="4"/>
    </row>
    <row r="6128" spans="3:16" x14ac:dyDescent="0.3">
      <c r="C6128" s="22">
        <v>146353</v>
      </c>
      <c r="D6128" s="23">
        <v>44314.801157407404</v>
      </c>
      <c r="F6128">
        <v>146937</v>
      </c>
      <c r="G6128" s="23">
        <v>44296.947002314817</v>
      </c>
      <c r="J6128" s="22">
        <v>146573</v>
      </c>
      <c r="K6128" s="4"/>
      <c r="L6128" s="4"/>
      <c r="M6128" s="4"/>
      <c r="N6128" s="4">
        <v>1</v>
      </c>
      <c r="O6128" s="4">
        <v>2</v>
      </c>
      <c r="P6128" s="4">
        <v>3</v>
      </c>
    </row>
    <row r="6129" spans="3:16" x14ac:dyDescent="0.3">
      <c r="C6129" s="22">
        <v>146360</v>
      </c>
      <c r="D6129" s="23">
        <v>44299.673726851855</v>
      </c>
      <c r="F6129">
        <v>147024</v>
      </c>
      <c r="G6129" s="23">
        <v>44316.77244212963</v>
      </c>
      <c r="J6129" s="22">
        <v>146583</v>
      </c>
      <c r="K6129" s="4"/>
      <c r="L6129" s="4"/>
      <c r="M6129" s="4">
        <v>1</v>
      </c>
      <c r="N6129" s="4">
        <v>6</v>
      </c>
      <c r="O6129" s="4">
        <v>3</v>
      </c>
      <c r="P6129" s="4">
        <v>3</v>
      </c>
    </row>
    <row r="6130" spans="3:16" x14ac:dyDescent="0.3">
      <c r="C6130" s="22">
        <v>146371</v>
      </c>
      <c r="D6130" s="23">
        <v>44345.506249999999</v>
      </c>
      <c r="F6130">
        <v>147048</v>
      </c>
      <c r="G6130" s="23">
        <v>44315.713379629633</v>
      </c>
      <c r="J6130" s="22">
        <v>146591</v>
      </c>
      <c r="K6130" s="4"/>
      <c r="L6130" s="4"/>
      <c r="M6130" s="4"/>
      <c r="N6130" s="4">
        <v>2</v>
      </c>
      <c r="O6130" s="4">
        <v>7</v>
      </c>
      <c r="P6130" s="4">
        <v>4</v>
      </c>
    </row>
    <row r="6131" spans="3:16" x14ac:dyDescent="0.3">
      <c r="C6131" s="22">
        <v>146372</v>
      </c>
      <c r="D6131" s="23">
        <v>44298.128020833334</v>
      </c>
      <c r="F6131">
        <v>147079</v>
      </c>
      <c r="G6131" s="23">
        <v>44305.710335648146</v>
      </c>
      <c r="J6131" s="22">
        <v>146637</v>
      </c>
      <c r="K6131" s="4"/>
      <c r="L6131" s="4"/>
      <c r="M6131" s="4"/>
      <c r="N6131" s="4"/>
      <c r="O6131" s="4">
        <v>1</v>
      </c>
      <c r="P6131" s="4">
        <v>5</v>
      </c>
    </row>
    <row r="6132" spans="3:16" x14ac:dyDescent="0.3">
      <c r="C6132" s="22">
        <v>146387</v>
      </c>
      <c r="D6132" s="23">
        <v>44346.549942129626</v>
      </c>
      <c r="F6132">
        <v>147100</v>
      </c>
      <c r="G6132" s="23">
        <v>44313.897037037037</v>
      </c>
      <c r="J6132" s="22">
        <v>146660</v>
      </c>
      <c r="K6132" s="4"/>
      <c r="L6132" s="4"/>
      <c r="M6132" s="4"/>
      <c r="N6132" s="4"/>
      <c r="O6132" s="4"/>
      <c r="P6132" s="4">
        <v>4</v>
      </c>
    </row>
    <row r="6133" spans="3:16" x14ac:dyDescent="0.3">
      <c r="C6133" s="22">
        <v>146400</v>
      </c>
      <c r="D6133" s="23">
        <v>44324.82340277778</v>
      </c>
      <c r="F6133">
        <v>147175</v>
      </c>
      <c r="G6133" s="23">
        <v>44347.572997685187</v>
      </c>
      <c r="J6133" s="22">
        <v>146667</v>
      </c>
      <c r="K6133" s="4"/>
      <c r="L6133" s="4">
        <v>1</v>
      </c>
      <c r="M6133" s="4">
        <v>4</v>
      </c>
      <c r="N6133" s="4"/>
      <c r="O6133" s="4"/>
      <c r="P6133" s="4"/>
    </row>
    <row r="6134" spans="3:16" x14ac:dyDescent="0.3">
      <c r="C6134" s="22">
        <v>146406</v>
      </c>
      <c r="D6134" s="23">
        <v>44372.524050925924</v>
      </c>
      <c r="F6134">
        <v>147209</v>
      </c>
      <c r="G6134" s="23">
        <v>44315.383275462962</v>
      </c>
      <c r="J6134" s="22">
        <v>146674</v>
      </c>
      <c r="K6134" s="4"/>
      <c r="L6134" s="4">
        <v>2</v>
      </c>
      <c r="M6134" s="4"/>
      <c r="N6134" s="4"/>
      <c r="O6134" s="4"/>
      <c r="P6134" s="4"/>
    </row>
    <row r="6135" spans="3:16" x14ac:dyDescent="0.3">
      <c r="C6135" s="22">
        <v>146482</v>
      </c>
      <c r="D6135" s="23">
        <v>44342.934652777774</v>
      </c>
      <c r="F6135">
        <v>147237</v>
      </c>
      <c r="G6135" s="23">
        <v>44309.950023148151</v>
      </c>
      <c r="J6135" s="22">
        <v>146688</v>
      </c>
      <c r="K6135" s="4"/>
      <c r="L6135" s="4"/>
      <c r="M6135" s="4"/>
      <c r="N6135" s="4">
        <v>1</v>
      </c>
      <c r="O6135" s="4">
        <v>8</v>
      </c>
      <c r="P6135" s="4">
        <v>2</v>
      </c>
    </row>
    <row r="6136" spans="3:16" x14ac:dyDescent="0.3">
      <c r="C6136" s="22">
        <v>146560</v>
      </c>
      <c r="D6136" s="23">
        <v>44286.641770833332</v>
      </c>
      <c r="F6136">
        <v>147238</v>
      </c>
      <c r="G6136" s="23">
        <v>44346.699270833335</v>
      </c>
      <c r="J6136" s="22">
        <v>146709</v>
      </c>
      <c r="K6136" s="4"/>
      <c r="L6136" s="4"/>
      <c r="M6136" s="4"/>
      <c r="N6136" s="4"/>
      <c r="O6136" s="4">
        <v>1</v>
      </c>
      <c r="P6136" s="4">
        <v>7</v>
      </c>
    </row>
    <row r="6137" spans="3:16" x14ac:dyDescent="0.3">
      <c r="C6137" s="22">
        <v>146573</v>
      </c>
      <c r="D6137" s="23">
        <v>44374.589282407411</v>
      </c>
      <c r="F6137">
        <v>147249</v>
      </c>
      <c r="G6137" s="23">
        <v>44307.636921296296</v>
      </c>
      <c r="J6137" s="22">
        <v>146722</v>
      </c>
      <c r="K6137" s="4"/>
      <c r="L6137" s="4">
        <v>1</v>
      </c>
      <c r="M6137" s="4">
        <v>5</v>
      </c>
      <c r="N6137" s="4"/>
      <c r="O6137" s="4"/>
      <c r="P6137" s="4"/>
    </row>
    <row r="6138" spans="3:16" x14ac:dyDescent="0.3">
      <c r="C6138" s="22">
        <v>146583</v>
      </c>
      <c r="D6138" s="23">
        <v>44332.424814814818</v>
      </c>
      <c r="F6138">
        <v>147265</v>
      </c>
      <c r="G6138" s="23">
        <v>44346.562488425923</v>
      </c>
      <c r="J6138" s="22">
        <v>146756</v>
      </c>
      <c r="K6138" s="4"/>
      <c r="L6138" s="4"/>
      <c r="M6138" s="4"/>
      <c r="N6138" s="4"/>
      <c r="O6138" s="4">
        <v>5</v>
      </c>
      <c r="P6138" s="4">
        <v>1</v>
      </c>
    </row>
    <row r="6139" spans="3:16" x14ac:dyDescent="0.3">
      <c r="C6139" s="22">
        <v>146591</v>
      </c>
      <c r="D6139" s="23">
        <v>44372.355775462966</v>
      </c>
      <c r="F6139">
        <v>147273</v>
      </c>
      <c r="G6139" s="23">
        <v>44349.864270833335</v>
      </c>
      <c r="J6139" s="22">
        <v>146802</v>
      </c>
      <c r="K6139" s="4"/>
      <c r="L6139" s="4">
        <v>1</v>
      </c>
      <c r="M6139" s="4">
        <v>4</v>
      </c>
      <c r="N6139" s="4"/>
      <c r="O6139" s="4"/>
      <c r="P6139" s="4"/>
    </row>
    <row r="6140" spans="3:16" x14ac:dyDescent="0.3">
      <c r="C6140" s="22">
        <v>146637</v>
      </c>
      <c r="D6140" s="23">
        <v>44406.655995370369</v>
      </c>
      <c r="F6140">
        <v>147282</v>
      </c>
      <c r="G6140" s="23">
        <v>44376.794687499998</v>
      </c>
      <c r="J6140" s="22">
        <v>146821</v>
      </c>
      <c r="K6140" s="4"/>
      <c r="L6140" s="4"/>
      <c r="M6140" s="4"/>
      <c r="N6140" s="4">
        <v>3</v>
      </c>
      <c r="O6140" s="4"/>
      <c r="P6140" s="4"/>
    </row>
    <row r="6141" spans="3:16" x14ac:dyDescent="0.3">
      <c r="C6141" s="22">
        <v>146660</v>
      </c>
      <c r="D6141" s="23">
        <v>44409.98400462963</v>
      </c>
      <c r="F6141">
        <v>147353</v>
      </c>
      <c r="G6141" s="23">
        <v>44379.912662037037</v>
      </c>
      <c r="J6141" s="22">
        <v>146867</v>
      </c>
      <c r="K6141" s="4"/>
      <c r="L6141" s="4">
        <v>1</v>
      </c>
      <c r="M6141" s="4">
        <v>3</v>
      </c>
      <c r="N6141" s="4"/>
      <c r="O6141" s="4"/>
      <c r="P6141" s="4"/>
    </row>
    <row r="6142" spans="3:16" x14ac:dyDescent="0.3">
      <c r="C6142" s="22">
        <v>146667</v>
      </c>
      <c r="D6142" s="23">
        <v>44311.72216435185</v>
      </c>
      <c r="F6142">
        <v>147403</v>
      </c>
      <c r="G6142" s="23">
        <v>44344.778912037036</v>
      </c>
      <c r="J6142" s="22">
        <v>146869</v>
      </c>
      <c r="K6142" s="4"/>
      <c r="L6142" s="4">
        <v>1</v>
      </c>
      <c r="M6142" s="4">
        <v>4</v>
      </c>
      <c r="N6142" s="4"/>
      <c r="O6142" s="4"/>
      <c r="P6142" s="4"/>
    </row>
    <row r="6143" spans="3:16" x14ac:dyDescent="0.3">
      <c r="C6143" s="22">
        <v>146674</v>
      </c>
      <c r="D6143" s="23">
        <v>44293.72550925926</v>
      </c>
      <c r="F6143">
        <v>147416</v>
      </c>
      <c r="G6143" s="23">
        <v>44347.045497685183</v>
      </c>
      <c r="J6143" s="22">
        <v>146870</v>
      </c>
      <c r="K6143" s="4"/>
      <c r="L6143" s="4"/>
      <c r="M6143" s="4">
        <v>1</v>
      </c>
      <c r="N6143" s="4">
        <v>2</v>
      </c>
      <c r="O6143" s="4">
        <v>5</v>
      </c>
      <c r="P6143" s="4">
        <v>2</v>
      </c>
    </row>
    <row r="6144" spans="3:16" x14ac:dyDescent="0.3">
      <c r="C6144" s="22">
        <v>146688</v>
      </c>
      <c r="D6144" s="23">
        <v>44377.710949074077</v>
      </c>
      <c r="F6144">
        <v>147420</v>
      </c>
      <c r="G6144" s="23">
        <v>44342.555335648147</v>
      </c>
      <c r="J6144" s="22">
        <v>146896</v>
      </c>
      <c r="K6144" s="4"/>
      <c r="L6144" s="4"/>
      <c r="M6144" s="4"/>
      <c r="N6144" s="4">
        <v>1</v>
      </c>
      <c r="O6144" s="4">
        <v>2</v>
      </c>
      <c r="P6144" s="4">
        <v>3</v>
      </c>
    </row>
    <row r="6145" spans="3:16" x14ac:dyDescent="0.3">
      <c r="C6145" s="22">
        <v>146709</v>
      </c>
      <c r="D6145" s="23">
        <v>44406.952048611114</v>
      </c>
      <c r="F6145">
        <v>147441</v>
      </c>
      <c r="G6145" s="23">
        <v>44377.660787037035</v>
      </c>
      <c r="J6145" s="22">
        <v>146910</v>
      </c>
      <c r="K6145" s="4"/>
      <c r="L6145" s="4"/>
      <c r="M6145" s="4">
        <v>1</v>
      </c>
      <c r="N6145" s="4">
        <v>8</v>
      </c>
      <c r="O6145" s="4">
        <v>3</v>
      </c>
      <c r="P6145" s="4">
        <v>2</v>
      </c>
    </row>
    <row r="6146" spans="3:16" x14ac:dyDescent="0.3">
      <c r="C6146" s="22">
        <v>146722</v>
      </c>
      <c r="D6146" s="23">
        <v>44316.010706018518</v>
      </c>
      <c r="F6146">
        <v>147474</v>
      </c>
      <c r="G6146" s="23">
        <v>44346.497083333335</v>
      </c>
      <c r="J6146" s="22">
        <v>146931</v>
      </c>
      <c r="K6146" s="4"/>
      <c r="L6146" s="4"/>
      <c r="M6146" s="4"/>
      <c r="N6146" s="4">
        <v>5</v>
      </c>
      <c r="O6146" s="4">
        <v>1</v>
      </c>
      <c r="P6146" s="4">
        <v>4</v>
      </c>
    </row>
    <row r="6147" spans="3:16" x14ac:dyDescent="0.3">
      <c r="C6147" s="22">
        <v>146756</v>
      </c>
      <c r="D6147" s="23">
        <v>44381.636111111111</v>
      </c>
      <c r="F6147">
        <v>147481</v>
      </c>
      <c r="G6147" s="23">
        <v>44309.80196759259</v>
      </c>
      <c r="J6147" s="22">
        <v>146937</v>
      </c>
      <c r="K6147" s="4"/>
      <c r="L6147" s="4">
        <v>5</v>
      </c>
      <c r="M6147" s="4">
        <v>6</v>
      </c>
      <c r="N6147" s="4">
        <v>6</v>
      </c>
      <c r="O6147" s="4">
        <v>2</v>
      </c>
      <c r="P6147" s="4">
        <v>3</v>
      </c>
    </row>
    <row r="6148" spans="3:16" x14ac:dyDescent="0.3">
      <c r="C6148" s="22">
        <v>146802</v>
      </c>
      <c r="D6148" s="23">
        <v>44309.001805555556</v>
      </c>
      <c r="F6148">
        <v>147502</v>
      </c>
      <c r="G6148" s="23">
        <v>44316.530127314814</v>
      </c>
      <c r="J6148" s="22">
        <v>147024</v>
      </c>
      <c r="K6148" s="4"/>
      <c r="L6148" s="4">
        <v>2</v>
      </c>
      <c r="M6148" s="4">
        <v>2</v>
      </c>
      <c r="N6148" s="4"/>
      <c r="O6148" s="4"/>
      <c r="P6148" s="4"/>
    </row>
    <row r="6149" spans="3:16" x14ac:dyDescent="0.3">
      <c r="C6149" s="22">
        <v>146821</v>
      </c>
      <c r="D6149" s="23">
        <v>44360.803495370368</v>
      </c>
      <c r="F6149">
        <v>147506</v>
      </c>
      <c r="G6149" s="23">
        <v>44326.750590277778</v>
      </c>
      <c r="J6149" s="22">
        <v>147048</v>
      </c>
      <c r="K6149" s="4"/>
      <c r="L6149" s="4">
        <v>1</v>
      </c>
      <c r="M6149" s="4">
        <v>4</v>
      </c>
      <c r="N6149" s="4"/>
      <c r="O6149" s="4"/>
      <c r="P6149" s="4"/>
    </row>
    <row r="6150" spans="3:16" x14ac:dyDescent="0.3">
      <c r="C6150" s="22">
        <v>146867</v>
      </c>
      <c r="D6150" s="23">
        <v>44309.268796296295</v>
      </c>
      <c r="F6150">
        <v>147523</v>
      </c>
      <c r="G6150" s="23">
        <v>44354.613865740743</v>
      </c>
      <c r="J6150" s="22">
        <v>147079</v>
      </c>
      <c r="K6150" s="4"/>
      <c r="L6150" s="4">
        <v>3</v>
      </c>
      <c r="M6150" s="4">
        <v>3</v>
      </c>
      <c r="N6150" s="4"/>
      <c r="O6150" s="4"/>
      <c r="P6150" s="4"/>
    </row>
    <row r="6151" spans="3:16" x14ac:dyDescent="0.3">
      <c r="C6151" s="22">
        <v>146869</v>
      </c>
      <c r="D6151" s="23">
        <v>44316.484409722223</v>
      </c>
      <c r="F6151">
        <v>147554</v>
      </c>
      <c r="G6151" s="23">
        <v>44308.027696759258</v>
      </c>
      <c r="J6151" s="22">
        <v>147100</v>
      </c>
      <c r="K6151" s="4"/>
      <c r="L6151" s="4">
        <v>1</v>
      </c>
      <c r="M6151" s="4">
        <v>3</v>
      </c>
      <c r="N6151" s="4">
        <v>2</v>
      </c>
      <c r="O6151" s="4">
        <v>1</v>
      </c>
      <c r="P6151" s="4">
        <v>5</v>
      </c>
    </row>
    <row r="6152" spans="3:16" x14ac:dyDescent="0.3">
      <c r="C6152" s="22">
        <v>146870</v>
      </c>
      <c r="D6152" s="23">
        <v>44343.932627314818</v>
      </c>
      <c r="F6152">
        <v>147576</v>
      </c>
      <c r="G6152" s="23">
        <v>44365.738055555557</v>
      </c>
      <c r="J6152" s="22">
        <v>147175</v>
      </c>
      <c r="K6152" s="4"/>
      <c r="L6152" s="4"/>
      <c r="M6152" s="4">
        <v>1</v>
      </c>
      <c r="N6152" s="4">
        <v>5</v>
      </c>
      <c r="O6152" s="4">
        <v>8</v>
      </c>
      <c r="P6152" s="4"/>
    </row>
    <row r="6153" spans="3:16" x14ac:dyDescent="0.3">
      <c r="C6153" s="22">
        <v>146896</v>
      </c>
      <c r="D6153" s="23">
        <v>44371.882465277777</v>
      </c>
      <c r="F6153">
        <v>147599</v>
      </c>
      <c r="G6153" s="23">
        <v>44343.801562499997</v>
      </c>
      <c r="J6153" s="22">
        <v>147209</v>
      </c>
      <c r="K6153" s="4"/>
      <c r="L6153" s="4">
        <v>1</v>
      </c>
      <c r="M6153" s="4">
        <v>4</v>
      </c>
      <c r="N6153" s="4">
        <v>3</v>
      </c>
      <c r="O6153" s="4"/>
      <c r="P6153" s="4"/>
    </row>
    <row r="6154" spans="3:16" x14ac:dyDescent="0.3">
      <c r="C6154" s="22">
        <v>146910</v>
      </c>
      <c r="D6154" s="23">
        <v>44346.869525462964</v>
      </c>
      <c r="F6154">
        <v>147621</v>
      </c>
      <c r="G6154" s="23">
        <v>44344.55133101852</v>
      </c>
      <c r="J6154" s="22">
        <v>147237</v>
      </c>
      <c r="K6154" s="4"/>
      <c r="L6154" s="4">
        <v>3</v>
      </c>
      <c r="M6154" s="4">
        <v>5</v>
      </c>
      <c r="N6154" s="4">
        <v>5</v>
      </c>
      <c r="O6154" s="4">
        <v>7</v>
      </c>
      <c r="P6154" s="4"/>
    </row>
    <row r="6155" spans="3:16" x14ac:dyDescent="0.3">
      <c r="C6155" s="22">
        <v>146931</v>
      </c>
      <c r="D6155" s="23">
        <v>44349.049004629633</v>
      </c>
      <c r="F6155">
        <v>147676</v>
      </c>
      <c r="G6155" s="23">
        <v>44344.008275462962</v>
      </c>
      <c r="J6155" s="22">
        <v>147238</v>
      </c>
      <c r="K6155" s="4"/>
      <c r="L6155" s="4"/>
      <c r="M6155" s="4">
        <v>1</v>
      </c>
      <c r="N6155" s="4">
        <v>6</v>
      </c>
      <c r="O6155" s="4"/>
      <c r="P6155" s="4"/>
    </row>
    <row r="6156" spans="3:16" x14ac:dyDescent="0.3">
      <c r="C6156" s="22">
        <v>146937</v>
      </c>
      <c r="D6156" s="23">
        <v>44296.947002314817</v>
      </c>
      <c r="F6156">
        <v>147744</v>
      </c>
      <c r="G6156" s="23">
        <v>44314.658356481479</v>
      </c>
      <c r="J6156" s="22">
        <v>147249</v>
      </c>
      <c r="K6156" s="4"/>
      <c r="L6156" s="4">
        <v>4</v>
      </c>
      <c r="M6156" s="4">
        <v>1</v>
      </c>
      <c r="N6156" s="4">
        <v>3</v>
      </c>
      <c r="O6156" s="4">
        <v>1</v>
      </c>
      <c r="P6156" s="4">
        <v>4</v>
      </c>
    </row>
    <row r="6157" spans="3:16" x14ac:dyDescent="0.3">
      <c r="C6157" s="22">
        <v>147024</v>
      </c>
      <c r="D6157" s="23">
        <v>44316.77244212963</v>
      </c>
      <c r="F6157">
        <v>147781</v>
      </c>
      <c r="G6157" s="23">
        <v>44342.490995370368</v>
      </c>
      <c r="J6157" s="22">
        <v>147265</v>
      </c>
      <c r="K6157" s="4"/>
      <c r="L6157" s="4"/>
      <c r="M6157" s="4">
        <v>2</v>
      </c>
      <c r="N6157" s="4">
        <v>4</v>
      </c>
      <c r="O6157" s="4">
        <v>2</v>
      </c>
      <c r="P6157" s="4">
        <v>4</v>
      </c>
    </row>
    <row r="6158" spans="3:16" x14ac:dyDescent="0.3">
      <c r="C6158" s="22">
        <v>147048</v>
      </c>
      <c r="D6158" s="23">
        <v>44315.713379629633</v>
      </c>
      <c r="F6158">
        <v>147801</v>
      </c>
      <c r="G6158" s="23">
        <v>44344.429664351854</v>
      </c>
      <c r="J6158" s="22">
        <v>147273</v>
      </c>
      <c r="K6158" s="4"/>
      <c r="L6158" s="4"/>
      <c r="M6158" s="4"/>
      <c r="N6158" s="4">
        <v>5</v>
      </c>
      <c r="O6158" s="4">
        <v>3</v>
      </c>
      <c r="P6158" s="4">
        <v>6</v>
      </c>
    </row>
    <row r="6159" spans="3:16" x14ac:dyDescent="0.3">
      <c r="C6159" s="22">
        <v>147079</v>
      </c>
      <c r="D6159" s="23">
        <v>44305.710335648146</v>
      </c>
      <c r="F6159">
        <v>147821</v>
      </c>
      <c r="G6159" s="23">
        <v>44324.008275462962</v>
      </c>
      <c r="J6159" s="22">
        <v>147282</v>
      </c>
      <c r="K6159" s="4"/>
      <c r="L6159" s="4"/>
      <c r="M6159" s="4"/>
      <c r="N6159" s="4">
        <v>1</v>
      </c>
      <c r="O6159" s="4">
        <v>3</v>
      </c>
      <c r="P6159" s="4">
        <v>2</v>
      </c>
    </row>
    <row r="6160" spans="3:16" x14ac:dyDescent="0.3">
      <c r="C6160" s="22">
        <v>147100</v>
      </c>
      <c r="D6160" s="23">
        <v>44313.897037037037</v>
      </c>
      <c r="F6160">
        <v>147855</v>
      </c>
      <c r="G6160" s="23">
        <v>44357.601319444446</v>
      </c>
      <c r="J6160" s="22">
        <v>147353</v>
      </c>
      <c r="K6160" s="4"/>
      <c r="L6160" s="4"/>
      <c r="M6160" s="4"/>
      <c r="N6160" s="4"/>
      <c r="O6160" s="4">
        <v>4</v>
      </c>
      <c r="P6160" s="4">
        <v>6</v>
      </c>
    </row>
    <row r="6161" spans="3:16" x14ac:dyDescent="0.3">
      <c r="C6161" s="22">
        <v>147175</v>
      </c>
      <c r="D6161" s="23">
        <v>44347.572997685187</v>
      </c>
      <c r="F6161">
        <v>147872</v>
      </c>
      <c r="G6161" s="23">
        <v>44343.697604166664</v>
      </c>
      <c r="J6161" s="22">
        <v>147403</v>
      </c>
      <c r="K6161" s="4"/>
      <c r="L6161" s="4"/>
      <c r="M6161" s="4">
        <v>1</v>
      </c>
      <c r="N6161" s="4">
        <v>4</v>
      </c>
      <c r="O6161" s="4"/>
      <c r="P6161" s="4"/>
    </row>
    <row r="6162" spans="3:16" x14ac:dyDescent="0.3">
      <c r="C6162" s="22">
        <v>147209</v>
      </c>
      <c r="D6162" s="23">
        <v>44315.383275462962</v>
      </c>
      <c r="F6162">
        <v>147882</v>
      </c>
      <c r="G6162" s="23">
        <v>44345.714988425927</v>
      </c>
      <c r="J6162" s="22">
        <v>147416</v>
      </c>
      <c r="K6162" s="4"/>
      <c r="L6162" s="4"/>
      <c r="M6162" s="4">
        <v>1</v>
      </c>
      <c r="N6162" s="4">
        <v>5</v>
      </c>
      <c r="O6162" s="4">
        <v>5</v>
      </c>
      <c r="P6162" s="4">
        <v>2</v>
      </c>
    </row>
    <row r="6163" spans="3:16" x14ac:dyDescent="0.3">
      <c r="C6163" s="22">
        <v>147237</v>
      </c>
      <c r="D6163" s="23">
        <v>44309.950023148151</v>
      </c>
      <c r="F6163">
        <v>147912</v>
      </c>
      <c r="G6163" s="23">
        <v>44343.670497685183</v>
      </c>
      <c r="J6163" s="22">
        <v>147420</v>
      </c>
      <c r="K6163" s="4"/>
      <c r="L6163" s="4"/>
      <c r="M6163" s="4">
        <v>2</v>
      </c>
      <c r="N6163" s="4">
        <v>5</v>
      </c>
      <c r="O6163" s="4">
        <v>3</v>
      </c>
      <c r="P6163" s="4">
        <v>6</v>
      </c>
    </row>
    <row r="6164" spans="3:16" x14ac:dyDescent="0.3">
      <c r="C6164" s="22">
        <v>147238</v>
      </c>
      <c r="D6164" s="23">
        <v>44346.699270833335</v>
      </c>
      <c r="F6164">
        <v>147931</v>
      </c>
      <c r="G6164" s="23">
        <v>44318.937083333331</v>
      </c>
      <c r="J6164" s="22">
        <v>147441</v>
      </c>
      <c r="K6164" s="4"/>
      <c r="L6164" s="4"/>
      <c r="M6164" s="4"/>
      <c r="N6164" s="4">
        <v>1</v>
      </c>
      <c r="O6164" s="4">
        <v>8</v>
      </c>
      <c r="P6164" s="4">
        <v>9</v>
      </c>
    </row>
    <row r="6165" spans="3:16" x14ac:dyDescent="0.3">
      <c r="C6165" s="22">
        <v>147249</v>
      </c>
      <c r="D6165" s="23">
        <v>44307.636921296296</v>
      </c>
      <c r="F6165">
        <v>147946</v>
      </c>
      <c r="G6165" s="23">
        <v>44344.873969907407</v>
      </c>
      <c r="J6165" s="22">
        <v>147474</v>
      </c>
      <c r="K6165" s="4"/>
      <c r="L6165" s="4"/>
      <c r="M6165" s="4">
        <v>1</v>
      </c>
      <c r="N6165" s="4">
        <v>3</v>
      </c>
      <c r="O6165" s="4">
        <v>5</v>
      </c>
      <c r="P6165" s="4">
        <v>7</v>
      </c>
    </row>
    <row r="6166" spans="3:16" x14ac:dyDescent="0.3">
      <c r="C6166" s="22">
        <v>147265</v>
      </c>
      <c r="D6166" s="23">
        <v>44346.562488425923</v>
      </c>
      <c r="F6166">
        <v>147956</v>
      </c>
      <c r="G6166" s="23">
        <v>44311.345960648148</v>
      </c>
      <c r="J6166" s="22">
        <v>147481</v>
      </c>
      <c r="K6166" s="4"/>
      <c r="L6166" s="4">
        <v>1</v>
      </c>
      <c r="M6166" s="4">
        <v>4</v>
      </c>
      <c r="N6166" s="4">
        <v>4</v>
      </c>
      <c r="O6166" s="4"/>
      <c r="P6166" s="4"/>
    </row>
    <row r="6167" spans="3:16" x14ac:dyDescent="0.3">
      <c r="C6167" s="22">
        <v>147273</v>
      </c>
      <c r="D6167" s="23">
        <v>44349.864270833335</v>
      </c>
      <c r="F6167">
        <v>147968</v>
      </c>
      <c r="G6167" s="23">
        <v>44298.357662037037</v>
      </c>
      <c r="J6167" s="22">
        <v>147502</v>
      </c>
      <c r="K6167" s="4"/>
      <c r="L6167" s="4">
        <v>2</v>
      </c>
      <c r="M6167" s="4">
        <v>8</v>
      </c>
      <c r="N6167" s="4">
        <v>4</v>
      </c>
      <c r="O6167" s="4"/>
      <c r="P6167" s="4"/>
    </row>
    <row r="6168" spans="3:16" x14ac:dyDescent="0.3">
      <c r="C6168" s="22">
        <v>147282</v>
      </c>
      <c r="D6168" s="23">
        <v>44376.794687499998</v>
      </c>
      <c r="F6168">
        <v>147973</v>
      </c>
      <c r="G6168" s="23">
        <v>44372.525671296295</v>
      </c>
      <c r="J6168" s="22">
        <v>147506</v>
      </c>
      <c r="K6168" s="4"/>
      <c r="L6168" s="4"/>
      <c r="M6168" s="4">
        <v>4</v>
      </c>
      <c r="N6168" s="4">
        <v>1</v>
      </c>
      <c r="O6168" s="4">
        <v>1</v>
      </c>
      <c r="P6168" s="4"/>
    </row>
    <row r="6169" spans="3:16" x14ac:dyDescent="0.3">
      <c r="C6169" s="22">
        <v>147353</v>
      </c>
      <c r="D6169" s="23">
        <v>44379.912662037037</v>
      </c>
      <c r="F6169">
        <v>147978</v>
      </c>
      <c r="G6169" s="23">
        <v>44387.659166666665</v>
      </c>
      <c r="J6169" s="22">
        <v>147523</v>
      </c>
      <c r="K6169" s="4"/>
      <c r="L6169" s="4"/>
      <c r="M6169" s="4"/>
      <c r="N6169" s="4">
        <v>4</v>
      </c>
      <c r="O6169" s="4"/>
      <c r="P6169" s="4"/>
    </row>
    <row r="6170" spans="3:16" x14ac:dyDescent="0.3">
      <c r="C6170" s="22">
        <v>147403</v>
      </c>
      <c r="D6170" s="23">
        <v>44344.778912037036</v>
      </c>
      <c r="F6170">
        <v>148003</v>
      </c>
      <c r="G6170" s="23">
        <v>44316.647835648146</v>
      </c>
      <c r="J6170" s="22">
        <v>147554</v>
      </c>
      <c r="K6170" s="4"/>
      <c r="L6170" s="4">
        <v>1</v>
      </c>
      <c r="M6170" s="4">
        <v>4</v>
      </c>
      <c r="N6170" s="4">
        <v>5</v>
      </c>
      <c r="O6170" s="4">
        <v>2</v>
      </c>
      <c r="P6170" s="4"/>
    </row>
    <row r="6171" spans="3:16" x14ac:dyDescent="0.3">
      <c r="C6171" s="22">
        <v>147416</v>
      </c>
      <c r="D6171" s="23">
        <v>44347.045497685183</v>
      </c>
      <c r="F6171">
        <v>148075</v>
      </c>
      <c r="G6171" s="23">
        <v>44346.109814814816</v>
      </c>
      <c r="J6171" s="22">
        <v>147576</v>
      </c>
      <c r="K6171" s="4"/>
      <c r="L6171" s="4"/>
      <c r="M6171" s="4"/>
      <c r="N6171" s="4">
        <v>3</v>
      </c>
      <c r="O6171" s="4">
        <v>6</v>
      </c>
      <c r="P6171" s="4"/>
    </row>
    <row r="6172" spans="3:16" x14ac:dyDescent="0.3">
      <c r="C6172" s="22">
        <v>147420</v>
      </c>
      <c r="D6172" s="23">
        <v>44342.555335648147</v>
      </c>
      <c r="F6172">
        <v>148097</v>
      </c>
      <c r="G6172" s="23">
        <v>44380.047523148147</v>
      </c>
      <c r="J6172" s="22">
        <v>147599</v>
      </c>
      <c r="K6172" s="4"/>
      <c r="L6172" s="4"/>
      <c r="M6172" s="4">
        <v>1</v>
      </c>
      <c r="N6172" s="4">
        <v>5</v>
      </c>
      <c r="O6172" s="4">
        <v>2</v>
      </c>
      <c r="P6172" s="4">
        <v>3</v>
      </c>
    </row>
    <row r="6173" spans="3:16" x14ac:dyDescent="0.3">
      <c r="C6173" s="22">
        <v>147441</v>
      </c>
      <c r="D6173" s="23">
        <v>44377.660787037035</v>
      </c>
      <c r="F6173">
        <v>148101</v>
      </c>
      <c r="G6173" s="23">
        <v>44345.771168981482</v>
      </c>
      <c r="J6173" s="22">
        <v>147621</v>
      </c>
      <c r="K6173" s="4"/>
      <c r="L6173" s="4"/>
      <c r="M6173" s="4">
        <v>1</v>
      </c>
      <c r="N6173" s="4">
        <v>8</v>
      </c>
      <c r="O6173" s="4"/>
      <c r="P6173" s="4"/>
    </row>
    <row r="6174" spans="3:16" x14ac:dyDescent="0.3">
      <c r="C6174" s="22">
        <v>147474</v>
      </c>
      <c r="D6174" s="23">
        <v>44346.497083333335</v>
      </c>
      <c r="F6174">
        <v>148112</v>
      </c>
      <c r="G6174" s="23">
        <v>44386.748969907407</v>
      </c>
      <c r="J6174" s="22">
        <v>147676</v>
      </c>
      <c r="K6174" s="4"/>
      <c r="L6174" s="4"/>
      <c r="M6174" s="4">
        <v>3</v>
      </c>
      <c r="N6174" s="4">
        <v>2</v>
      </c>
      <c r="O6174" s="4">
        <v>5</v>
      </c>
      <c r="P6174" s="4">
        <v>1</v>
      </c>
    </row>
    <row r="6175" spans="3:16" x14ac:dyDescent="0.3">
      <c r="C6175" s="22">
        <v>147481</v>
      </c>
      <c r="D6175" s="23">
        <v>44309.80196759259</v>
      </c>
      <c r="F6175">
        <v>148130</v>
      </c>
      <c r="G6175" s="23">
        <v>44329.724293981482</v>
      </c>
      <c r="J6175" s="22">
        <v>147744</v>
      </c>
      <c r="K6175" s="4"/>
      <c r="L6175" s="4">
        <v>2</v>
      </c>
      <c r="M6175" s="4">
        <v>6</v>
      </c>
      <c r="N6175" s="4">
        <v>4</v>
      </c>
      <c r="O6175" s="4">
        <v>6</v>
      </c>
      <c r="P6175" s="4">
        <v>3</v>
      </c>
    </row>
    <row r="6176" spans="3:16" x14ac:dyDescent="0.3">
      <c r="C6176" s="22">
        <v>147502</v>
      </c>
      <c r="D6176" s="23">
        <v>44316.530127314814</v>
      </c>
      <c r="F6176">
        <v>148178</v>
      </c>
      <c r="G6176" s="23">
        <v>44372.791851851849</v>
      </c>
      <c r="J6176" s="22">
        <v>147781</v>
      </c>
      <c r="K6176" s="4"/>
      <c r="L6176" s="4"/>
      <c r="M6176" s="4">
        <v>1</v>
      </c>
      <c r="N6176" s="4">
        <v>3</v>
      </c>
      <c r="O6176" s="4">
        <v>3</v>
      </c>
      <c r="P6176" s="4">
        <v>5</v>
      </c>
    </row>
    <row r="6177" spans="3:16" x14ac:dyDescent="0.3">
      <c r="C6177" s="22">
        <v>147506</v>
      </c>
      <c r="D6177" s="23">
        <v>44326.750590277778</v>
      </c>
      <c r="F6177">
        <v>148203</v>
      </c>
      <c r="G6177" s="23">
        <v>44316.969444444447</v>
      </c>
      <c r="J6177" s="22">
        <v>147801</v>
      </c>
      <c r="K6177" s="4"/>
      <c r="L6177" s="4"/>
      <c r="M6177" s="4">
        <v>1</v>
      </c>
      <c r="N6177" s="4">
        <v>3</v>
      </c>
      <c r="O6177" s="4">
        <v>2</v>
      </c>
      <c r="P6177" s="4"/>
    </row>
    <row r="6178" spans="3:16" x14ac:dyDescent="0.3">
      <c r="C6178" s="22">
        <v>147523</v>
      </c>
      <c r="D6178" s="23">
        <v>44354.613865740743</v>
      </c>
      <c r="F6178">
        <v>148231</v>
      </c>
      <c r="G6178" s="23">
        <v>44310.783761574072</v>
      </c>
      <c r="J6178" s="22">
        <v>147821</v>
      </c>
      <c r="K6178" s="4"/>
      <c r="L6178" s="4"/>
      <c r="M6178" s="4">
        <v>5</v>
      </c>
      <c r="N6178" s="4"/>
      <c r="O6178" s="4"/>
      <c r="P6178" s="4"/>
    </row>
    <row r="6179" spans="3:16" x14ac:dyDescent="0.3">
      <c r="C6179" s="22">
        <v>147554</v>
      </c>
      <c r="D6179" s="23">
        <v>44308.027696759258</v>
      </c>
      <c r="F6179">
        <v>148270</v>
      </c>
      <c r="G6179" s="23">
        <v>44314.664027777777</v>
      </c>
      <c r="J6179" s="22">
        <v>147855</v>
      </c>
      <c r="K6179" s="4"/>
      <c r="L6179" s="4"/>
      <c r="M6179" s="4"/>
      <c r="N6179" s="4">
        <v>4</v>
      </c>
      <c r="O6179" s="4">
        <v>2</v>
      </c>
      <c r="P6179" s="4"/>
    </row>
    <row r="6180" spans="3:16" x14ac:dyDescent="0.3">
      <c r="C6180" s="22">
        <v>147576</v>
      </c>
      <c r="D6180" s="23">
        <v>44365.738055555557</v>
      </c>
      <c r="F6180">
        <v>148283</v>
      </c>
      <c r="G6180" s="23">
        <v>44308.643391203703</v>
      </c>
      <c r="J6180" s="22">
        <v>147872</v>
      </c>
      <c r="K6180" s="4"/>
      <c r="L6180" s="4"/>
      <c r="M6180" s="4">
        <v>1</v>
      </c>
      <c r="N6180" s="4">
        <v>1</v>
      </c>
      <c r="O6180" s="4">
        <v>1</v>
      </c>
      <c r="P6180" s="4"/>
    </row>
    <row r="6181" spans="3:16" x14ac:dyDescent="0.3">
      <c r="C6181" s="22">
        <v>147599</v>
      </c>
      <c r="D6181" s="23">
        <v>44343.801562499997</v>
      </c>
      <c r="F6181">
        <v>148296</v>
      </c>
      <c r="G6181" s="23">
        <v>44403.585138888891</v>
      </c>
      <c r="J6181" s="22">
        <v>147882</v>
      </c>
      <c r="K6181" s="4"/>
      <c r="L6181" s="4"/>
      <c r="M6181" s="4">
        <v>2</v>
      </c>
      <c r="N6181" s="4">
        <v>8</v>
      </c>
      <c r="O6181" s="4">
        <v>6</v>
      </c>
      <c r="P6181" s="4">
        <v>5</v>
      </c>
    </row>
    <row r="6182" spans="3:16" x14ac:dyDescent="0.3">
      <c r="C6182" s="22">
        <v>147621</v>
      </c>
      <c r="D6182" s="23">
        <v>44344.55133101852</v>
      </c>
      <c r="F6182">
        <v>148303</v>
      </c>
      <c r="G6182" s="23">
        <v>44338.904907407406</v>
      </c>
      <c r="J6182" s="22">
        <v>147912</v>
      </c>
      <c r="K6182" s="4"/>
      <c r="L6182" s="4"/>
      <c r="M6182" s="4">
        <v>3</v>
      </c>
      <c r="N6182" s="4">
        <v>6</v>
      </c>
      <c r="O6182" s="4">
        <v>2</v>
      </c>
      <c r="P6182" s="4">
        <v>3</v>
      </c>
    </row>
    <row r="6183" spans="3:16" x14ac:dyDescent="0.3">
      <c r="C6183" s="22">
        <v>147676</v>
      </c>
      <c r="D6183" s="23">
        <v>44344.008275462962</v>
      </c>
      <c r="F6183">
        <v>148363</v>
      </c>
      <c r="G6183" s="23">
        <v>44338.655532407407</v>
      </c>
      <c r="J6183" s="22">
        <v>147931</v>
      </c>
      <c r="K6183" s="4"/>
      <c r="L6183" s="4"/>
      <c r="M6183" s="4">
        <v>8</v>
      </c>
      <c r="N6183" s="4"/>
      <c r="O6183" s="4"/>
      <c r="P6183" s="4"/>
    </row>
    <row r="6184" spans="3:16" x14ac:dyDescent="0.3">
      <c r="C6184" s="22">
        <v>147744</v>
      </c>
      <c r="D6184" s="23">
        <v>44314.658356481479</v>
      </c>
      <c r="F6184">
        <v>148369</v>
      </c>
      <c r="G6184" s="23">
        <v>44331.422118055554</v>
      </c>
      <c r="J6184" s="22">
        <v>147946</v>
      </c>
      <c r="K6184" s="4"/>
      <c r="L6184" s="4"/>
      <c r="M6184" s="4">
        <v>1</v>
      </c>
      <c r="N6184" s="4">
        <v>6</v>
      </c>
      <c r="O6184" s="4">
        <v>8</v>
      </c>
      <c r="P6184" s="4">
        <v>3</v>
      </c>
    </row>
    <row r="6185" spans="3:16" x14ac:dyDescent="0.3">
      <c r="C6185" s="22">
        <v>147781</v>
      </c>
      <c r="D6185" s="23">
        <v>44342.490995370368</v>
      </c>
      <c r="F6185">
        <v>148397</v>
      </c>
      <c r="G6185" s="23">
        <v>44294.999374999999</v>
      </c>
      <c r="J6185" s="22">
        <v>147956</v>
      </c>
      <c r="K6185" s="4"/>
      <c r="L6185" s="4">
        <v>1</v>
      </c>
      <c r="M6185" s="4">
        <v>3</v>
      </c>
      <c r="N6185" s="4">
        <v>5</v>
      </c>
      <c r="O6185" s="4">
        <v>6</v>
      </c>
      <c r="P6185" s="4"/>
    </row>
    <row r="6186" spans="3:16" x14ac:dyDescent="0.3">
      <c r="C6186" s="22">
        <v>147801</v>
      </c>
      <c r="D6186" s="23">
        <v>44344.429664351854</v>
      </c>
      <c r="F6186">
        <v>148458</v>
      </c>
      <c r="G6186" s="23">
        <v>44314.673321759263</v>
      </c>
      <c r="J6186" s="22">
        <v>147968</v>
      </c>
      <c r="K6186" s="4"/>
      <c r="L6186" s="4">
        <v>2</v>
      </c>
      <c r="M6186" s="4"/>
      <c r="N6186" s="4"/>
      <c r="O6186" s="4"/>
      <c r="P6186" s="4"/>
    </row>
    <row r="6187" spans="3:16" x14ac:dyDescent="0.3">
      <c r="C6187" s="22">
        <v>147821</v>
      </c>
      <c r="D6187" s="23">
        <v>44324.008275462962</v>
      </c>
      <c r="F6187">
        <v>148490</v>
      </c>
      <c r="G6187" s="23">
        <v>44297.175115740742</v>
      </c>
      <c r="J6187" s="22">
        <v>147973</v>
      </c>
      <c r="K6187" s="4"/>
      <c r="L6187" s="4"/>
      <c r="M6187" s="4"/>
      <c r="N6187" s="4">
        <v>2</v>
      </c>
      <c r="O6187" s="4">
        <v>4</v>
      </c>
      <c r="P6187" s="4">
        <v>5</v>
      </c>
    </row>
    <row r="6188" spans="3:16" x14ac:dyDescent="0.3">
      <c r="C6188" s="22">
        <v>147855</v>
      </c>
      <c r="D6188" s="23">
        <v>44357.601319444446</v>
      </c>
      <c r="F6188">
        <v>148548</v>
      </c>
      <c r="G6188" s="23">
        <v>44377.302777777775</v>
      </c>
      <c r="J6188" s="22">
        <v>147978</v>
      </c>
      <c r="K6188" s="4"/>
      <c r="L6188" s="4"/>
      <c r="M6188" s="4"/>
      <c r="N6188" s="4"/>
      <c r="O6188" s="4">
        <v>2</v>
      </c>
      <c r="P6188" s="4">
        <v>4</v>
      </c>
    </row>
    <row r="6189" spans="3:16" x14ac:dyDescent="0.3">
      <c r="C6189" s="22">
        <v>147872</v>
      </c>
      <c r="D6189" s="23">
        <v>44343.697604166664</v>
      </c>
      <c r="F6189">
        <v>148563</v>
      </c>
      <c r="G6189" s="23">
        <v>44381.03052083333</v>
      </c>
      <c r="J6189" s="22">
        <v>148003</v>
      </c>
      <c r="K6189" s="4"/>
      <c r="L6189" s="4">
        <v>1</v>
      </c>
      <c r="M6189" s="4">
        <v>4</v>
      </c>
      <c r="N6189" s="4">
        <v>4</v>
      </c>
      <c r="O6189" s="4">
        <v>6</v>
      </c>
      <c r="P6189" s="4">
        <v>5</v>
      </c>
    </row>
    <row r="6190" spans="3:16" x14ac:dyDescent="0.3">
      <c r="C6190" s="22">
        <v>147882</v>
      </c>
      <c r="D6190" s="23">
        <v>44345.714988425927</v>
      </c>
      <c r="F6190">
        <v>148604</v>
      </c>
      <c r="G6190" s="23">
        <v>44288.831099537034</v>
      </c>
      <c r="J6190" s="22">
        <v>148075</v>
      </c>
      <c r="K6190" s="4"/>
      <c r="L6190" s="4"/>
      <c r="M6190" s="4">
        <v>1</v>
      </c>
      <c r="N6190" s="4">
        <v>2</v>
      </c>
      <c r="O6190" s="4">
        <v>3</v>
      </c>
      <c r="P6190" s="4">
        <v>2</v>
      </c>
    </row>
    <row r="6191" spans="3:16" x14ac:dyDescent="0.3">
      <c r="C6191" s="22">
        <v>147912</v>
      </c>
      <c r="D6191" s="23">
        <v>44343.670497685183</v>
      </c>
      <c r="F6191">
        <v>148633</v>
      </c>
      <c r="G6191" s="23">
        <v>44310.690312500003</v>
      </c>
      <c r="J6191" s="22">
        <v>148097</v>
      </c>
      <c r="K6191" s="4"/>
      <c r="L6191" s="4"/>
      <c r="M6191" s="4"/>
      <c r="N6191" s="4"/>
      <c r="O6191" s="4">
        <v>4</v>
      </c>
      <c r="P6191" s="4">
        <v>3</v>
      </c>
    </row>
    <row r="6192" spans="3:16" x14ac:dyDescent="0.3">
      <c r="C6192" s="22">
        <v>147931</v>
      </c>
      <c r="D6192" s="23">
        <v>44318.937083333331</v>
      </c>
      <c r="F6192">
        <v>148674</v>
      </c>
      <c r="G6192" s="23">
        <v>44344.655127314814</v>
      </c>
      <c r="J6192" s="22">
        <v>148101</v>
      </c>
      <c r="K6192" s="4"/>
      <c r="L6192" s="4"/>
      <c r="M6192" s="4">
        <v>2</v>
      </c>
      <c r="N6192" s="4">
        <v>2</v>
      </c>
      <c r="O6192" s="4">
        <v>2</v>
      </c>
      <c r="P6192" s="4">
        <v>3</v>
      </c>
    </row>
    <row r="6193" spans="3:16" x14ac:dyDescent="0.3">
      <c r="C6193" s="22">
        <v>147946</v>
      </c>
      <c r="D6193" s="23">
        <v>44344.873969907407</v>
      </c>
      <c r="F6193">
        <v>148684</v>
      </c>
      <c r="G6193" s="23">
        <v>44402.805208333331</v>
      </c>
      <c r="J6193" s="22">
        <v>148112</v>
      </c>
      <c r="K6193" s="4"/>
      <c r="L6193" s="4"/>
      <c r="M6193" s="4"/>
      <c r="N6193" s="4"/>
      <c r="O6193" s="4">
        <v>2</v>
      </c>
      <c r="P6193" s="4">
        <v>5</v>
      </c>
    </row>
    <row r="6194" spans="3:16" x14ac:dyDescent="0.3">
      <c r="C6194" s="22">
        <v>147956</v>
      </c>
      <c r="D6194" s="23">
        <v>44311.345960648148</v>
      </c>
      <c r="F6194">
        <v>148771</v>
      </c>
      <c r="G6194" s="23">
        <v>44409.526203703703</v>
      </c>
      <c r="J6194" s="22">
        <v>148130</v>
      </c>
      <c r="K6194" s="4"/>
      <c r="L6194" s="4"/>
      <c r="M6194" s="4">
        <v>3</v>
      </c>
      <c r="N6194" s="4">
        <v>2</v>
      </c>
      <c r="O6194" s="4"/>
      <c r="P6194" s="4"/>
    </row>
    <row r="6195" spans="3:16" x14ac:dyDescent="0.3">
      <c r="C6195" s="22">
        <v>147968</v>
      </c>
      <c r="D6195" s="23">
        <v>44298.357662037037</v>
      </c>
      <c r="F6195">
        <v>148815</v>
      </c>
      <c r="G6195" s="23">
        <v>44380.752245370371</v>
      </c>
      <c r="J6195" s="22">
        <v>148178</v>
      </c>
      <c r="K6195" s="4"/>
      <c r="L6195" s="4"/>
      <c r="M6195" s="4"/>
      <c r="N6195" s="4">
        <v>2</v>
      </c>
      <c r="O6195" s="4">
        <v>4</v>
      </c>
      <c r="P6195" s="4">
        <v>3</v>
      </c>
    </row>
    <row r="6196" spans="3:16" x14ac:dyDescent="0.3">
      <c r="C6196" s="22">
        <v>147973</v>
      </c>
      <c r="D6196" s="23">
        <v>44372.525671296295</v>
      </c>
      <c r="F6196">
        <v>148816</v>
      </c>
      <c r="G6196" s="23">
        <v>44358.749374999999</v>
      </c>
      <c r="J6196" s="22">
        <v>148203</v>
      </c>
      <c r="K6196" s="4"/>
      <c r="L6196" s="4">
        <v>1</v>
      </c>
      <c r="M6196" s="4">
        <v>4</v>
      </c>
      <c r="N6196" s="4">
        <v>6</v>
      </c>
      <c r="O6196" s="4">
        <v>2</v>
      </c>
      <c r="P6196" s="4">
        <v>4</v>
      </c>
    </row>
    <row r="6197" spans="3:16" x14ac:dyDescent="0.3">
      <c r="C6197" s="22">
        <v>147978</v>
      </c>
      <c r="D6197" s="23">
        <v>44387.659166666665</v>
      </c>
      <c r="F6197">
        <v>148820</v>
      </c>
      <c r="G6197" s="23">
        <v>44290.88045138889</v>
      </c>
      <c r="J6197" s="22">
        <v>148231</v>
      </c>
      <c r="K6197" s="4"/>
      <c r="L6197" s="4">
        <v>1</v>
      </c>
      <c r="M6197" s="4">
        <v>5</v>
      </c>
      <c r="N6197" s="4">
        <v>1</v>
      </c>
      <c r="O6197" s="4">
        <v>3</v>
      </c>
      <c r="P6197" s="4"/>
    </row>
    <row r="6198" spans="3:16" x14ac:dyDescent="0.3">
      <c r="C6198" s="22">
        <v>148003</v>
      </c>
      <c r="D6198" s="23">
        <v>44316.647835648146</v>
      </c>
      <c r="F6198">
        <v>148840</v>
      </c>
      <c r="G6198" s="23">
        <v>44342.679803240739</v>
      </c>
      <c r="J6198" s="22">
        <v>148270</v>
      </c>
      <c r="K6198" s="4"/>
      <c r="L6198" s="4">
        <v>1</v>
      </c>
      <c r="M6198" s="4">
        <v>8</v>
      </c>
      <c r="N6198" s="4">
        <v>7</v>
      </c>
      <c r="O6198" s="4">
        <v>3</v>
      </c>
      <c r="P6198" s="4"/>
    </row>
    <row r="6199" spans="3:16" x14ac:dyDescent="0.3">
      <c r="C6199" s="22">
        <v>148075</v>
      </c>
      <c r="D6199" s="23">
        <v>44346.109814814816</v>
      </c>
      <c r="F6199">
        <v>148841</v>
      </c>
      <c r="G6199" s="23">
        <v>44313.696793981479</v>
      </c>
      <c r="J6199" s="22">
        <v>148283</v>
      </c>
      <c r="K6199" s="4"/>
      <c r="L6199" s="4">
        <v>3</v>
      </c>
      <c r="M6199" s="4">
        <v>7</v>
      </c>
      <c r="N6199" s="4"/>
      <c r="O6199" s="4"/>
      <c r="P6199" s="4"/>
    </row>
    <row r="6200" spans="3:16" x14ac:dyDescent="0.3">
      <c r="C6200" s="22">
        <v>148097</v>
      </c>
      <c r="D6200" s="23">
        <v>44380.047523148147</v>
      </c>
      <c r="F6200">
        <v>148847</v>
      </c>
      <c r="G6200" s="23">
        <v>44373.875358796293</v>
      </c>
      <c r="J6200" s="22">
        <v>148296</v>
      </c>
      <c r="K6200" s="4"/>
      <c r="L6200" s="4"/>
      <c r="M6200" s="4"/>
      <c r="N6200" s="4"/>
      <c r="O6200" s="4">
        <v>2</v>
      </c>
      <c r="P6200" s="4">
        <v>5</v>
      </c>
    </row>
    <row r="6201" spans="3:16" x14ac:dyDescent="0.3">
      <c r="C6201" s="22">
        <v>148101</v>
      </c>
      <c r="D6201" s="23">
        <v>44345.771168981482</v>
      </c>
      <c r="F6201">
        <v>148854</v>
      </c>
      <c r="G6201" s="23">
        <v>44344.658761574072</v>
      </c>
      <c r="J6201" s="22">
        <v>148303</v>
      </c>
      <c r="K6201" s="4"/>
      <c r="L6201" s="4"/>
      <c r="M6201" s="4">
        <v>2</v>
      </c>
      <c r="N6201" s="4">
        <v>5</v>
      </c>
      <c r="O6201" s="4"/>
      <c r="P6201" s="4"/>
    </row>
    <row r="6202" spans="3:16" x14ac:dyDescent="0.3">
      <c r="C6202" s="22">
        <v>148112</v>
      </c>
      <c r="D6202" s="23">
        <v>44386.748969907407</v>
      </c>
      <c r="F6202">
        <v>148877</v>
      </c>
      <c r="G6202" s="23">
        <v>44374.900752314818</v>
      </c>
      <c r="J6202" s="22">
        <v>148363</v>
      </c>
      <c r="K6202" s="4"/>
      <c r="L6202" s="4"/>
      <c r="M6202" s="4">
        <v>2</v>
      </c>
      <c r="N6202" s="4">
        <v>7</v>
      </c>
      <c r="O6202" s="4">
        <v>2</v>
      </c>
      <c r="P6202" s="4">
        <v>6</v>
      </c>
    </row>
    <row r="6203" spans="3:16" x14ac:dyDescent="0.3">
      <c r="C6203" s="22">
        <v>148130</v>
      </c>
      <c r="D6203" s="23">
        <v>44329.724293981482</v>
      </c>
      <c r="F6203">
        <v>148896</v>
      </c>
      <c r="G6203" s="23">
        <v>44346.388541666667</v>
      </c>
      <c r="J6203" s="22">
        <v>148369</v>
      </c>
      <c r="K6203" s="4"/>
      <c r="L6203" s="4"/>
      <c r="M6203" s="4">
        <v>5</v>
      </c>
      <c r="N6203" s="4">
        <v>2</v>
      </c>
      <c r="O6203" s="4"/>
      <c r="P6203" s="4"/>
    </row>
    <row r="6204" spans="3:16" x14ac:dyDescent="0.3">
      <c r="C6204" s="22">
        <v>148178</v>
      </c>
      <c r="D6204" s="23">
        <v>44372.791851851849</v>
      </c>
      <c r="F6204">
        <v>148925</v>
      </c>
      <c r="G6204" s="23">
        <v>44313.683842592596</v>
      </c>
      <c r="J6204" s="22">
        <v>148397</v>
      </c>
      <c r="K6204" s="4"/>
      <c r="L6204" s="4">
        <v>3</v>
      </c>
      <c r="M6204" s="4"/>
      <c r="N6204" s="4"/>
      <c r="O6204" s="4"/>
      <c r="P6204" s="4"/>
    </row>
    <row r="6205" spans="3:16" x14ac:dyDescent="0.3">
      <c r="C6205" s="22">
        <v>148203</v>
      </c>
      <c r="D6205" s="23">
        <v>44316.969444444447</v>
      </c>
      <c r="F6205">
        <v>148961</v>
      </c>
      <c r="G6205" s="23">
        <v>44296.518796296295</v>
      </c>
      <c r="J6205" s="22">
        <v>148458</v>
      </c>
      <c r="K6205" s="4"/>
      <c r="L6205" s="4">
        <v>1</v>
      </c>
      <c r="M6205" s="4">
        <v>7</v>
      </c>
      <c r="N6205" s="4">
        <v>1</v>
      </c>
      <c r="O6205" s="4">
        <v>2</v>
      </c>
      <c r="P6205" s="4">
        <v>4</v>
      </c>
    </row>
    <row r="6206" spans="3:16" x14ac:dyDescent="0.3">
      <c r="C6206" s="22">
        <v>148231</v>
      </c>
      <c r="D6206" s="23">
        <v>44310.783761574072</v>
      </c>
      <c r="F6206">
        <v>149029</v>
      </c>
      <c r="G6206" s="23">
        <v>44342.717824074076</v>
      </c>
      <c r="J6206" s="22">
        <v>148490</v>
      </c>
      <c r="K6206" s="4"/>
      <c r="L6206" s="4">
        <v>2</v>
      </c>
      <c r="M6206" s="4">
        <v>5</v>
      </c>
      <c r="N6206" s="4"/>
      <c r="O6206" s="4"/>
      <c r="P6206" s="4"/>
    </row>
    <row r="6207" spans="3:16" x14ac:dyDescent="0.3">
      <c r="C6207" s="22">
        <v>148270</v>
      </c>
      <c r="D6207" s="23">
        <v>44314.664027777777</v>
      </c>
      <c r="F6207">
        <v>149031</v>
      </c>
      <c r="G6207" s="23">
        <v>44309.738865740743</v>
      </c>
      <c r="J6207" s="22">
        <v>148548</v>
      </c>
      <c r="K6207" s="4"/>
      <c r="L6207" s="4"/>
      <c r="M6207" s="4"/>
      <c r="N6207" s="4">
        <v>1</v>
      </c>
      <c r="O6207" s="4">
        <v>6</v>
      </c>
      <c r="P6207" s="4"/>
    </row>
    <row r="6208" spans="3:16" x14ac:dyDescent="0.3">
      <c r="C6208" s="22">
        <v>148283</v>
      </c>
      <c r="D6208" s="23">
        <v>44308.643391203703</v>
      </c>
      <c r="F6208">
        <v>149053</v>
      </c>
      <c r="G6208" s="23">
        <v>44342.692337962966</v>
      </c>
      <c r="J6208" s="22">
        <v>148563</v>
      </c>
      <c r="K6208" s="4"/>
      <c r="L6208" s="4"/>
      <c r="M6208" s="4"/>
      <c r="N6208" s="4"/>
      <c r="O6208" s="4">
        <v>7</v>
      </c>
      <c r="P6208" s="4">
        <v>3</v>
      </c>
    </row>
    <row r="6209" spans="3:16" x14ac:dyDescent="0.3">
      <c r="C6209" s="22">
        <v>148296</v>
      </c>
      <c r="D6209" s="23">
        <v>44403.585138888891</v>
      </c>
      <c r="F6209">
        <v>149095</v>
      </c>
      <c r="G6209" s="23">
        <v>44337.623564814814</v>
      </c>
      <c r="J6209" s="22">
        <v>148604</v>
      </c>
      <c r="K6209" s="4"/>
      <c r="L6209" s="4">
        <v>5</v>
      </c>
      <c r="M6209" s="4">
        <v>5</v>
      </c>
      <c r="N6209" s="4"/>
      <c r="O6209" s="4"/>
      <c r="P6209" s="4"/>
    </row>
    <row r="6210" spans="3:16" x14ac:dyDescent="0.3">
      <c r="C6210" s="22">
        <v>148303</v>
      </c>
      <c r="D6210" s="23">
        <v>44338.904907407406</v>
      </c>
      <c r="F6210">
        <v>149100</v>
      </c>
      <c r="G6210" s="23">
        <v>44373.168854166666</v>
      </c>
      <c r="J6210" s="22">
        <v>148633</v>
      </c>
      <c r="K6210" s="4"/>
      <c r="L6210" s="4">
        <v>2</v>
      </c>
      <c r="M6210" s="4">
        <v>5</v>
      </c>
      <c r="N6210" s="4">
        <v>7</v>
      </c>
      <c r="O6210" s="4">
        <v>5</v>
      </c>
      <c r="P6210" s="4">
        <v>3</v>
      </c>
    </row>
    <row r="6211" spans="3:16" x14ac:dyDescent="0.3">
      <c r="C6211" s="22">
        <v>148363</v>
      </c>
      <c r="D6211" s="23">
        <v>44338.655532407407</v>
      </c>
      <c r="F6211">
        <v>149119</v>
      </c>
      <c r="G6211" s="23">
        <v>44319.827048611114</v>
      </c>
      <c r="J6211" s="22">
        <v>148674</v>
      </c>
      <c r="K6211" s="4"/>
      <c r="L6211" s="4"/>
      <c r="M6211" s="4">
        <v>1</v>
      </c>
      <c r="N6211" s="4">
        <v>2</v>
      </c>
      <c r="O6211" s="4"/>
      <c r="P6211" s="4"/>
    </row>
    <row r="6212" spans="3:16" x14ac:dyDescent="0.3">
      <c r="C6212" s="22">
        <v>148369</v>
      </c>
      <c r="D6212" s="23">
        <v>44331.422118055554</v>
      </c>
      <c r="F6212">
        <v>149121</v>
      </c>
      <c r="G6212" s="23">
        <v>44311.647835648146</v>
      </c>
      <c r="J6212" s="22">
        <v>148684</v>
      </c>
      <c r="K6212" s="4"/>
      <c r="L6212" s="4"/>
      <c r="M6212" s="4"/>
      <c r="N6212" s="4"/>
      <c r="O6212" s="4">
        <v>1</v>
      </c>
      <c r="P6212" s="4">
        <v>3</v>
      </c>
    </row>
    <row r="6213" spans="3:16" x14ac:dyDescent="0.3">
      <c r="C6213" s="22">
        <v>148397</v>
      </c>
      <c r="D6213" s="23">
        <v>44294.999374999999</v>
      </c>
      <c r="F6213">
        <v>149178</v>
      </c>
      <c r="G6213" s="23">
        <v>44375.150266203702</v>
      </c>
      <c r="J6213" s="22">
        <v>148771</v>
      </c>
      <c r="K6213" s="4"/>
      <c r="L6213" s="4"/>
      <c r="M6213" s="4"/>
      <c r="N6213" s="4"/>
      <c r="O6213" s="4"/>
      <c r="P6213" s="4">
        <v>4</v>
      </c>
    </row>
    <row r="6214" spans="3:16" x14ac:dyDescent="0.3">
      <c r="C6214" s="22">
        <v>148458</v>
      </c>
      <c r="D6214" s="23">
        <v>44314.673321759263</v>
      </c>
      <c r="F6214">
        <v>149180</v>
      </c>
      <c r="G6214" s="23">
        <v>44342.598078703704</v>
      </c>
      <c r="J6214" s="22">
        <v>148815</v>
      </c>
      <c r="K6214" s="4"/>
      <c r="L6214" s="4"/>
      <c r="M6214" s="4"/>
      <c r="N6214" s="4"/>
      <c r="O6214" s="4">
        <v>4</v>
      </c>
      <c r="P6214" s="4">
        <v>2</v>
      </c>
    </row>
    <row r="6215" spans="3:16" x14ac:dyDescent="0.3">
      <c r="C6215" s="22">
        <v>148490</v>
      </c>
      <c r="D6215" s="23">
        <v>44297.175115740742</v>
      </c>
      <c r="F6215">
        <v>149203</v>
      </c>
      <c r="G6215" s="23">
        <v>44311.662812499999</v>
      </c>
      <c r="J6215" s="22">
        <v>148816</v>
      </c>
      <c r="K6215" s="4"/>
      <c r="L6215" s="4"/>
      <c r="M6215" s="4"/>
      <c r="N6215" s="4">
        <v>1</v>
      </c>
      <c r="O6215" s="4"/>
      <c r="P6215" s="4"/>
    </row>
    <row r="6216" spans="3:16" x14ac:dyDescent="0.3">
      <c r="C6216" s="22">
        <v>148548</v>
      </c>
      <c r="D6216" s="23">
        <v>44377.302777777775</v>
      </c>
      <c r="F6216">
        <v>149250</v>
      </c>
      <c r="G6216" s="23">
        <v>44403.708518518521</v>
      </c>
      <c r="J6216" s="22">
        <v>148820</v>
      </c>
      <c r="K6216" s="4"/>
      <c r="L6216" s="4">
        <v>4</v>
      </c>
      <c r="M6216" s="4">
        <v>6</v>
      </c>
      <c r="N6216" s="4">
        <v>4</v>
      </c>
      <c r="O6216" s="4">
        <v>1</v>
      </c>
      <c r="P6216" s="4"/>
    </row>
    <row r="6217" spans="3:16" x14ac:dyDescent="0.3">
      <c r="C6217" s="22">
        <v>148563</v>
      </c>
      <c r="D6217" s="23">
        <v>44381.03052083333</v>
      </c>
      <c r="F6217">
        <v>149264</v>
      </c>
      <c r="G6217" s="23">
        <v>44298.815335648149</v>
      </c>
      <c r="J6217" s="22">
        <v>148840</v>
      </c>
      <c r="K6217" s="4"/>
      <c r="L6217" s="4"/>
      <c r="M6217" s="4">
        <v>3</v>
      </c>
      <c r="N6217" s="4">
        <v>2</v>
      </c>
      <c r="O6217" s="4">
        <v>5</v>
      </c>
      <c r="P6217" s="4">
        <v>3</v>
      </c>
    </row>
    <row r="6218" spans="3:16" x14ac:dyDescent="0.3">
      <c r="C6218" s="22">
        <v>148604</v>
      </c>
      <c r="D6218" s="23">
        <v>44288.831099537034</v>
      </c>
      <c r="F6218">
        <v>149271</v>
      </c>
      <c r="G6218" s="23">
        <v>44372.702048611114</v>
      </c>
      <c r="J6218" s="22">
        <v>148841</v>
      </c>
      <c r="K6218" s="4"/>
      <c r="L6218" s="4">
        <v>3</v>
      </c>
      <c r="M6218" s="4">
        <v>4</v>
      </c>
      <c r="N6218" s="4">
        <v>4</v>
      </c>
      <c r="O6218" s="4">
        <v>3</v>
      </c>
      <c r="P6218" s="4"/>
    </row>
    <row r="6219" spans="3:16" x14ac:dyDescent="0.3">
      <c r="C6219" s="22">
        <v>148633</v>
      </c>
      <c r="D6219" s="23">
        <v>44310.690312500003</v>
      </c>
      <c r="F6219">
        <v>149321</v>
      </c>
      <c r="G6219" s="23">
        <v>44372.615474537037</v>
      </c>
      <c r="J6219" s="22">
        <v>148847</v>
      </c>
      <c r="K6219" s="4"/>
      <c r="L6219" s="4"/>
      <c r="M6219" s="4"/>
      <c r="N6219" s="4">
        <v>1</v>
      </c>
      <c r="O6219" s="4">
        <v>2</v>
      </c>
      <c r="P6219" s="4">
        <v>7</v>
      </c>
    </row>
    <row r="6220" spans="3:16" x14ac:dyDescent="0.3">
      <c r="C6220" s="22">
        <v>148674</v>
      </c>
      <c r="D6220" s="23">
        <v>44344.655127314814</v>
      </c>
      <c r="F6220">
        <v>149323</v>
      </c>
      <c r="G6220" s="23">
        <v>44347.630856481483</v>
      </c>
      <c r="J6220" s="22">
        <v>148854</v>
      </c>
      <c r="K6220" s="4"/>
      <c r="L6220" s="4"/>
      <c r="M6220" s="4">
        <v>2</v>
      </c>
      <c r="N6220" s="4">
        <v>6</v>
      </c>
      <c r="O6220" s="4"/>
      <c r="P6220" s="4"/>
    </row>
    <row r="6221" spans="3:16" x14ac:dyDescent="0.3">
      <c r="C6221" s="22">
        <v>148684</v>
      </c>
      <c r="D6221" s="23">
        <v>44402.805208333331</v>
      </c>
      <c r="F6221">
        <v>149326</v>
      </c>
      <c r="G6221" s="23">
        <v>44357.560868055552</v>
      </c>
      <c r="J6221" s="22">
        <v>148877</v>
      </c>
      <c r="K6221" s="4"/>
      <c r="L6221" s="4"/>
      <c r="M6221" s="4"/>
      <c r="N6221" s="4">
        <v>2</v>
      </c>
      <c r="O6221" s="4"/>
      <c r="P6221" s="4">
        <v>2</v>
      </c>
    </row>
    <row r="6222" spans="3:16" x14ac:dyDescent="0.3">
      <c r="C6222" s="22">
        <v>148771</v>
      </c>
      <c r="D6222" s="23">
        <v>44409.526203703703</v>
      </c>
      <c r="F6222">
        <v>149432</v>
      </c>
      <c r="G6222" s="23">
        <v>44318.803993055553</v>
      </c>
      <c r="J6222" s="22">
        <v>148896</v>
      </c>
      <c r="K6222" s="4"/>
      <c r="L6222" s="4"/>
      <c r="M6222" s="4">
        <v>1</v>
      </c>
      <c r="N6222" s="4">
        <v>5</v>
      </c>
      <c r="O6222" s="4">
        <v>1</v>
      </c>
      <c r="P6222" s="4">
        <v>5</v>
      </c>
    </row>
    <row r="6223" spans="3:16" x14ac:dyDescent="0.3">
      <c r="C6223" s="22">
        <v>148815</v>
      </c>
      <c r="D6223" s="23">
        <v>44380.752245370371</v>
      </c>
      <c r="F6223">
        <v>149443</v>
      </c>
      <c r="G6223" s="23">
        <v>44288.761111111111</v>
      </c>
      <c r="J6223" s="22">
        <v>148925</v>
      </c>
      <c r="K6223" s="4"/>
      <c r="L6223" s="4">
        <v>2</v>
      </c>
      <c r="M6223" s="4">
        <v>6</v>
      </c>
      <c r="N6223" s="4">
        <v>3</v>
      </c>
      <c r="O6223" s="4">
        <v>3</v>
      </c>
      <c r="P6223" s="4">
        <v>4</v>
      </c>
    </row>
    <row r="6224" spans="3:16" x14ac:dyDescent="0.3">
      <c r="C6224" s="22">
        <v>148816</v>
      </c>
      <c r="D6224" s="23">
        <v>44358.749374999999</v>
      </c>
      <c r="F6224">
        <v>149510</v>
      </c>
      <c r="G6224" s="23">
        <v>44342.772835648146</v>
      </c>
      <c r="J6224" s="22">
        <v>148961</v>
      </c>
      <c r="K6224" s="4"/>
      <c r="L6224" s="4">
        <v>2</v>
      </c>
      <c r="M6224" s="4"/>
      <c r="N6224" s="4"/>
      <c r="O6224" s="4"/>
      <c r="P6224" s="4"/>
    </row>
    <row r="6225" spans="3:16" x14ac:dyDescent="0.3">
      <c r="C6225" s="22">
        <v>148820</v>
      </c>
      <c r="D6225" s="23">
        <v>44290.88045138889</v>
      </c>
      <c r="F6225">
        <v>149526</v>
      </c>
      <c r="G6225" s="23">
        <v>44395.923796296294</v>
      </c>
      <c r="J6225" s="22">
        <v>149029</v>
      </c>
      <c r="K6225" s="4"/>
      <c r="L6225" s="4"/>
      <c r="M6225" s="4">
        <v>1</v>
      </c>
      <c r="N6225" s="4">
        <v>5</v>
      </c>
      <c r="O6225" s="4">
        <v>5</v>
      </c>
      <c r="P6225" s="4">
        <v>3</v>
      </c>
    </row>
    <row r="6226" spans="3:16" x14ac:dyDescent="0.3">
      <c r="C6226" s="22">
        <v>148840</v>
      </c>
      <c r="D6226" s="23">
        <v>44342.679803240739</v>
      </c>
      <c r="F6226">
        <v>149530</v>
      </c>
      <c r="G6226" s="23">
        <v>44346.775671296295</v>
      </c>
      <c r="J6226" s="22">
        <v>149031</v>
      </c>
      <c r="K6226" s="4"/>
      <c r="L6226" s="4">
        <v>1</v>
      </c>
      <c r="M6226" s="4">
        <v>4</v>
      </c>
      <c r="N6226" s="4">
        <v>2</v>
      </c>
      <c r="O6226" s="4">
        <v>6</v>
      </c>
      <c r="P6226" s="4"/>
    </row>
    <row r="6227" spans="3:16" x14ac:dyDescent="0.3">
      <c r="C6227" s="22">
        <v>148841</v>
      </c>
      <c r="D6227" s="23">
        <v>44313.696793981479</v>
      </c>
      <c r="F6227">
        <v>149540</v>
      </c>
      <c r="G6227" s="23">
        <v>44294.757870370369</v>
      </c>
      <c r="J6227" s="22">
        <v>149053</v>
      </c>
      <c r="K6227" s="4"/>
      <c r="L6227" s="4"/>
      <c r="M6227" s="4">
        <v>3</v>
      </c>
      <c r="N6227" s="4">
        <v>4</v>
      </c>
      <c r="O6227" s="4">
        <v>3</v>
      </c>
      <c r="P6227" s="4"/>
    </row>
    <row r="6228" spans="3:16" x14ac:dyDescent="0.3">
      <c r="C6228" s="22">
        <v>148847</v>
      </c>
      <c r="D6228" s="23">
        <v>44373.875358796293</v>
      </c>
      <c r="F6228">
        <v>149568</v>
      </c>
      <c r="G6228" s="23">
        <v>44301.524050925924</v>
      </c>
      <c r="J6228" s="22">
        <v>149095</v>
      </c>
      <c r="K6228" s="4"/>
      <c r="L6228" s="4"/>
      <c r="M6228" s="4">
        <v>5</v>
      </c>
      <c r="N6228" s="4">
        <v>7</v>
      </c>
      <c r="O6228" s="4"/>
      <c r="P6228" s="4"/>
    </row>
    <row r="6229" spans="3:16" x14ac:dyDescent="0.3">
      <c r="C6229" s="22">
        <v>148854</v>
      </c>
      <c r="D6229" s="23">
        <v>44344.658761574072</v>
      </c>
      <c r="F6229">
        <v>149569</v>
      </c>
      <c r="G6229" s="23">
        <v>44374.232002314813</v>
      </c>
      <c r="J6229" s="22">
        <v>149100</v>
      </c>
      <c r="K6229" s="4"/>
      <c r="L6229" s="4"/>
      <c r="M6229" s="4"/>
      <c r="N6229" s="4">
        <v>1</v>
      </c>
      <c r="O6229" s="4">
        <v>5</v>
      </c>
      <c r="P6229" s="4">
        <v>3</v>
      </c>
    </row>
    <row r="6230" spans="3:16" x14ac:dyDescent="0.3">
      <c r="C6230" s="22">
        <v>148877</v>
      </c>
      <c r="D6230" s="23">
        <v>44374.900752314818</v>
      </c>
      <c r="F6230">
        <v>149600</v>
      </c>
      <c r="G6230" s="23">
        <v>44349.555613425924</v>
      </c>
      <c r="J6230" s="22">
        <v>149119</v>
      </c>
      <c r="K6230" s="4"/>
      <c r="L6230" s="4"/>
      <c r="M6230" s="4">
        <v>3</v>
      </c>
      <c r="N6230" s="4"/>
      <c r="O6230" s="4"/>
      <c r="P6230" s="4"/>
    </row>
    <row r="6231" spans="3:16" x14ac:dyDescent="0.3">
      <c r="C6231" s="22">
        <v>148896</v>
      </c>
      <c r="D6231" s="23">
        <v>44346.388541666667</v>
      </c>
      <c r="F6231">
        <v>149639</v>
      </c>
      <c r="G6231" s="23">
        <v>44296.681817129633</v>
      </c>
      <c r="J6231" s="22">
        <v>149121</v>
      </c>
      <c r="K6231" s="4"/>
      <c r="L6231" s="4">
        <v>1</v>
      </c>
      <c r="M6231" s="4">
        <v>2</v>
      </c>
      <c r="N6231" s="4"/>
      <c r="O6231" s="4"/>
      <c r="P6231" s="4"/>
    </row>
    <row r="6232" spans="3:16" x14ac:dyDescent="0.3">
      <c r="C6232" s="22">
        <v>148925</v>
      </c>
      <c r="D6232" s="23">
        <v>44313.683842592596</v>
      </c>
      <c r="F6232">
        <v>149640</v>
      </c>
      <c r="G6232" s="23">
        <v>44341.810057870367</v>
      </c>
      <c r="J6232" s="22">
        <v>149178</v>
      </c>
      <c r="K6232" s="4"/>
      <c r="L6232" s="4"/>
      <c r="M6232" s="4"/>
      <c r="N6232" s="4">
        <v>1</v>
      </c>
      <c r="O6232" s="4">
        <v>4</v>
      </c>
      <c r="P6232" s="4">
        <v>3</v>
      </c>
    </row>
    <row r="6233" spans="3:16" x14ac:dyDescent="0.3">
      <c r="C6233" s="22">
        <v>148961</v>
      </c>
      <c r="D6233" s="23">
        <v>44296.518796296295</v>
      </c>
      <c r="F6233">
        <v>149647</v>
      </c>
      <c r="G6233" s="23">
        <v>44329.962569444448</v>
      </c>
      <c r="J6233" s="22">
        <v>149180</v>
      </c>
      <c r="K6233" s="4"/>
      <c r="L6233" s="4"/>
      <c r="M6233" s="4">
        <v>1</v>
      </c>
      <c r="N6233" s="4">
        <v>8</v>
      </c>
      <c r="O6233" s="4">
        <v>5</v>
      </c>
      <c r="P6233" s="4">
        <v>3</v>
      </c>
    </row>
    <row r="6234" spans="3:16" x14ac:dyDescent="0.3">
      <c r="C6234" s="22">
        <v>149029</v>
      </c>
      <c r="D6234" s="23">
        <v>44342.717824074076</v>
      </c>
      <c r="F6234">
        <v>149657</v>
      </c>
      <c r="G6234" s="23">
        <v>44316.541851851849</v>
      </c>
      <c r="J6234" s="22">
        <v>149203</v>
      </c>
      <c r="K6234" s="4"/>
      <c r="L6234" s="4">
        <v>1</v>
      </c>
      <c r="M6234" s="4">
        <v>6</v>
      </c>
      <c r="N6234" s="4">
        <v>1</v>
      </c>
      <c r="O6234" s="4"/>
      <c r="P6234" s="4"/>
    </row>
    <row r="6235" spans="3:16" x14ac:dyDescent="0.3">
      <c r="C6235" s="22">
        <v>149031</v>
      </c>
      <c r="D6235" s="23">
        <v>44309.738865740743</v>
      </c>
      <c r="F6235">
        <v>149660</v>
      </c>
      <c r="G6235" s="23">
        <v>44303.042210648149</v>
      </c>
      <c r="J6235" s="22">
        <v>149250</v>
      </c>
      <c r="K6235" s="4"/>
      <c r="L6235" s="4"/>
      <c r="M6235" s="4"/>
      <c r="N6235" s="4"/>
      <c r="O6235" s="4">
        <v>1</v>
      </c>
      <c r="P6235" s="4"/>
    </row>
    <row r="6236" spans="3:16" x14ac:dyDescent="0.3">
      <c r="C6236" s="22">
        <v>149053</v>
      </c>
      <c r="D6236" s="23">
        <v>44342.692337962966</v>
      </c>
      <c r="F6236">
        <v>149667</v>
      </c>
      <c r="G6236" s="23">
        <v>44389.694768518515</v>
      </c>
      <c r="J6236" s="22">
        <v>149264</v>
      </c>
      <c r="K6236" s="4"/>
      <c r="L6236" s="4">
        <v>3</v>
      </c>
      <c r="M6236" s="4">
        <v>4</v>
      </c>
      <c r="N6236" s="4"/>
      <c r="O6236" s="4"/>
      <c r="P6236" s="4"/>
    </row>
    <row r="6237" spans="3:16" x14ac:dyDescent="0.3">
      <c r="C6237" s="22">
        <v>149095</v>
      </c>
      <c r="D6237" s="23">
        <v>44337.623564814814</v>
      </c>
      <c r="F6237">
        <v>149690</v>
      </c>
      <c r="G6237" s="23">
        <v>44377.990879629629</v>
      </c>
      <c r="J6237" s="22">
        <v>149271</v>
      </c>
      <c r="K6237" s="4"/>
      <c r="L6237" s="4"/>
      <c r="M6237" s="4"/>
      <c r="N6237" s="4">
        <v>3</v>
      </c>
      <c r="O6237" s="4">
        <v>3</v>
      </c>
      <c r="P6237" s="4">
        <v>5</v>
      </c>
    </row>
    <row r="6238" spans="3:16" x14ac:dyDescent="0.3">
      <c r="C6238" s="22">
        <v>149100</v>
      </c>
      <c r="D6238" s="23">
        <v>44373.168854166666</v>
      </c>
      <c r="F6238">
        <v>149705</v>
      </c>
      <c r="G6238" s="23">
        <v>44306.735219907408</v>
      </c>
      <c r="J6238" s="22">
        <v>149321</v>
      </c>
      <c r="K6238" s="4"/>
      <c r="L6238" s="4"/>
      <c r="M6238" s="4"/>
      <c r="N6238" s="4">
        <v>1</v>
      </c>
      <c r="O6238" s="4">
        <v>1</v>
      </c>
      <c r="P6238" s="4"/>
    </row>
    <row r="6239" spans="3:16" x14ac:dyDescent="0.3">
      <c r="C6239" s="22">
        <v>149119</v>
      </c>
      <c r="D6239" s="23">
        <v>44319.827048611114</v>
      </c>
      <c r="F6239">
        <v>149715</v>
      </c>
      <c r="G6239" s="23">
        <v>44325.441689814812</v>
      </c>
      <c r="J6239" s="22">
        <v>149323</v>
      </c>
      <c r="K6239" s="4"/>
      <c r="L6239" s="4"/>
      <c r="M6239" s="4">
        <v>1</v>
      </c>
      <c r="N6239" s="4">
        <v>4</v>
      </c>
      <c r="O6239" s="4">
        <v>3</v>
      </c>
      <c r="P6239" s="4">
        <v>3</v>
      </c>
    </row>
    <row r="6240" spans="3:16" x14ac:dyDescent="0.3">
      <c r="C6240" s="22">
        <v>149121</v>
      </c>
      <c r="D6240" s="23">
        <v>44311.647835648146</v>
      </c>
      <c r="F6240">
        <v>149752</v>
      </c>
      <c r="G6240" s="23">
        <v>44297.11414351852</v>
      </c>
      <c r="J6240" s="22">
        <v>149326</v>
      </c>
      <c r="K6240" s="4"/>
      <c r="L6240" s="4"/>
      <c r="M6240" s="4"/>
      <c r="N6240" s="4">
        <v>7</v>
      </c>
      <c r="O6240" s="4">
        <v>1</v>
      </c>
      <c r="P6240" s="4">
        <v>2</v>
      </c>
    </row>
    <row r="6241" spans="3:16" x14ac:dyDescent="0.3">
      <c r="C6241" s="22">
        <v>149178</v>
      </c>
      <c r="D6241" s="23">
        <v>44375.150266203702</v>
      </c>
      <c r="F6241">
        <v>149765</v>
      </c>
      <c r="G6241" s="23">
        <v>44406.670497685183</v>
      </c>
      <c r="J6241" s="22">
        <v>149432</v>
      </c>
      <c r="K6241" s="4"/>
      <c r="L6241" s="4"/>
      <c r="M6241" s="4">
        <v>6</v>
      </c>
      <c r="N6241" s="4">
        <v>2</v>
      </c>
      <c r="O6241" s="4">
        <v>4</v>
      </c>
      <c r="P6241" s="4"/>
    </row>
    <row r="6242" spans="3:16" x14ac:dyDescent="0.3">
      <c r="C6242" s="22">
        <v>149180</v>
      </c>
      <c r="D6242" s="23">
        <v>44342.598078703704</v>
      </c>
      <c r="F6242">
        <v>149780</v>
      </c>
      <c r="G6242" s="23">
        <v>44394.837569444448</v>
      </c>
      <c r="J6242" s="22">
        <v>149443</v>
      </c>
      <c r="K6242" s="4"/>
      <c r="L6242" s="4">
        <v>3</v>
      </c>
      <c r="M6242" s="4"/>
      <c r="N6242" s="4"/>
      <c r="O6242" s="4"/>
      <c r="P6242" s="4"/>
    </row>
    <row r="6243" spans="3:16" x14ac:dyDescent="0.3">
      <c r="C6243" s="22">
        <v>149203</v>
      </c>
      <c r="D6243" s="23">
        <v>44311.662812499999</v>
      </c>
      <c r="F6243">
        <v>149843</v>
      </c>
      <c r="G6243" s="23">
        <v>44345.835335648146</v>
      </c>
      <c r="J6243" s="22">
        <v>149510</v>
      </c>
      <c r="K6243" s="4"/>
      <c r="L6243" s="4"/>
      <c r="M6243" s="4">
        <v>2</v>
      </c>
      <c r="N6243" s="4">
        <v>5</v>
      </c>
      <c r="O6243" s="4">
        <v>4</v>
      </c>
      <c r="P6243" s="4">
        <v>5</v>
      </c>
    </row>
    <row r="6244" spans="3:16" x14ac:dyDescent="0.3">
      <c r="C6244" s="22">
        <v>149250</v>
      </c>
      <c r="D6244" s="23">
        <v>44403.708518518521</v>
      </c>
      <c r="F6244">
        <v>149867</v>
      </c>
      <c r="G6244" s="23">
        <v>44374.895416666666</v>
      </c>
      <c r="J6244" s="22">
        <v>149526</v>
      </c>
      <c r="K6244" s="4"/>
      <c r="L6244" s="4"/>
      <c r="M6244" s="4"/>
      <c r="N6244" s="4"/>
      <c r="O6244" s="4">
        <v>4</v>
      </c>
      <c r="P6244" s="4">
        <v>4</v>
      </c>
    </row>
    <row r="6245" spans="3:16" x14ac:dyDescent="0.3">
      <c r="C6245" s="22">
        <v>149264</v>
      </c>
      <c r="D6245" s="23">
        <v>44298.815335648149</v>
      </c>
      <c r="F6245">
        <v>149891</v>
      </c>
      <c r="G6245" s="23">
        <v>44313.733194444445</v>
      </c>
      <c r="J6245" s="22">
        <v>149530</v>
      </c>
      <c r="K6245" s="4"/>
      <c r="L6245" s="4"/>
      <c r="M6245" s="4">
        <v>1</v>
      </c>
      <c r="N6245" s="4">
        <v>6</v>
      </c>
      <c r="O6245" s="4">
        <v>3</v>
      </c>
      <c r="P6245" s="4"/>
    </row>
    <row r="6246" spans="3:16" x14ac:dyDescent="0.3">
      <c r="C6246" s="22">
        <v>149271</v>
      </c>
      <c r="D6246" s="23">
        <v>44372.702048611114</v>
      </c>
      <c r="F6246">
        <v>149915</v>
      </c>
      <c r="G6246" s="23">
        <v>44305.748159722221</v>
      </c>
      <c r="J6246" s="22">
        <v>149540</v>
      </c>
      <c r="K6246" s="4"/>
      <c r="L6246" s="4">
        <v>5</v>
      </c>
      <c r="M6246" s="4"/>
      <c r="N6246" s="4"/>
      <c r="O6246" s="4"/>
      <c r="P6246" s="4"/>
    </row>
    <row r="6247" spans="3:16" x14ac:dyDescent="0.3">
      <c r="C6247" s="22">
        <v>149321</v>
      </c>
      <c r="D6247" s="23">
        <v>44372.615474537037</v>
      </c>
      <c r="F6247">
        <v>149962</v>
      </c>
      <c r="G6247" s="23">
        <v>44315.707708333335</v>
      </c>
      <c r="J6247" s="22">
        <v>149568</v>
      </c>
      <c r="K6247" s="4"/>
      <c r="L6247" s="4">
        <v>4</v>
      </c>
      <c r="M6247" s="4">
        <v>7</v>
      </c>
      <c r="N6247" s="4">
        <v>3</v>
      </c>
      <c r="O6247" s="4"/>
      <c r="P6247" s="4"/>
    </row>
    <row r="6248" spans="3:16" x14ac:dyDescent="0.3">
      <c r="C6248" s="22">
        <v>149323</v>
      </c>
      <c r="D6248" s="23">
        <v>44347.630856481483</v>
      </c>
      <c r="F6248">
        <v>149990</v>
      </c>
      <c r="G6248" s="23">
        <v>44296.390763888892</v>
      </c>
      <c r="J6248" s="22">
        <v>149569</v>
      </c>
      <c r="K6248" s="4"/>
      <c r="L6248" s="4"/>
      <c r="M6248" s="4"/>
      <c r="N6248" s="4">
        <v>1</v>
      </c>
      <c r="O6248" s="4">
        <v>6</v>
      </c>
      <c r="P6248" s="4"/>
    </row>
    <row r="6249" spans="3:16" x14ac:dyDescent="0.3">
      <c r="C6249" s="22">
        <v>149326</v>
      </c>
      <c r="D6249" s="23">
        <v>44357.560868055552</v>
      </c>
      <c r="F6249">
        <v>149997</v>
      </c>
      <c r="G6249" s="23">
        <v>44316.572997685187</v>
      </c>
      <c r="J6249" s="22">
        <v>149600</v>
      </c>
      <c r="K6249" s="4"/>
      <c r="L6249" s="4"/>
      <c r="M6249" s="4"/>
      <c r="N6249" s="4">
        <v>2</v>
      </c>
      <c r="O6249" s="4">
        <v>2</v>
      </c>
      <c r="P6249" s="4">
        <v>2</v>
      </c>
    </row>
    <row r="6250" spans="3:16" x14ac:dyDescent="0.3">
      <c r="C6250" s="22">
        <v>149432</v>
      </c>
      <c r="D6250" s="23">
        <v>44318.803993055553</v>
      </c>
      <c r="F6250">
        <v>150018</v>
      </c>
      <c r="G6250" s="23">
        <v>44314.662812499999</v>
      </c>
      <c r="J6250" s="22">
        <v>149639</v>
      </c>
      <c r="K6250" s="4"/>
      <c r="L6250" s="4">
        <v>2</v>
      </c>
      <c r="M6250" s="4">
        <v>8</v>
      </c>
      <c r="N6250" s="4">
        <v>4</v>
      </c>
      <c r="O6250" s="4">
        <v>2</v>
      </c>
      <c r="P6250" s="4">
        <v>1</v>
      </c>
    </row>
    <row r="6251" spans="3:16" x14ac:dyDescent="0.3">
      <c r="C6251" s="22">
        <v>149443</v>
      </c>
      <c r="D6251" s="23">
        <v>44288.761111111111</v>
      </c>
      <c r="F6251">
        <v>150056</v>
      </c>
      <c r="G6251" s="23">
        <v>44376.803182870368</v>
      </c>
      <c r="J6251" s="22">
        <v>149640</v>
      </c>
      <c r="K6251" s="4"/>
      <c r="L6251" s="4"/>
      <c r="M6251" s="4">
        <v>5</v>
      </c>
      <c r="N6251" s="4">
        <v>3</v>
      </c>
      <c r="O6251" s="4"/>
      <c r="P6251" s="4"/>
    </row>
    <row r="6252" spans="3:16" x14ac:dyDescent="0.3">
      <c r="C6252" s="22">
        <v>149510</v>
      </c>
      <c r="D6252" s="23">
        <v>44342.772835648146</v>
      </c>
      <c r="F6252">
        <v>150076</v>
      </c>
      <c r="G6252" s="23">
        <v>44313.447604166664</v>
      </c>
      <c r="J6252" s="22">
        <v>149647</v>
      </c>
      <c r="K6252" s="4"/>
      <c r="L6252" s="4"/>
      <c r="M6252" s="4">
        <v>5</v>
      </c>
      <c r="N6252" s="4">
        <v>3</v>
      </c>
      <c r="O6252" s="4">
        <v>5</v>
      </c>
      <c r="P6252" s="4">
        <v>5</v>
      </c>
    </row>
    <row r="6253" spans="3:16" x14ac:dyDescent="0.3">
      <c r="C6253" s="22">
        <v>149526</v>
      </c>
      <c r="D6253" s="23">
        <v>44395.923796296294</v>
      </c>
      <c r="F6253">
        <v>150087</v>
      </c>
      <c r="G6253" s="23">
        <v>44372.821793981479</v>
      </c>
      <c r="J6253" s="22">
        <v>149657</v>
      </c>
      <c r="K6253" s="4"/>
      <c r="L6253" s="4">
        <v>1</v>
      </c>
      <c r="M6253" s="4">
        <v>5</v>
      </c>
      <c r="N6253" s="4">
        <v>6</v>
      </c>
      <c r="O6253" s="4"/>
      <c r="P6253" s="4"/>
    </row>
    <row r="6254" spans="3:16" x14ac:dyDescent="0.3">
      <c r="C6254" s="22">
        <v>149530</v>
      </c>
      <c r="D6254" s="23">
        <v>44346.775671296295</v>
      </c>
      <c r="F6254">
        <v>150096</v>
      </c>
      <c r="G6254" s="23">
        <v>44338.558842592596</v>
      </c>
      <c r="J6254" s="22">
        <v>149660</v>
      </c>
      <c r="K6254" s="4"/>
      <c r="L6254" s="4">
        <v>2</v>
      </c>
      <c r="M6254" s="4">
        <v>5</v>
      </c>
      <c r="N6254" s="4">
        <v>8</v>
      </c>
      <c r="O6254" s="4">
        <v>2</v>
      </c>
      <c r="P6254" s="4">
        <v>2</v>
      </c>
    </row>
    <row r="6255" spans="3:16" x14ac:dyDescent="0.3">
      <c r="C6255" s="22">
        <v>149540</v>
      </c>
      <c r="D6255" s="23">
        <v>44294.757870370369</v>
      </c>
      <c r="F6255">
        <v>150111</v>
      </c>
      <c r="G6255" s="23">
        <v>44377.960995370369</v>
      </c>
      <c r="J6255" s="22">
        <v>149667</v>
      </c>
      <c r="K6255" s="4"/>
      <c r="L6255" s="4"/>
      <c r="M6255" s="4"/>
      <c r="N6255" s="4"/>
      <c r="O6255" s="4">
        <v>5</v>
      </c>
      <c r="P6255" s="4">
        <v>6</v>
      </c>
    </row>
    <row r="6256" spans="3:16" x14ac:dyDescent="0.3">
      <c r="C6256" s="22">
        <v>149568</v>
      </c>
      <c r="D6256" s="23">
        <v>44301.524050925924</v>
      </c>
      <c r="F6256">
        <v>150113</v>
      </c>
      <c r="G6256" s="23">
        <v>44390.733194444445</v>
      </c>
      <c r="J6256" s="22">
        <v>149690</v>
      </c>
      <c r="K6256" s="4"/>
      <c r="L6256" s="4"/>
      <c r="M6256" s="4"/>
      <c r="N6256" s="4">
        <v>1</v>
      </c>
      <c r="O6256" s="4">
        <v>5</v>
      </c>
      <c r="P6256" s="4">
        <v>1</v>
      </c>
    </row>
    <row r="6257" spans="3:16" x14ac:dyDescent="0.3">
      <c r="C6257" s="22">
        <v>149569</v>
      </c>
      <c r="D6257" s="23">
        <v>44374.232002314813</v>
      </c>
      <c r="F6257">
        <v>150160</v>
      </c>
      <c r="G6257" s="23">
        <v>44344.613865740743</v>
      </c>
      <c r="J6257" s="22">
        <v>149705</v>
      </c>
      <c r="K6257" s="4"/>
      <c r="L6257" s="4">
        <v>1</v>
      </c>
      <c r="M6257" s="4"/>
      <c r="N6257" s="4"/>
      <c r="O6257" s="4"/>
      <c r="P6257" s="4"/>
    </row>
    <row r="6258" spans="3:16" x14ac:dyDescent="0.3">
      <c r="C6258" s="22">
        <v>149600</v>
      </c>
      <c r="D6258" s="23">
        <v>44349.555613425924</v>
      </c>
      <c r="F6258">
        <v>150187</v>
      </c>
      <c r="G6258" s="23">
        <v>44342.659166666665</v>
      </c>
      <c r="J6258" s="22">
        <v>149715</v>
      </c>
      <c r="K6258" s="4"/>
      <c r="L6258" s="4"/>
      <c r="M6258" s="4">
        <v>3</v>
      </c>
      <c r="N6258" s="4">
        <v>3</v>
      </c>
      <c r="O6258" s="4"/>
      <c r="P6258" s="4"/>
    </row>
    <row r="6259" spans="3:16" x14ac:dyDescent="0.3">
      <c r="C6259" s="22">
        <v>149639</v>
      </c>
      <c r="D6259" s="23">
        <v>44296.681817129633</v>
      </c>
      <c r="F6259">
        <v>150232</v>
      </c>
      <c r="G6259" s="23">
        <v>44310.45689814815</v>
      </c>
      <c r="J6259" s="22">
        <v>149752</v>
      </c>
      <c r="K6259" s="4"/>
      <c r="L6259" s="4">
        <v>1</v>
      </c>
      <c r="M6259" s="4"/>
      <c r="N6259" s="4"/>
      <c r="O6259" s="4"/>
      <c r="P6259" s="4"/>
    </row>
    <row r="6260" spans="3:16" x14ac:dyDescent="0.3">
      <c r="C6260" s="22">
        <v>149640</v>
      </c>
      <c r="D6260" s="23">
        <v>44341.810057870367</v>
      </c>
      <c r="F6260">
        <v>150243</v>
      </c>
      <c r="G6260" s="23">
        <v>44388.749780092592</v>
      </c>
      <c r="J6260" s="22">
        <v>149765</v>
      </c>
      <c r="K6260" s="4"/>
      <c r="L6260" s="4"/>
      <c r="M6260" s="4"/>
      <c r="N6260" s="4"/>
      <c r="O6260" s="4">
        <v>2</v>
      </c>
      <c r="P6260" s="4"/>
    </row>
    <row r="6261" spans="3:16" x14ac:dyDescent="0.3">
      <c r="C6261" s="22">
        <v>149647</v>
      </c>
      <c r="D6261" s="23">
        <v>44329.962569444448</v>
      </c>
      <c r="F6261">
        <v>150250</v>
      </c>
      <c r="G6261" s="23">
        <v>44320.573807870373</v>
      </c>
      <c r="J6261" s="22">
        <v>149780</v>
      </c>
      <c r="K6261" s="4"/>
      <c r="L6261" s="4"/>
      <c r="M6261" s="4"/>
      <c r="N6261" s="4"/>
      <c r="O6261" s="4">
        <v>4</v>
      </c>
      <c r="P6261" s="4">
        <v>7</v>
      </c>
    </row>
    <row r="6262" spans="3:16" x14ac:dyDescent="0.3">
      <c r="C6262" s="22">
        <v>149657</v>
      </c>
      <c r="D6262" s="23">
        <v>44316.541851851849</v>
      </c>
      <c r="F6262">
        <v>150259</v>
      </c>
      <c r="G6262" s="23">
        <v>44341.848333333335</v>
      </c>
      <c r="J6262" s="22">
        <v>149843</v>
      </c>
      <c r="K6262" s="4"/>
      <c r="L6262" s="4"/>
      <c r="M6262" s="4">
        <v>1</v>
      </c>
      <c r="N6262" s="4">
        <v>9</v>
      </c>
      <c r="O6262" s="4">
        <v>6</v>
      </c>
      <c r="P6262" s="4">
        <v>5</v>
      </c>
    </row>
    <row r="6263" spans="3:16" x14ac:dyDescent="0.3">
      <c r="C6263" s="22">
        <v>149660</v>
      </c>
      <c r="D6263" s="23">
        <v>44303.042210648149</v>
      </c>
      <c r="F6263">
        <v>150267</v>
      </c>
      <c r="G6263" s="23">
        <v>44391.880856481483</v>
      </c>
      <c r="J6263" s="22">
        <v>149867</v>
      </c>
      <c r="K6263" s="4"/>
      <c r="L6263" s="4"/>
      <c r="M6263" s="4"/>
      <c r="N6263" s="4">
        <v>1</v>
      </c>
      <c r="O6263" s="4">
        <v>2</v>
      </c>
      <c r="P6263" s="4">
        <v>3</v>
      </c>
    </row>
    <row r="6264" spans="3:16" x14ac:dyDescent="0.3">
      <c r="C6264" s="22">
        <v>149667</v>
      </c>
      <c r="D6264" s="23">
        <v>44389.694768518515</v>
      </c>
      <c r="F6264">
        <v>150281</v>
      </c>
      <c r="G6264" s="23">
        <v>44377.490474537037</v>
      </c>
      <c r="J6264" s="22">
        <v>149891</v>
      </c>
      <c r="K6264" s="4"/>
      <c r="L6264" s="4">
        <v>2</v>
      </c>
      <c r="M6264" s="4">
        <v>2</v>
      </c>
      <c r="N6264" s="4">
        <v>5</v>
      </c>
      <c r="O6264" s="4">
        <v>4</v>
      </c>
      <c r="P6264" s="4">
        <v>1</v>
      </c>
    </row>
    <row r="6265" spans="3:16" x14ac:dyDescent="0.3">
      <c r="C6265" s="22">
        <v>149690</v>
      </c>
      <c r="D6265" s="23">
        <v>44377.990879629629</v>
      </c>
      <c r="F6265">
        <v>150335</v>
      </c>
      <c r="G6265" s="23">
        <v>44336.749780092592</v>
      </c>
      <c r="J6265" s="22">
        <v>149915</v>
      </c>
      <c r="K6265" s="4"/>
      <c r="L6265" s="4">
        <v>5</v>
      </c>
      <c r="M6265" s="4">
        <v>8</v>
      </c>
      <c r="N6265" s="4">
        <v>3</v>
      </c>
      <c r="O6265" s="4">
        <v>4</v>
      </c>
      <c r="P6265" s="4">
        <v>6</v>
      </c>
    </row>
    <row r="6266" spans="3:16" x14ac:dyDescent="0.3">
      <c r="C6266" s="22">
        <v>149705</v>
      </c>
      <c r="D6266" s="23">
        <v>44306.735219907408</v>
      </c>
      <c r="F6266">
        <v>150354</v>
      </c>
      <c r="G6266" s="23">
        <v>44345.209004629629</v>
      </c>
      <c r="J6266" s="22">
        <v>149962</v>
      </c>
      <c r="K6266" s="4"/>
      <c r="L6266" s="4">
        <v>1</v>
      </c>
      <c r="M6266" s="4">
        <v>5</v>
      </c>
      <c r="N6266" s="4"/>
      <c r="O6266" s="4"/>
      <c r="P6266" s="4"/>
    </row>
    <row r="6267" spans="3:16" x14ac:dyDescent="0.3">
      <c r="C6267" s="22">
        <v>149715</v>
      </c>
      <c r="D6267" s="23">
        <v>44325.441689814812</v>
      </c>
      <c r="F6267">
        <v>150390</v>
      </c>
      <c r="G6267" s="23">
        <v>44313.861435185187</v>
      </c>
      <c r="J6267" s="22">
        <v>149990</v>
      </c>
      <c r="K6267" s="4"/>
      <c r="L6267" s="4">
        <v>5</v>
      </c>
      <c r="M6267" s="4"/>
      <c r="N6267" s="4"/>
      <c r="O6267" s="4"/>
      <c r="P6267" s="4"/>
    </row>
    <row r="6268" spans="3:16" x14ac:dyDescent="0.3">
      <c r="C6268" s="22">
        <v>149752</v>
      </c>
      <c r="D6268" s="23">
        <v>44297.11414351852</v>
      </c>
      <c r="F6268">
        <v>150444</v>
      </c>
      <c r="G6268" s="23">
        <v>44385.826238425929</v>
      </c>
      <c r="J6268" s="22">
        <v>149997</v>
      </c>
      <c r="K6268" s="4"/>
      <c r="L6268" s="4">
        <v>2</v>
      </c>
      <c r="M6268" s="4">
        <v>5</v>
      </c>
      <c r="N6268" s="4">
        <v>5</v>
      </c>
      <c r="O6268" s="4"/>
      <c r="P6268" s="4"/>
    </row>
    <row r="6269" spans="3:16" x14ac:dyDescent="0.3">
      <c r="C6269" s="22">
        <v>149765</v>
      </c>
      <c r="D6269" s="23">
        <v>44406.670497685183</v>
      </c>
      <c r="F6269">
        <v>150463</v>
      </c>
      <c r="G6269" s="23">
        <v>44343.846331018518</v>
      </c>
      <c r="J6269" s="22">
        <v>150018</v>
      </c>
      <c r="K6269" s="4"/>
      <c r="L6269" s="4">
        <v>1</v>
      </c>
      <c r="M6269" s="4">
        <v>6</v>
      </c>
      <c r="N6269" s="4">
        <v>6</v>
      </c>
      <c r="O6269" s="4"/>
      <c r="P6269" s="4"/>
    </row>
    <row r="6270" spans="3:16" x14ac:dyDescent="0.3">
      <c r="C6270" s="22">
        <v>149780</v>
      </c>
      <c r="D6270" s="23">
        <v>44394.837569444448</v>
      </c>
      <c r="F6270">
        <v>150466</v>
      </c>
      <c r="G6270" s="23">
        <v>44296.919374999998</v>
      </c>
      <c r="J6270" s="22">
        <v>150056</v>
      </c>
      <c r="K6270" s="4"/>
      <c r="L6270" s="4"/>
      <c r="M6270" s="4"/>
      <c r="N6270" s="4">
        <v>1</v>
      </c>
      <c r="O6270" s="4">
        <v>2</v>
      </c>
      <c r="P6270" s="4">
        <v>5</v>
      </c>
    </row>
    <row r="6271" spans="3:16" x14ac:dyDescent="0.3">
      <c r="C6271" s="22">
        <v>149843</v>
      </c>
      <c r="D6271" s="23">
        <v>44345.835335648146</v>
      </c>
      <c r="F6271">
        <v>150473</v>
      </c>
      <c r="G6271" s="23">
        <v>44291.91233796296</v>
      </c>
      <c r="J6271" s="22">
        <v>150076</v>
      </c>
      <c r="K6271" s="4"/>
      <c r="L6271" s="4">
        <v>1</v>
      </c>
      <c r="M6271" s="4">
        <v>6</v>
      </c>
      <c r="N6271" s="4"/>
      <c r="O6271" s="4"/>
      <c r="P6271" s="4"/>
    </row>
    <row r="6272" spans="3:16" x14ac:dyDescent="0.3">
      <c r="C6272" s="22">
        <v>149867</v>
      </c>
      <c r="D6272" s="23">
        <v>44374.895416666666</v>
      </c>
      <c r="F6272">
        <v>150528</v>
      </c>
      <c r="G6272" s="23">
        <v>44415.647835648146</v>
      </c>
      <c r="J6272" s="22">
        <v>150087</v>
      </c>
      <c r="K6272" s="4"/>
      <c r="L6272" s="4"/>
      <c r="M6272" s="4"/>
      <c r="N6272" s="4">
        <v>3</v>
      </c>
      <c r="O6272" s="4">
        <v>3</v>
      </c>
      <c r="P6272" s="4">
        <v>5</v>
      </c>
    </row>
    <row r="6273" spans="3:16" x14ac:dyDescent="0.3">
      <c r="C6273" s="22">
        <v>149891</v>
      </c>
      <c r="D6273" s="23">
        <v>44313.733194444445</v>
      </c>
      <c r="F6273">
        <v>150552</v>
      </c>
      <c r="G6273" s="23">
        <v>44308.504641203705</v>
      </c>
      <c r="J6273" s="22">
        <v>150096</v>
      </c>
      <c r="K6273" s="4"/>
      <c r="L6273" s="4"/>
      <c r="M6273" s="4">
        <v>3</v>
      </c>
      <c r="N6273" s="4">
        <v>4</v>
      </c>
      <c r="O6273" s="4">
        <v>4</v>
      </c>
      <c r="P6273" s="4"/>
    </row>
    <row r="6274" spans="3:16" x14ac:dyDescent="0.3">
      <c r="C6274" s="22">
        <v>149915</v>
      </c>
      <c r="D6274" s="23">
        <v>44305.748159722221</v>
      </c>
      <c r="F6274">
        <v>150557</v>
      </c>
      <c r="G6274" s="23">
        <v>44341.856574074074</v>
      </c>
      <c r="J6274" s="22">
        <v>150111</v>
      </c>
      <c r="K6274" s="4"/>
      <c r="L6274" s="4"/>
      <c r="M6274" s="4"/>
      <c r="N6274" s="4">
        <v>1</v>
      </c>
      <c r="O6274" s="4">
        <v>6</v>
      </c>
      <c r="P6274" s="4">
        <v>3</v>
      </c>
    </row>
    <row r="6275" spans="3:16" x14ac:dyDescent="0.3">
      <c r="C6275" s="22">
        <v>149962</v>
      </c>
      <c r="D6275" s="23">
        <v>44315.707708333335</v>
      </c>
      <c r="F6275">
        <v>150603</v>
      </c>
      <c r="G6275" s="23">
        <v>44295.51766203704</v>
      </c>
      <c r="J6275" s="22">
        <v>150113</v>
      </c>
      <c r="K6275" s="4"/>
      <c r="L6275" s="4"/>
      <c r="M6275" s="4"/>
      <c r="N6275" s="4"/>
      <c r="O6275" s="4">
        <v>4</v>
      </c>
      <c r="P6275" s="4">
        <v>2</v>
      </c>
    </row>
    <row r="6276" spans="3:16" x14ac:dyDescent="0.3">
      <c r="C6276" s="22">
        <v>149990</v>
      </c>
      <c r="D6276" s="23">
        <v>44296.390763888892</v>
      </c>
      <c r="F6276">
        <v>150605</v>
      </c>
      <c r="G6276" s="23">
        <v>44355.856574074074</v>
      </c>
      <c r="J6276" s="22">
        <v>150160</v>
      </c>
      <c r="K6276" s="4"/>
      <c r="L6276" s="4"/>
      <c r="M6276" s="4">
        <v>3</v>
      </c>
      <c r="N6276" s="4">
        <v>8</v>
      </c>
      <c r="O6276" s="4">
        <v>3</v>
      </c>
      <c r="P6276" s="4"/>
    </row>
    <row r="6277" spans="3:16" x14ac:dyDescent="0.3">
      <c r="C6277" s="22">
        <v>149997</v>
      </c>
      <c r="D6277" s="23">
        <v>44316.572997685187</v>
      </c>
      <c r="F6277">
        <v>150643</v>
      </c>
      <c r="G6277" s="23">
        <v>44311.546307870369</v>
      </c>
      <c r="J6277" s="22">
        <v>150187</v>
      </c>
      <c r="K6277" s="4"/>
      <c r="L6277" s="4"/>
      <c r="M6277" s="4">
        <v>2</v>
      </c>
      <c r="N6277" s="4">
        <v>5</v>
      </c>
      <c r="O6277" s="4">
        <v>4</v>
      </c>
      <c r="P6277" s="4">
        <v>3</v>
      </c>
    </row>
    <row r="6278" spans="3:16" x14ac:dyDescent="0.3">
      <c r="C6278" s="22">
        <v>150018</v>
      </c>
      <c r="D6278" s="23">
        <v>44314.662812499999</v>
      </c>
      <c r="F6278">
        <v>150657</v>
      </c>
      <c r="G6278" s="23">
        <v>44309.902997685182</v>
      </c>
      <c r="J6278" s="22">
        <v>150232</v>
      </c>
      <c r="K6278" s="4"/>
      <c r="L6278" s="4">
        <v>2</v>
      </c>
      <c r="M6278" s="4">
        <v>4</v>
      </c>
      <c r="N6278" s="4">
        <v>7</v>
      </c>
      <c r="O6278" s="4">
        <v>4</v>
      </c>
      <c r="P6278" s="4">
        <v>4</v>
      </c>
    </row>
    <row r="6279" spans="3:16" x14ac:dyDescent="0.3">
      <c r="C6279" s="22">
        <v>150056</v>
      </c>
      <c r="D6279" s="23">
        <v>44376.803182870368</v>
      </c>
      <c r="F6279">
        <v>150659</v>
      </c>
      <c r="G6279" s="23">
        <v>44374.628020833334</v>
      </c>
      <c r="J6279" s="22">
        <v>150243</v>
      </c>
      <c r="K6279" s="4"/>
      <c r="L6279" s="4"/>
      <c r="M6279" s="4"/>
      <c r="N6279" s="4"/>
      <c r="O6279" s="4">
        <v>4</v>
      </c>
      <c r="P6279" s="4">
        <v>4</v>
      </c>
    </row>
    <row r="6280" spans="3:16" x14ac:dyDescent="0.3">
      <c r="C6280" s="22">
        <v>150076</v>
      </c>
      <c r="D6280" s="23">
        <v>44313.447604166664</v>
      </c>
      <c r="F6280">
        <v>150685</v>
      </c>
      <c r="G6280" s="23">
        <v>44373.549131944441</v>
      </c>
      <c r="J6280" s="22">
        <v>150250</v>
      </c>
      <c r="K6280" s="4"/>
      <c r="L6280" s="4"/>
      <c r="M6280" s="4">
        <v>5</v>
      </c>
      <c r="N6280" s="4"/>
      <c r="O6280" s="4"/>
      <c r="P6280" s="4"/>
    </row>
    <row r="6281" spans="3:16" x14ac:dyDescent="0.3">
      <c r="C6281" s="22">
        <v>150087</v>
      </c>
      <c r="D6281" s="23">
        <v>44372.821793981479</v>
      </c>
      <c r="F6281">
        <v>150715</v>
      </c>
      <c r="G6281" s="23">
        <v>44401.477766203701</v>
      </c>
      <c r="J6281" s="22">
        <v>150259</v>
      </c>
      <c r="K6281" s="4"/>
      <c r="L6281" s="4"/>
      <c r="M6281" s="4">
        <v>1</v>
      </c>
      <c r="N6281" s="4">
        <v>6</v>
      </c>
      <c r="O6281" s="4">
        <v>6</v>
      </c>
      <c r="P6281" s="4">
        <v>4</v>
      </c>
    </row>
    <row r="6282" spans="3:16" x14ac:dyDescent="0.3">
      <c r="C6282" s="22">
        <v>150096</v>
      </c>
      <c r="D6282" s="23">
        <v>44338.558842592596</v>
      </c>
      <c r="F6282">
        <v>150745</v>
      </c>
      <c r="G6282" s="23">
        <v>44343.876400462963</v>
      </c>
      <c r="J6282" s="22">
        <v>150267</v>
      </c>
      <c r="K6282" s="4"/>
      <c r="L6282" s="4"/>
      <c r="M6282" s="4"/>
      <c r="N6282" s="4"/>
      <c r="O6282" s="4">
        <v>2</v>
      </c>
      <c r="P6282" s="4">
        <v>3</v>
      </c>
    </row>
    <row r="6283" spans="3:16" x14ac:dyDescent="0.3">
      <c r="C6283" s="22">
        <v>150111</v>
      </c>
      <c r="D6283" s="23">
        <v>44377.960995370369</v>
      </c>
      <c r="F6283">
        <v>150749</v>
      </c>
      <c r="G6283" s="23">
        <v>44372.218229166669</v>
      </c>
      <c r="J6283" s="22">
        <v>150281</v>
      </c>
      <c r="K6283" s="4"/>
      <c r="L6283" s="4"/>
      <c r="M6283" s="4"/>
      <c r="N6283" s="4">
        <v>1</v>
      </c>
      <c r="O6283" s="4">
        <v>2</v>
      </c>
      <c r="P6283" s="4"/>
    </row>
    <row r="6284" spans="3:16" x14ac:dyDescent="0.3">
      <c r="C6284" s="22">
        <v>150113</v>
      </c>
      <c r="D6284" s="23">
        <v>44390.733194444445</v>
      </c>
      <c r="F6284">
        <v>150759</v>
      </c>
      <c r="G6284" s="23">
        <v>44377.763136574074</v>
      </c>
      <c r="J6284" s="22">
        <v>150335</v>
      </c>
      <c r="K6284" s="4"/>
      <c r="L6284" s="4"/>
      <c r="M6284" s="4">
        <v>1</v>
      </c>
      <c r="N6284" s="4"/>
      <c r="O6284" s="4"/>
      <c r="P6284" s="4"/>
    </row>
    <row r="6285" spans="3:16" x14ac:dyDescent="0.3">
      <c r="C6285" s="22">
        <v>150160</v>
      </c>
      <c r="D6285" s="23">
        <v>44344.613865740743</v>
      </c>
      <c r="F6285">
        <v>150771</v>
      </c>
      <c r="G6285" s="23">
        <v>44344.560057870367</v>
      </c>
      <c r="J6285" s="22">
        <v>150354</v>
      </c>
      <c r="K6285" s="4"/>
      <c r="L6285" s="4"/>
      <c r="M6285" s="4">
        <v>1</v>
      </c>
      <c r="N6285" s="4">
        <v>3</v>
      </c>
      <c r="O6285" s="4">
        <v>1</v>
      </c>
      <c r="P6285" s="4"/>
    </row>
    <row r="6286" spans="3:16" x14ac:dyDescent="0.3">
      <c r="C6286" s="22">
        <v>150187</v>
      </c>
      <c r="D6286" s="23">
        <v>44342.659166666665</v>
      </c>
      <c r="F6286">
        <v>150798</v>
      </c>
      <c r="G6286" s="23">
        <v>44366.783356481479</v>
      </c>
      <c r="J6286" s="22">
        <v>150390</v>
      </c>
      <c r="K6286" s="4"/>
      <c r="L6286" s="4">
        <v>1</v>
      </c>
      <c r="M6286" s="4">
        <v>5</v>
      </c>
      <c r="N6286" s="4"/>
      <c r="O6286" s="4"/>
      <c r="P6286" s="4"/>
    </row>
    <row r="6287" spans="3:16" x14ac:dyDescent="0.3">
      <c r="C6287" s="22">
        <v>150232</v>
      </c>
      <c r="D6287" s="23">
        <v>44310.45689814815</v>
      </c>
      <c r="F6287">
        <v>150808</v>
      </c>
      <c r="G6287" s="23">
        <v>44344.660787037035</v>
      </c>
      <c r="J6287" s="22">
        <v>150444</v>
      </c>
      <c r="K6287" s="4"/>
      <c r="L6287" s="4"/>
      <c r="M6287" s="4"/>
      <c r="N6287" s="4"/>
      <c r="O6287" s="4">
        <v>2</v>
      </c>
      <c r="P6287" s="4"/>
    </row>
    <row r="6288" spans="3:16" x14ac:dyDescent="0.3">
      <c r="C6288" s="22">
        <v>150243</v>
      </c>
      <c r="D6288" s="23">
        <v>44388.749780092592</v>
      </c>
      <c r="F6288">
        <v>150864</v>
      </c>
      <c r="G6288" s="23">
        <v>44307.892175925925</v>
      </c>
      <c r="J6288" s="22">
        <v>150463</v>
      </c>
      <c r="K6288" s="4"/>
      <c r="L6288" s="4"/>
      <c r="M6288" s="4">
        <v>1</v>
      </c>
      <c r="N6288" s="4">
        <v>2</v>
      </c>
      <c r="O6288" s="4">
        <v>3</v>
      </c>
      <c r="P6288" s="4">
        <v>2</v>
      </c>
    </row>
    <row r="6289" spans="3:16" x14ac:dyDescent="0.3">
      <c r="C6289" s="22">
        <v>150250</v>
      </c>
      <c r="D6289" s="23">
        <v>44320.573807870373</v>
      </c>
      <c r="F6289">
        <v>150867</v>
      </c>
      <c r="G6289" s="23">
        <v>44300.842013888891</v>
      </c>
      <c r="J6289" s="22">
        <v>150466</v>
      </c>
      <c r="K6289" s="4"/>
      <c r="L6289" s="4">
        <v>2</v>
      </c>
      <c r="M6289" s="4">
        <v>3</v>
      </c>
      <c r="N6289" s="4">
        <v>2</v>
      </c>
      <c r="O6289" s="4">
        <v>5</v>
      </c>
      <c r="P6289" s="4">
        <v>4</v>
      </c>
    </row>
    <row r="6290" spans="3:16" x14ac:dyDescent="0.3">
      <c r="C6290" s="22">
        <v>150259</v>
      </c>
      <c r="D6290" s="23">
        <v>44341.848333333335</v>
      </c>
      <c r="F6290">
        <v>150885</v>
      </c>
      <c r="G6290" s="23">
        <v>44400.368715277778</v>
      </c>
      <c r="J6290" s="22">
        <v>150473</v>
      </c>
      <c r="K6290" s="4"/>
      <c r="L6290" s="4">
        <v>2</v>
      </c>
      <c r="M6290" s="4"/>
      <c r="N6290" s="4"/>
      <c r="O6290" s="4"/>
      <c r="P6290" s="4"/>
    </row>
    <row r="6291" spans="3:16" x14ac:dyDescent="0.3">
      <c r="C6291" s="22">
        <v>150267</v>
      </c>
      <c r="D6291" s="23">
        <v>44391.880856481483</v>
      </c>
      <c r="F6291">
        <v>150919</v>
      </c>
      <c r="G6291" s="23">
        <v>44332.287002314813</v>
      </c>
      <c r="J6291" s="22">
        <v>150528</v>
      </c>
      <c r="K6291" s="4"/>
      <c r="L6291" s="4"/>
      <c r="M6291" s="4"/>
      <c r="N6291" s="4"/>
      <c r="O6291" s="4"/>
      <c r="P6291" s="4">
        <v>3</v>
      </c>
    </row>
    <row r="6292" spans="3:16" x14ac:dyDescent="0.3">
      <c r="C6292" s="22">
        <v>150281</v>
      </c>
      <c r="D6292" s="23">
        <v>44377.490474537037</v>
      </c>
      <c r="F6292">
        <v>150922</v>
      </c>
      <c r="G6292" s="23">
        <v>44344.40997685185</v>
      </c>
      <c r="J6292" s="22">
        <v>150552</v>
      </c>
      <c r="K6292" s="4"/>
      <c r="L6292" s="4">
        <v>3</v>
      </c>
      <c r="M6292" s="4">
        <v>5</v>
      </c>
      <c r="N6292" s="4"/>
      <c r="O6292" s="4"/>
      <c r="P6292" s="4"/>
    </row>
    <row r="6293" spans="3:16" x14ac:dyDescent="0.3">
      <c r="C6293" s="22">
        <v>150335</v>
      </c>
      <c r="D6293" s="23">
        <v>44336.749780092592</v>
      </c>
      <c r="F6293">
        <v>150930</v>
      </c>
      <c r="G6293" s="23">
        <v>44345.5627662037</v>
      </c>
      <c r="J6293" s="22">
        <v>150557</v>
      </c>
      <c r="K6293" s="4"/>
      <c r="L6293" s="4"/>
      <c r="M6293" s="4">
        <v>2</v>
      </c>
      <c r="N6293" s="4">
        <v>5</v>
      </c>
      <c r="O6293" s="4"/>
      <c r="P6293" s="4"/>
    </row>
    <row r="6294" spans="3:16" x14ac:dyDescent="0.3">
      <c r="C6294" s="22">
        <v>150354</v>
      </c>
      <c r="D6294" s="23">
        <v>44345.209004629629</v>
      </c>
      <c r="F6294">
        <v>150933</v>
      </c>
      <c r="G6294" s="23">
        <v>44400.884085648147</v>
      </c>
      <c r="J6294" s="22">
        <v>150603</v>
      </c>
      <c r="K6294" s="4"/>
      <c r="L6294" s="4">
        <v>4</v>
      </c>
      <c r="M6294" s="4">
        <v>3</v>
      </c>
      <c r="N6294" s="4">
        <v>6</v>
      </c>
      <c r="O6294" s="4"/>
      <c r="P6294" s="4"/>
    </row>
    <row r="6295" spans="3:16" x14ac:dyDescent="0.3">
      <c r="C6295" s="22">
        <v>150390</v>
      </c>
      <c r="D6295" s="23">
        <v>44313.861435185187</v>
      </c>
      <c r="F6295">
        <v>150937</v>
      </c>
      <c r="G6295" s="23">
        <v>44374.601724537039</v>
      </c>
      <c r="J6295" s="22">
        <v>150605</v>
      </c>
      <c r="K6295" s="4"/>
      <c r="L6295" s="4"/>
      <c r="M6295" s="4"/>
      <c r="N6295" s="4">
        <v>4</v>
      </c>
      <c r="O6295" s="4">
        <v>2</v>
      </c>
      <c r="P6295" s="4"/>
    </row>
    <row r="6296" spans="3:16" x14ac:dyDescent="0.3">
      <c r="C6296" s="22">
        <v>150444</v>
      </c>
      <c r="D6296" s="23">
        <v>44385.826238425929</v>
      </c>
      <c r="F6296">
        <v>150953</v>
      </c>
      <c r="G6296" s="23">
        <v>44376.866284722222</v>
      </c>
      <c r="J6296" s="22">
        <v>150643</v>
      </c>
      <c r="K6296" s="4"/>
      <c r="L6296" s="4">
        <v>2</v>
      </c>
      <c r="M6296" s="4">
        <v>8</v>
      </c>
      <c r="N6296" s="4">
        <v>5</v>
      </c>
      <c r="O6296" s="4"/>
      <c r="P6296" s="4"/>
    </row>
    <row r="6297" spans="3:16" x14ac:dyDescent="0.3">
      <c r="C6297" s="22">
        <v>150463</v>
      </c>
      <c r="D6297" s="23">
        <v>44343.846331018518</v>
      </c>
      <c r="F6297">
        <v>150968</v>
      </c>
      <c r="G6297" s="23">
        <v>44344.757465277777</v>
      </c>
      <c r="J6297" s="22">
        <v>150657</v>
      </c>
      <c r="K6297" s="4"/>
      <c r="L6297" s="4">
        <v>3</v>
      </c>
      <c r="M6297" s="4">
        <v>2</v>
      </c>
      <c r="N6297" s="4"/>
      <c r="O6297" s="4"/>
      <c r="P6297" s="4"/>
    </row>
    <row r="6298" spans="3:16" x14ac:dyDescent="0.3">
      <c r="C6298" s="22">
        <v>150466</v>
      </c>
      <c r="D6298" s="23">
        <v>44296.919374999998</v>
      </c>
      <c r="F6298">
        <v>150975</v>
      </c>
      <c r="G6298" s="23">
        <v>44400.361435185187</v>
      </c>
      <c r="J6298" s="22">
        <v>150659</v>
      </c>
      <c r="K6298" s="4"/>
      <c r="L6298" s="4"/>
      <c r="M6298" s="4"/>
      <c r="N6298" s="4">
        <v>1</v>
      </c>
      <c r="O6298" s="4">
        <v>4</v>
      </c>
      <c r="P6298" s="4">
        <v>2</v>
      </c>
    </row>
    <row r="6299" spans="3:16" x14ac:dyDescent="0.3">
      <c r="C6299" s="22">
        <v>150473</v>
      </c>
      <c r="D6299" s="23">
        <v>44291.91233796296</v>
      </c>
      <c r="F6299">
        <v>150992</v>
      </c>
      <c r="G6299" s="23">
        <v>44379.926157407404</v>
      </c>
      <c r="J6299" s="22">
        <v>150685</v>
      </c>
      <c r="K6299" s="4"/>
      <c r="L6299" s="4"/>
      <c r="M6299" s="4"/>
      <c r="N6299" s="4">
        <v>2</v>
      </c>
      <c r="O6299" s="4">
        <v>6</v>
      </c>
      <c r="P6299" s="4"/>
    </row>
    <row r="6300" spans="3:16" x14ac:dyDescent="0.3">
      <c r="C6300" s="22">
        <v>150528</v>
      </c>
      <c r="D6300" s="23">
        <v>44415.647835648146</v>
      </c>
      <c r="F6300">
        <v>151059</v>
      </c>
      <c r="G6300" s="23">
        <v>44310.584733796299</v>
      </c>
      <c r="J6300" s="22">
        <v>150715</v>
      </c>
      <c r="K6300" s="4"/>
      <c r="L6300" s="4"/>
      <c r="M6300" s="4"/>
      <c r="N6300" s="4"/>
      <c r="O6300" s="4">
        <v>2</v>
      </c>
      <c r="P6300" s="4">
        <v>7</v>
      </c>
    </row>
    <row r="6301" spans="3:16" x14ac:dyDescent="0.3">
      <c r="C6301" s="22">
        <v>150552</v>
      </c>
      <c r="D6301" s="23">
        <v>44308.504641203705</v>
      </c>
      <c r="F6301">
        <v>151089</v>
      </c>
      <c r="G6301" s="23">
        <v>44329.396226851852</v>
      </c>
      <c r="J6301" s="22">
        <v>150745</v>
      </c>
      <c r="K6301" s="4"/>
      <c r="L6301" s="4"/>
      <c r="M6301" s="4">
        <v>1</v>
      </c>
      <c r="N6301" s="4">
        <v>7</v>
      </c>
      <c r="O6301" s="4">
        <v>1</v>
      </c>
      <c r="P6301" s="4"/>
    </row>
    <row r="6302" spans="3:16" x14ac:dyDescent="0.3">
      <c r="C6302" s="22">
        <v>150557</v>
      </c>
      <c r="D6302" s="23">
        <v>44341.856574074074</v>
      </c>
      <c r="F6302">
        <v>151090</v>
      </c>
      <c r="G6302" s="23">
        <v>44406.644201388888</v>
      </c>
      <c r="J6302" s="22">
        <v>150749</v>
      </c>
      <c r="K6302" s="4"/>
      <c r="L6302" s="4"/>
      <c r="M6302" s="4"/>
      <c r="N6302" s="4">
        <v>2</v>
      </c>
      <c r="O6302" s="4">
        <v>7</v>
      </c>
      <c r="P6302" s="4">
        <v>6</v>
      </c>
    </row>
    <row r="6303" spans="3:16" x14ac:dyDescent="0.3">
      <c r="C6303" s="22">
        <v>150603</v>
      </c>
      <c r="D6303" s="23">
        <v>44295.51766203704</v>
      </c>
      <c r="F6303">
        <v>151137</v>
      </c>
      <c r="G6303" s="23">
        <v>44301.64744212963</v>
      </c>
      <c r="J6303" s="22">
        <v>150759</v>
      </c>
      <c r="K6303" s="4"/>
      <c r="L6303" s="4"/>
      <c r="M6303" s="4"/>
      <c r="N6303" s="4">
        <v>1</v>
      </c>
      <c r="O6303" s="4">
        <v>7</v>
      </c>
      <c r="P6303" s="4">
        <v>2</v>
      </c>
    </row>
    <row r="6304" spans="3:16" x14ac:dyDescent="0.3">
      <c r="C6304" s="22">
        <v>150605</v>
      </c>
      <c r="D6304" s="23">
        <v>44355.856574074074</v>
      </c>
      <c r="F6304">
        <v>151297</v>
      </c>
      <c r="G6304" s="23">
        <v>44387.119930555556</v>
      </c>
      <c r="J6304" s="22">
        <v>150771</v>
      </c>
      <c r="K6304" s="4"/>
      <c r="L6304" s="4"/>
      <c r="M6304" s="4">
        <v>1</v>
      </c>
      <c r="N6304" s="4">
        <v>5</v>
      </c>
      <c r="O6304" s="4">
        <v>4</v>
      </c>
      <c r="P6304" s="4">
        <v>6</v>
      </c>
    </row>
    <row r="6305" spans="3:16" x14ac:dyDescent="0.3">
      <c r="C6305" s="22">
        <v>150643</v>
      </c>
      <c r="D6305" s="23">
        <v>44311.546307870369</v>
      </c>
      <c r="F6305">
        <v>151307</v>
      </c>
      <c r="G6305" s="23">
        <v>44316.765555555554</v>
      </c>
      <c r="J6305" s="22">
        <v>150798</v>
      </c>
      <c r="K6305" s="4"/>
      <c r="L6305" s="4"/>
      <c r="M6305" s="4"/>
      <c r="N6305" s="4">
        <v>3</v>
      </c>
      <c r="O6305" s="4">
        <v>3</v>
      </c>
      <c r="P6305" s="4">
        <v>2</v>
      </c>
    </row>
    <row r="6306" spans="3:16" x14ac:dyDescent="0.3">
      <c r="C6306" s="22">
        <v>150657</v>
      </c>
      <c r="D6306" s="23">
        <v>44309.902997685182</v>
      </c>
      <c r="F6306">
        <v>151386</v>
      </c>
      <c r="G6306" s="23">
        <v>44377.830694444441</v>
      </c>
      <c r="J6306" s="22">
        <v>150808</v>
      </c>
      <c r="K6306" s="4"/>
      <c r="L6306" s="4"/>
      <c r="M6306" s="4">
        <v>1</v>
      </c>
      <c r="N6306" s="4">
        <v>6</v>
      </c>
      <c r="O6306" s="4">
        <v>1</v>
      </c>
      <c r="P6306" s="4">
        <v>4</v>
      </c>
    </row>
    <row r="6307" spans="3:16" x14ac:dyDescent="0.3">
      <c r="C6307" s="22">
        <v>150659</v>
      </c>
      <c r="D6307" s="23">
        <v>44374.628020833334</v>
      </c>
      <c r="F6307">
        <v>151403</v>
      </c>
      <c r="G6307" s="23">
        <v>44360.725335648145</v>
      </c>
      <c r="J6307" s="22">
        <v>150864</v>
      </c>
      <c r="K6307" s="4"/>
      <c r="L6307" s="4">
        <v>1</v>
      </c>
      <c r="M6307" s="4"/>
      <c r="N6307" s="4"/>
      <c r="O6307" s="4"/>
      <c r="P6307" s="4"/>
    </row>
    <row r="6308" spans="3:16" x14ac:dyDescent="0.3">
      <c r="C6308" s="22">
        <v>150685</v>
      </c>
      <c r="D6308" s="23">
        <v>44373.549131944441</v>
      </c>
      <c r="F6308">
        <v>151431</v>
      </c>
      <c r="G6308" s="23">
        <v>44358.670497685183</v>
      </c>
      <c r="J6308" s="22">
        <v>150867</v>
      </c>
      <c r="K6308" s="4"/>
      <c r="L6308" s="4">
        <v>7</v>
      </c>
      <c r="M6308" s="4">
        <v>7</v>
      </c>
      <c r="N6308" s="4">
        <v>2</v>
      </c>
      <c r="O6308" s="4"/>
      <c r="P6308" s="4"/>
    </row>
    <row r="6309" spans="3:16" x14ac:dyDescent="0.3">
      <c r="C6309" s="22">
        <v>150715</v>
      </c>
      <c r="D6309" s="23">
        <v>44401.477766203701</v>
      </c>
      <c r="F6309">
        <v>151473</v>
      </c>
      <c r="G6309" s="23">
        <v>44372.656736111108</v>
      </c>
      <c r="J6309" s="22">
        <v>150885</v>
      </c>
      <c r="K6309" s="4"/>
      <c r="L6309" s="4"/>
      <c r="M6309" s="4"/>
      <c r="N6309" s="4"/>
      <c r="O6309" s="4">
        <v>3</v>
      </c>
      <c r="P6309" s="4"/>
    </row>
    <row r="6310" spans="3:16" x14ac:dyDescent="0.3">
      <c r="C6310" s="22">
        <v>150745</v>
      </c>
      <c r="D6310" s="23">
        <v>44343.876400462963</v>
      </c>
      <c r="F6310">
        <v>151491</v>
      </c>
      <c r="G6310" s="23">
        <v>44296.442916666667</v>
      </c>
      <c r="J6310" s="22">
        <v>150919</v>
      </c>
      <c r="K6310" s="4"/>
      <c r="L6310" s="4"/>
      <c r="M6310" s="4">
        <v>4</v>
      </c>
      <c r="N6310" s="4">
        <v>1</v>
      </c>
      <c r="O6310" s="4"/>
      <c r="P6310" s="4"/>
    </row>
    <row r="6311" spans="3:16" x14ac:dyDescent="0.3">
      <c r="C6311" s="22">
        <v>150749</v>
      </c>
      <c r="D6311" s="23">
        <v>44372.218229166669</v>
      </c>
      <c r="F6311">
        <v>151503</v>
      </c>
      <c r="G6311" s="23">
        <v>44309.836759259262</v>
      </c>
      <c r="J6311" s="22">
        <v>150922</v>
      </c>
      <c r="K6311" s="4"/>
      <c r="L6311" s="4"/>
      <c r="M6311" s="4">
        <v>2</v>
      </c>
      <c r="N6311" s="4">
        <v>1</v>
      </c>
      <c r="O6311" s="4">
        <v>8</v>
      </c>
      <c r="P6311" s="4">
        <v>3</v>
      </c>
    </row>
    <row r="6312" spans="3:16" x14ac:dyDescent="0.3">
      <c r="C6312" s="22">
        <v>150759</v>
      </c>
      <c r="D6312" s="23">
        <v>44377.763136574074</v>
      </c>
      <c r="F6312">
        <v>151510</v>
      </c>
      <c r="G6312" s="23">
        <v>44372.544687499998</v>
      </c>
      <c r="J6312" s="22">
        <v>150930</v>
      </c>
      <c r="K6312" s="4"/>
      <c r="L6312" s="4"/>
      <c r="M6312" s="4">
        <v>1</v>
      </c>
      <c r="N6312" s="4">
        <v>3</v>
      </c>
      <c r="O6312" s="4">
        <v>4</v>
      </c>
      <c r="P6312" s="4">
        <v>3</v>
      </c>
    </row>
    <row r="6313" spans="3:16" x14ac:dyDescent="0.3">
      <c r="C6313" s="22">
        <v>150771</v>
      </c>
      <c r="D6313" s="23">
        <v>44344.560057870367</v>
      </c>
      <c r="F6313">
        <v>151547</v>
      </c>
      <c r="G6313" s="23">
        <v>44403.435057870367</v>
      </c>
      <c r="J6313" s="22">
        <v>150933</v>
      </c>
      <c r="K6313" s="4"/>
      <c r="L6313" s="4"/>
      <c r="M6313" s="4"/>
      <c r="N6313" s="4"/>
      <c r="O6313" s="4">
        <v>3</v>
      </c>
      <c r="P6313" s="4">
        <v>3</v>
      </c>
    </row>
    <row r="6314" spans="3:16" x14ac:dyDescent="0.3">
      <c r="C6314" s="22">
        <v>150798</v>
      </c>
      <c r="D6314" s="23">
        <v>44366.783356481479</v>
      </c>
      <c r="F6314">
        <v>151574</v>
      </c>
      <c r="G6314" s="23">
        <v>44366.767581018517</v>
      </c>
      <c r="J6314" s="22">
        <v>150937</v>
      </c>
      <c r="K6314" s="4"/>
      <c r="L6314" s="4"/>
      <c r="M6314" s="4"/>
      <c r="N6314" s="4">
        <v>2</v>
      </c>
      <c r="O6314" s="4">
        <v>3</v>
      </c>
      <c r="P6314" s="4">
        <v>5</v>
      </c>
    </row>
    <row r="6315" spans="3:16" x14ac:dyDescent="0.3">
      <c r="C6315" s="22">
        <v>150808</v>
      </c>
      <c r="D6315" s="23">
        <v>44344.660787037035</v>
      </c>
      <c r="F6315">
        <v>151594</v>
      </c>
      <c r="G6315" s="23">
        <v>44401.768796296295</v>
      </c>
      <c r="J6315" s="22">
        <v>150953</v>
      </c>
      <c r="K6315" s="4"/>
      <c r="L6315" s="4"/>
      <c r="M6315" s="4"/>
      <c r="N6315" s="4">
        <v>1</v>
      </c>
      <c r="O6315" s="4">
        <v>4</v>
      </c>
      <c r="P6315" s="4"/>
    </row>
    <row r="6316" spans="3:16" x14ac:dyDescent="0.3">
      <c r="C6316" s="22">
        <v>150864</v>
      </c>
      <c r="D6316" s="23">
        <v>44307.892175925925</v>
      </c>
      <c r="F6316">
        <v>151606</v>
      </c>
      <c r="G6316" s="23">
        <v>44372.637326388889</v>
      </c>
      <c r="J6316" s="22">
        <v>150968</v>
      </c>
      <c r="K6316" s="4"/>
      <c r="L6316" s="4"/>
      <c r="M6316" s="4">
        <v>2</v>
      </c>
      <c r="N6316" s="4">
        <v>9</v>
      </c>
      <c r="O6316" s="4">
        <v>5</v>
      </c>
      <c r="P6316" s="4">
        <v>2</v>
      </c>
    </row>
    <row r="6317" spans="3:16" x14ac:dyDescent="0.3">
      <c r="C6317" s="22">
        <v>150867</v>
      </c>
      <c r="D6317" s="23">
        <v>44300.842013888891</v>
      </c>
      <c r="F6317">
        <v>151660</v>
      </c>
      <c r="G6317" s="23">
        <v>44300.905532407407</v>
      </c>
      <c r="J6317" s="22">
        <v>150975</v>
      </c>
      <c r="K6317" s="4"/>
      <c r="L6317" s="4"/>
      <c r="M6317" s="4"/>
      <c r="N6317" s="4"/>
      <c r="O6317" s="4">
        <v>1</v>
      </c>
      <c r="P6317" s="4"/>
    </row>
    <row r="6318" spans="3:16" x14ac:dyDescent="0.3">
      <c r="C6318" s="22">
        <v>150885</v>
      </c>
      <c r="D6318" s="23">
        <v>44400.368715277778</v>
      </c>
      <c r="F6318">
        <v>151734</v>
      </c>
      <c r="G6318" s="23">
        <v>44307.669328703705</v>
      </c>
      <c r="J6318" s="22">
        <v>150992</v>
      </c>
      <c r="K6318" s="4"/>
      <c r="L6318" s="4"/>
      <c r="M6318" s="4"/>
      <c r="N6318" s="4"/>
      <c r="O6318" s="4">
        <v>8</v>
      </c>
      <c r="P6318" s="4"/>
    </row>
    <row r="6319" spans="3:16" x14ac:dyDescent="0.3">
      <c r="C6319" s="22">
        <v>150919</v>
      </c>
      <c r="D6319" s="23">
        <v>44332.287002314813</v>
      </c>
      <c r="F6319">
        <v>151848</v>
      </c>
      <c r="G6319" s="23">
        <v>44302.803182870368</v>
      </c>
      <c r="J6319" s="22">
        <v>151059</v>
      </c>
      <c r="K6319" s="4"/>
      <c r="L6319" s="4">
        <v>2</v>
      </c>
      <c r="M6319" s="4">
        <v>6</v>
      </c>
      <c r="N6319" s="4"/>
      <c r="O6319" s="4"/>
      <c r="P6319" s="4"/>
    </row>
    <row r="6320" spans="3:16" x14ac:dyDescent="0.3">
      <c r="C6320" s="22">
        <v>150922</v>
      </c>
      <c r="D6320" s="23">
        <v>44344.40997685185</v>
      </c>
      <c r="F6320">
        <v>151866</v>
      </c>
      <c r="G6320" s="23">
        <v>44342.634895833333</v>
      </c>
      <c r="J6320" s="22">
        <v>151089</v>
      </c>
      <c r="K6320" s="4"/>
      <c r="L6320" s="4"/>
      <c r="M6320" s="4">
        <v>3</v>
      </c>
      <c r="N6320" s="4">
        <v>4</v>
      </c>
      <c r="O6320" s="4">
        <v>3</v>
      </c>
      <c r="P6320" s="4">
        <v>5</v>
      </c>
    </row>
    <row r="6321" spans="3:16" x14ac:dyDescent="0.3">
      <c r="C6321" s="22">
        <v>150930</v>
      </c>
      <c r="D6321" s="23">
        <v>44345.5627662037</v>
      </c>
      <c r="F6321">
        <v>151870</v>
      </c>
      <c r="G6321" s="23">
        <v>44333.566122685188</v>
      </c>
      <c r="J6321" s="22">
        <v>151090</v>
      </c>
      <c r="K6321" s="4"/>
      <c r="L6321" s="4"/>
      <c r="M6321" s="4"/>
      <c r="N6321" s="4"/>
      <c r="O6321" s="4">
        <v>2</v>
      </c>
      <c r="P6321" s="4">
        <v>5</v>
      </c>
    </row>
    <row r="6322" spans="3:16" x14ac:dyDescent="0.3">
      <c r="C6322" s="22">
        <v>150933</v>
      </c>
      <c r="D6322" s="23">
        <v>44400.884085648147</v>
      </c>
      <c r="F6322">
        <v>151873</v>
      </c>
      <c r="G6322" s="23">
        <v>44363.814502314817</v>
      </c>
      <c r="J6322" s="22">
        <v>151137</v>
      </c>
      <c r="K6322" s="4"/>
      <c r="L6322" s="4">
        <v>4</v>
      </c>
      <c r="M6322" s="4">
        <v>5</v>
      </c>
      <c r="N6322" s="4">
        <v>4</v>
      </c>
      <c r="O6322" s="4"/>
      <c r="P6322" s="4"/>
    </row>
    <row r="6323" spans="3:16" x14ac:dyDescent="0.3">
      <c r="C6323" s="22">
        <v>150937</v>
      </c>
      <c r="D6323" s="23">
        <v>44374.601724537039</v>
      </c>
      <c r="F6323">
        <v>151874</v>
      </c>
      <c r="G6323" s="23">
        <v>44346.785115740742</v>
      </c>
      <c r="J6323" s="22">
        <v>151297</v>
      </c>
      <c r="K6323" s="4"/>
      <c r="L6323" s="4"/>
      <c r="M6323" s="4"/>
      <c r="N6323" s="4"/>
      <c r="O6323" s="4">
        <v>1</v>
      </c>
      <c r="P6323" s="4">
        <v>4</v>
      </c>
    </row>
    <row r="6324" spans="3:16" x14ac:dyDescent="0.3">
      <c r="C6324" s="22">
        <v>150953</v>
      </c>
      <c r="D6324" s="23">
        <v>44376.866284722222</v>
      </c>
      <c r="F6324">
        <v>151880</v>
      </c>
      <c r="G6324" s="23">
        <v>44298.958923611113</v>
      </c>
      <c r="J6324" s="22">
        <v>151307</v>
      </c>
      <c r="K6324" s="4"/>
      <c r="L6324" s="4">
        <v>1</v>
      </c>
      <c r="M6324" s="4">
        <v>3</v>
      </c>
      <c r="N6324" s="4">
        <v>5</v>
      </c>
      <c r="O6324" s="4"/>
      <c r="P6324" s="4"/>
    </row>
    <row r="6325" spans="3:16" x14ac:dyDescent="0.3">
      <c r="C6325" s="22">
        <v>150968</v>
      </c>
      <c r="D6325" s="23">
        <v>44344.757465277777</v>
      </c>
      <c r="F6325">
        <v>151912</v>
      </c>
      <c r="G6325" s="23">
        <v>44340.61346064815</v>
      </c>
      <c r="J6325" s="22">
        <v>151386</v>
      </c>
      <c r="K6325" s="4"/>
      <c r="L6325" s="4"/>
      <c r="M6325" s="4"/>
      <c r="N6325" s="4">
        <v>1</v>
      </c>
      <c r="O6325" s="4">
        <v>4</v>
      </c>
      <c r="P6325" s="4">
        <v>1</v>
      </c>
    </row>
    <row r="6326" spans="3:16" x14ac:dyDescent="0.3">
      <c r="C6326" s="22">
        <v>150975</v>
      </c>
      <c r="D6326" s="23">
        <v>44400.361435185187</v>
      </c>
      <c r="F6326">
        <v>151917</v>
      </c>
      <c r="G6326" s="23">
        <v>44394.083344907405</v>
      </c>
      <c r="J6326" s="22">
        <v>151403</v>
      </c>
      <c r="K6326" s="4"/>
      <c r="L6326" s="4"/>
      <c r="M6326" s="4"/>
      <c r="N6326" s="4">
        <v>4</v>
      </c>
      <c r="O6326" s="4">
        <v>4</v>
      </c>
      <c r="P6326" s="4"/>
    </row>
    <row r="6327" spans="3:16" x14ac:dyDescent="0.3">
      <c r="C6327" s="22">
        <v>150992</v>
      </c>
      <c r="D6327" s="23">
        <v>44379.926157407404</v>
      </c>
      <c r="F6327">
        <v>151927</v>
      </c>
      <c r="G6327" s="23">
        <v>44375.838784722226</v>
      </c>
      <c r="J6327" s="22">
        <v>151431</v>
      </c>
      <c r="K6327" s="4"/>
      <c r="L6327" s="4"/>
      <c r="M6327" s="4"/>
      <c r="N6327" s="4">
        <v>1</v>
      </c>
      <c r="O6327" s="4">
        <v>3</v>
      </c>
      <c r="P6327" s="4">
        <v>4</v>
      </c>
    </row>
    <row r="6328" spans="3:16" x14ac:dyDescent="0.3">
      <c r="C6328" s="22">
        <v>151059</v>
      </c>
      <c r="D6328" s="23">
        <v>44310.584733796299</v>
      </c>
      <c r="F6328">
        <v>151949</v>
      </c>
      <c r="G6328" s="23">
        <v>44315.817002314812</v>
      </c>
      <c r="J6328" s="22">
        <v>151473</v>
      </c>
      <c r="K6328" s="4"/>
      <c r="L6328" s="4"/>
      <c r="M6328" s="4"/>
      <c r="N6328" s="4">
        <v>1</v>
      </c>
      <c r="O6328" s="4">
        <v>8</v>
      </c>
      <c r="P6328" s="4">
        <v>3</v>
      </c>
    </row>
    <row r="6329" spans="3:16" x14ac:dyDescent="0.3">
      <c r="C6329" s="22">
        <v>151089</v>
      </c>
      <c r="D6329" s="23">
        <v>44329.396226851852</v>
      </c>
      <c r="F6329">
        <v>151992</v>
      </c>
      <c r="G6329" s="23">
        <v>44407.699618055558</v>
      </c>
      <c r="J6329" s="22">
        <v>151491</v>
      </c>
      <c r="K6329" s="4"/>
      <c r="L6329" s="4">
        <v>2</v>
      </c>
      <c r="M6329" s="4">
        <v>4</v>
      </c>
      <c r="N6329" s="4"/>
      <c r="O6329" s="4"/>
      <c r="P6329" s="4"/>
    </row>
    <row r="6330" spans="3:16" x14ac:dyDescent="0.3">
      <c r="C6330" s="22">
        <v>151090</v>
      </c>
      <c r="D6330" s="23">
        <v>44406.644201388888</v>
      </c>
      <c r="F6330">
        <v>152008</v>
      </c>
      <c r="G6330" s="23">
        <v>44353.720659722225</v>
      </c>
      <c r="J6330" s="22">
        <v>151503</v>
      </c>
      <c r="K6330" s="4"/>
      <c r="L6330" s="4">
        <v>2</v>
      </c>
      <c r="M6330" s="4">
        <v>8</v>
      </c>
      <c r="N6330" s="4">
        <v>4</v>
      </c>
      <c r="O6330" s="4">
        <v>2</v>
      </c>
      <c r="P6330" s="4">
        <v>5</v>
      </c>
    </row>
    <row r="6331" spans="3:16" x14ac:dyDescent="0.3">
      <c r="C6331" s="22">
        <v>151137</v>
      </c>
      <c r="D6331" s="23">
        <v>44301.64744212963</v>
      </c>
      <c r="F6331">
        <v>152020</v>
      </c>
      <c r="G6331" s="23">
        <v>44297.587569444448</v>
      </c>
      <c r="J6331" s="22">
        <v>151510</v>
      </c>
      <c r="K6331" s="4"/>
      <c r="L6331" s="4"/>
      <c r="M6331" s="4"/>
      <c r="N6331" s="4">
        <v>2</v>
      </c>
      <c r="O6331" s="4">
        <v>2</v>
      </c>
      <c r="P6331" s="4"/>
    </row>
    <row r="6332" spans="3:16" x14ac:dyDescent="0.3">
      <c r="C6332" s="22">
        <v>151297</v>
      </c>
      <c r="D6332" s="23">
        <v>44387.119930555556</v>
      </c>
      <c r="F6332">
        <v>152087</v>
      </c>
      <c r="G6332" s="23">
        <v>44371.22388888889</v>
      </c>
      <c r="J6332" s="22">
        <v>151547</v>
      </c>
      <c r="K6332" s="4"/>
      <c r="L6332" s="4"/>
      <c r="M6332" s="4"/>
      <c r="N6332" s="4"/>
      <c r="O6332" s="4">
        <v>2</v>
      </c>
      <c r="P6332" s="4">
        <v>6</v>
      </c>
    </row>
    <row r="6333" spans="3:16" x14ac:dyDescent="0.3">
      <c r="C6333" s="22">
        <v>151307</v>
      </c>
      <c r="D6333" s="23">
        <v>44316.765555555554</v>
      </c>
      <c r="F6333">
        <v>152184</v>
      </c>
      <c r="G6333" s="23">
        <v>44345.551562499997</v>
      </c>
      <c r="J6333" s="22">
        <v>151574</v>
      </c>
      <c r="K6333" s="4"/>
      <c r="L6333" s="4"/>
      <c r="M6333" s="4"/>
      <c r="N6333" s="4">
        <v>2</v>
      </c>
      <c r="O6333" s="4">
        <v>6</v>
      </c>
      <c r="P6333" s="4">
        <v>2</v>
      </c>
    </row>
    <row r="6334" spans="3:16" x14ac:dyDescent="0.3">
      <c r="C6334" s="22">
        <v>151386</v>
      </c>
      <c r="D6334" s="23">
        <v>44377.830694444441</v>
      </c>
      <c r="F6334">
        <v>152186</v>
      </c>
      <c r="G6334" s="23">
        <v>44299.58189814815</v>
      </c>
      <c r="J6334" s="22">
        <v>151594</v>
      </c>
      <c r="K6334" s="4"/>
      <c r="L6334" s="4"/>
      <c r="M6334" s="4"/>
      <c r="N6334" s="4"/>
      <c r="O6334" s="4">
        <v>1</v>
      </c>
      <c r="P6334" s="4">
        <v>3</v>
      </c>
    </row>
    <row r="6335" spans="3:16" x14ac:dyDescent="0.3">
      <c r="C6335" s="22">
        <v>151403</v>
      </c>
      <c r="D6335" s="23">
        <v>44360.725335648145</v>
      </c>
      <c r="F6335">
        <v>152194</v>
      </c>
      <c r="G6335" s="23">
        <v>44292.876805555556</v>
      </c>
      <c r="J6335" s="22">
        <v>151606</v>
      </c>
      <c r="K6335" s="4"/>
      <c r="L6335" s="4"/>
      <c r="M6335" s="4"/>
      <c r="N6335" s="4">
        <v>1</v>
      </c>
      <c r="O6335" s="4">
        <v>3</v>
      </c>
      <c r="P6335" s="4"/>
    </row>
    <row r="6336" spans="3:16" x14ac:dyDescent="0.3">
      <c r="C6336" s="22">
        <v>151431</v>
      </c>
      <c r="D6336" s="23">
        <v>44358.670497685183</v>
      </c>
      <c r="F6336">
        <v>152203</v>
      </c>
      <c r="G6336" s="23">
        <v>44343.964583333334</v>
      </c>
      <c r="J6336" s="22">
        <v>151660</v>
      </c>
      <c r="K6336" s="4"/>
      <c r="L6336" s="4">
        <v>2</v>
      </c>
      <c r="M6336" s="4"/>
      <c r="N6336" s="4"/>
      <c r="O6336" s="4"/>
      <c r="P6336" s="4"/>
    </row>
    <row r="6337" spans="3:16" x14ac:dyDescent="0.3">
      <c r="C6337" s="22">
        <v>151473</v>
      </c>
      <c r="D6337" s="23">
        <v>44372.656736111108</v>
      </c>
      <c r="F6337">
        <v>152232</v>
      </c>
      <c r="G6337" s="23">
        <v>44309.317997685182</v>
      </c>
      <c r="J6337" s="22">
        <v>151734</v>
      </c>
      <c r="K6337" s="4"/>
      <c r="L6337" s="4">
        <v>2</v>
      </c>
      <c r="M6337" s="4">
        <v>1</v>
      </c>
      <c r="N6337" s="4">
        <v>2</v>
      </c>
      <c r="O6337" s="4">
        <v>6</v>
      </c>
      <c r="P6337" s="4">
        <v>3</v>
      </c>
    </row>
    <row r="6338" spans="3:16" x14ac:dyDescent="0.3">
      <c r="C6338" s="22">
        <v>151491</v>
      </c>
      <c r="D6338" s="23">
        <v>44296.442916666667</v>
      </c>
      <c r="F6338">
        <v>152234</v>
      </c>
      <c r="G6338" s="23">
        <v>44414.688703703701</v>
      </c>
      <c r="J6338" s="22">
        <v>151848</v>
      </c>
      <c r="K6338" s="4"/>
      <c r="L6338" s="4">
        <v>6</v>
      </c>
      <c r="M6338" s="4"/>
      <c r="N6338" s="4"/>
      <c r="O6338" s="4"/>
      <c r="P6338" s="4"/>
    </row>
    <row r="6339" spans="3:16" x14ac:dyDescent="0.3">
      <c r="C6339" s="22">
        <v>151503</v>
      </c>
      <c r="D6339" s="23">
        <v>44309.836759259262</v>
      </c>
      <c r="F6339">
        <v>152322</v>
      </c>
      <c r="G6339" s="23">
        <v>44341.952453703707</v>
      </c>
      <c r="J6339" s="22">
        <v>151866</v>
      </c>
      <c r="K6339" s="4"/>
      <c r="L6339" s="4"/>
      <c r="M6339" s="4">
        <v>1</v>
      </c>
      <c r="N6339" s="4">
        <v>3</v>
      </c>
      <c r="O6339" s="4"/>
      <c r="P6339" s="4"/>
    </row>
    <row r="6340" spans="3:16" x14ac:dyDescent="0.3">
      <c r="C6340" s="22">
        <v>151510</v>
      </c>
      <c r="D6340" s="23">
        <v>44372.544687499998</v>
      </c>
      <c r="F6340">
        <v>152401</v>
      </c>
      <c r="G6340" s="23">
        <v>44309.037812499999</v>
      </c>
      <c r="J6340" s="22">
        <v>151870</v>
      </c>
      <c r="K6340" s="4"/>
      <c r="L6340" s="4"/>
      <c r="M6340" s="4">
        <v>1</v>
      </c>
      <c r="N6340" s="4">
        <v>1</v>
      </c>
      <c r="O6340" s="4">
        <v>5</v>
      </c>
      <c r="P6340" s="4">
        <v>4</v>
      </c>
    </row>
    <row r="6341" spans="3:16" x14ac:dyDescent="0.3">
      <c r="C6341" s="22">
        <v>151547</v>
      </c>
      <c r="D6341" s="23">
        <v>44403.435057870367</v>
      </c>
      <c r="F6341">
        <v>152410</v>
      </c>
      <c r="G6341" s="23">
        <v>44304.818206018521</v>
      </c>
      <c r="J6341" s="22">
        <v>151873</v>
      </c>
      <c r="K6341" s="4"/>
      <c r="L6341" s="4"/>
      <c r="M6341" s="4"/>
      <c r="N6341" s="4">
        <v>2</v>
      </c>
      <c r="O6341" s="4">
        <v>2</v>
      </c>
      <c r="P6341" s="4">
        <v>2</v>
      </c>
    </row>
    <row r="6342" spans="3:16" x14ac:dyDescent="0.3">
      <c r="C6342" s="22">
        <v>151574</v>
      </c>
      <c r="D6342" s="23">
        <v>44366.767581018517</v>
      </c>
      <c r="F6342">
        <v>152428</v>
      </c>
      <c r="G6342" s="23">
        <v>44349.006249999999</v>
      </c>
      <c r="J6342" s="22">
        <v>151874</v>
      </c>
      <c r="K6342" s="4"/>
      <c r="L6342" s="4"/>
      <c r="M6342" s="4">
        <v>1</v>
      </c>
      <c r="N6342" s="4">
        <v>4</v>
      </c>
      <c r="O6342" s="4">
        <v>4</v>
      </c>
      <c r="P6342" s="4">
        <v>3</v>
      </c>
    </row>
    <row r="6343" spans="3:16" x14ac:dyDescent="0.3">
      <c r="C6343" s="22">
        <v>151594</v>
      </c>
      <c r="D6343" s="23">
        <v>44401.768796296295</v>
      </c>
      <c r="F6343">
        <v>152440</v>
      </c>
      <c r="G6343" s="23">
        <v>44326.824212962965</v>
      </c>
      <c r="J6343" s="22">
        <v>151880</v>
      </c>
      <c r="K6343" s="4"/>
      <c r="L6343" s="4">
        <v>2</v>
      </c>
      <c r="M6343" s="4">
        <v>2</v>
      </c>
      <c r="N6343" s="4"/>
      <c r="O6343" s="4"/>
      <c r="P6343" s="4"/>
    </row>
    <row r="6344" spans="3:16" x14ac:dyDescent="0.3">
      <c r="C6344" s="22">
        <v>151606</v>
      </c>
      <c r="D6344" s="23">
        <v>44372.637326388889</v>
      </c>
      <c r="F6344">
        <v>152453</v>
      </c>
      <c r="G6344" s="23">
        <v>44373.97146990741</v>
      </c>
      <c r="J6344" s="22">
        <v>151912</v>
      </c>
      <c r="K6344" s="4"/>
      <c r="L6344" s="4"/>
      <c r="M6344" s="4">
        <v>1</v>
      </c>
      <c r="N6344" s="4">
        <v>2</v>
      </c>
      <c r="O6344" s="4">
        <v>3</v>
      </c>
      <c r="P6344" s="4"/>
    </row>
    <row r="6345" spans="3:16" x14ac:dyDescent="0.3">
      <c r="C6345" s="22">
        <v>151660</v>
      </c>
      <c r="D6345" s="23">
        <v>44300.905532407407</v>
      </c>
      <c r="F6345">
        <v>152518</v>
      </c>
      <c r="G6345" s="23">
        <v>44346.591203703705</v>
      </c>
      <c r="J6345" s="22">
        <v>151917</v>
      </c>
      <c r="K6345" s="4"/>
      <c r="L6345" s="4"/>
      <c r="M6345" s="4"/>
      <c r="N6345" s="4"/>
      <c r="O6345" s="4">
        <v>7</v>
      </c>
      <c r="P6345" s="4">
        <v>9</v>
      </c>
    </row>
    <row r="6346" spans="3:16" x14ac:dyDescent="0.3">
      <c r="C6346" s="22">
        <v>151734</v>
      </c>
      <c r="D6346" s="23">
        <v>44307.669328703705</v>
      </c>
      <c r="F6346">
        <v>152519</v>
      </c>
      <c r="G6346" s="23">
        <v>44308.207662037035</v>
      </c>
      <c r="J6346" s="22">
        <v>151927</v>
      </c>
      <c r="K6346" s="4"/>
      <c r="L6346" s="4"/>
      <c r="M6346" s="4"/>
      <c r="N6346" s="4">
        <v>1</v>
      </c>
      <c r="O6346" s="4">
        <v>2</v>
      </c>
      <c r="P6346" s="4">
        <v>3</v>
      </c>
    </row>
    <row r="6347" spans="3:16" x14ac:dyDescent="0.3">
      <c r="C6347" s="22">
        <v>151848</v>
      </c>
      <c r="D6347" s="23">
        <v>44302.803182870368</v>
      </c>
      <c r="F6347">
        <v>152543</v>
      </c>
      <c r="G6347" s="23">
        <v>44291.83797453704</v>
      </c>
      <c r="J6347" s="22">
        <v>151949</v>
      </c>
      <c r="K6347" s="4"/>
      <c r="L6347" s="4">
        <v>1</v>
      </c>
      <c r="M6347" s="4">
        <v>7</v>
      </c>
      <c r="N6347" s="4">
        <v>5</v>
      </c>
      <c r="O6347" s="4">
        <v>7</v>
      </c>
      <c r="P6347" s="4">
        <v>7</v>
      </c>
    </row>
    <row r="6348" spans="3:16" x14ac:dyDescent="0.3">
      <c r="C6348" s="22">
        <v>151866</v>
      </c>
      <c r="D6348" s="23">
        <v>44342.634895833333</v>
      </c>
      <c r="F6348">
        <v>152559</v>
      </c>
      <c r="G6348" s="23">
        <v>44314.932222222225</v>
      </c>
      <c r="J6348" s="22">
        <v>151992</v>
      </c>
      <c r="K6348" s="4"/>
      <c r="L6348" s="4"/>
      <c r="M6348" s="4"/>
      <c r="N6348" s="4"/>
      <c r="O6348" s="4">
        <v>1</v>
      </c>
      <c r="P6348" s="4">
        <v>3</v>
      </c>
    </row>
    <row r="6349" spans="3:16" x14ac:dyDescent="0.3">
      <c r="C6349" s="22">
        <v>151870</v>
      </c>
      <c r="D6349" s="23">
        <v>44333.566122685188</v>
      </c>
      <c r="F6349">
        <v>152672</v>
      </c>
      <c r="G6349" s="23">
        <v>44380.732789351852</v>
      </c>
      <c r="J6349" s="22">
        <v>152008</v>
      </c>
      <c r="K6349" s="4"/>
      <c r="L6349" s="4"/>
      <c r="M6349" s="4"/>
      <c r="N6349" s="4">
        <v>4</v>
      </c>
      <c r="O6349" s="4">
        <v>5</v>
      </c>
      <c r="P6349" s="4">
        <v>5</v>
      </c>
    </row>
    <row r="6350" spans="3:16" x14ac:dyDescent="0.3">
      <c r="C6350" s="22">
        <v>151873</v>
      </c>
      <c r="D6350" s="23">
        <v>44363.814502314817</v>
      </c>
      <c r="F6350">
        <v>152717</v>
      </c>
      <c r="G6350" s="23">
        <v>44303.784166666665</v>
      </c>
      <c r="J6350" s="22">
        <v>152020</v>
      </c>
      <c r="K6350" s="4"/>
      <c r="L6350" s="4">
        <v>3</v>
      </c>
      <c r="M6350" s="4">
        <v>5</v>
      </c>
      <c r="N6350" s="4"/>
      <c r="O6350" s="4"/>
      <c r="P6350" s="4"/>
    </row>
    <row r="6351" spans="3:16" x14ac:dyDescent="0.3">
      <c r="C6351" s="22">
        <v>151874</v>
      </c>
      <c r="D6351" s="23">
        <v>44346.785115740742</v>
      </c>
      <c r="F6351">
        <v>152726</v>
      </c>
      <c r="G6351" s="23">
        <v>44347.118715277778</v>
      </c>
      <c r="J6351" s="22">
        <v>152087</v>
      </c>
      <c r="K6351" s="4"/>
      <c r="L6351" s="4"/>
      <c r="M6351" s="4"/>
      <c r="N6351" s="4">
        <v>2</v>
      </c>
      <c r="O6351" s="4">
        <v>2</v>
      </c>
      <c r="P6351" s="4">
        <v>3</v>
      </c>
    </row>
    <row r="6352" spans="3:16" x14ac:dyDescent="0.3">
      <c r="C6352" s="22">
        <v>151880</v>
      </c>
      <c r="D6352" s="23">
        <v>44298.958923611113</v>
      </c>
      <c r="F6352">
        <v>152765</v>
      </c>
      <c r="G6352" s="23">
        <v>44296.706331018519</v>
      </c>
      <c r="J6352" s="22">
        <v>152184</v>
      </c>
      <c r="K6352" s="4"/>
      <c r="L6352" s="4"/>
      <c r="M6352" s="4">
        <v>1</v>
      </c>
      <c r="N6352" s="4">
        <v>3</v>
      </c>
      <c r="O6352" s="4">
        <v>2</v>
      </c>
      <c r="P6352" s="4">
        <v>2</v>
      </c>
    </row>
    <row r="6353" spans="3:16" x14ac:dyDescent="0.3">
      <c r="C6353" s="22">
        <v>151912</v>
      </c>
      <c r="D6353" s="23">
        <v>44340.61346064815</v>
      </c>
      <c r="F6353">
        <v>152805</v>
      </c>
      <c r="G6353" s="23">
        <v>44317.44672453704</v>
      </c>
      <c r="J6353" s="22">
        <v>152186</v>
      </c>
      <c r="K6353" s="4"/>
      <c r="L6353" s="4">
        <v>2</v>
      </c>
      <c r="M6353" s="4">
        <v>11</v>
      </c>
      <c r="N6353" s="4">
        <v>1</v>
      </c>
      <c r="O6353" s="4">
        <v>8</v>
      </c>
      <c r="P6353" s="4">
        <v>2</v>
      </c>
    </row>
    <row r="6354" spans="3:16" x14ac:dyDescent="0.3">
      <c r="C6354" s="22">
        <v>151917</v>
      </c>
      <c r="D6354" s="23">
        <v>44394.083344907405</v>
      </c>
      <c r="F6354">
        <v>152808</v>
      </c>
      <c r="G6354" s="23">
        <v>44398.798321759263</v>
      </c>
      <c r="J6354" s="22">
        <v>152194</v>
      </c>
      <c r="K6354" s="4"/>
      <c r="L6354" s="4">
        <v>4</v>
      </c>
      <c r="M6354" s="4"/>
      <c r="N6354" s="4"/>
      <c r="O6354" s="4"/>
      <c r="P6354" s="4"/>
    </row>
    <row r="6355" spans="3:16" x14ac:dyDescent="0.3">
      <c r="C6355" s="22">
        <v>151927</v>
      </c>
      <c r="D6355" s="23">
        <v>44375.838784722226</v>
      </c>
      <c r="F6355">
        <v>152849</v>
      </c>
      <c r="G6355" s="23">
        <v>44338.058437500003</v>
      </c>
      <c r="J6355" s="22">
        <v>152203</v>
      </c>
      <c r="K6355" s="4"/>
      <c r="L6355" s="4"/>
      <c r="M6355" s="4">
        <v>2</v>
      </c>
      <c r="N6355" s="4">
        <v>4</v>
      </c>
      <c r="O6355" s="4"/>
      <c r="P6355" s="4"/>
    </row>
    <row r="6356" spans="3:16" x14ac:dyDescent="0.3">
      <c r="C6356" s="22">
        <v>151949</v>
      </c>
      <c r="D6356" s="23">
        <v>44315.817002314812</v>
      </c>
      <c r="F6356">
        <v>152867</v>
      </c>
      <c r="G6356" s="23">
        <v>44331.781180555554</v>
      </c>
      <c r="J6356" s="22">
        <v>152232</v>
      </c>
      <c r="K6356" s="4"/>
      <c r="L6356" s="4">
        <v>2</v>
      </c>
      <c r="M6356" s="4">
        <v>4</v>
      </c>
      <c r="N6356" s="4">
        <v>2</v>
      </c>
      <c r="O6356" s="4">
        <v>2</v>
      </c>
      <c r="P6356" s="4"/>
    </row>
    <row r="6357" spans="3:16" x14ac:dyDescent="0.3">
      <c r="C6357" s="22">
        <v>151992</v>
      </c>
      <c r="D6357" s="23">
        <v>44407.699618055558</v>
      </c>
      <c r="F6357">
        <v>152883</v>
      </c>
      <c r="G6357" s="23">
        <v>44344.055613425924</v>
      </c>
      <c r="J6357" s="22">
        <v>152234</v>
      </c>
      <c r="K6357" s="4"/>
      <c r="L6357" s="4"/>
      <c r="M6357" s="4"/>
      <c r="N6357" s="4"/>
      <c r="O6357" s="4"/>
      <c r="P6357" s="4">
        <v>6</v>
      </c>
    </row>
    <row r="6358" spans="3:16" x14ac:dyDescent="0.3">
      <c r="C6358" s="22">
        <v>152008</v>
      </c>
      <c r="D6358" s="23">
        <v>44353.720659722225</v>
      </c>
      <c r="F6358">
        <v>152936</v>
      </c>
      <c r="G6358" s="23">
        <v>44315.824212962965</v>
      </c>
      <c r="J6358" s="22">
        <v>152322</v>
      </c>
      <c r="K6358" s="4"/>
      <c r="L6358" s="4"/>
      <c r="M6358" s="4">
        <v>3</v>
      </c>
      <c r="N6358" s="4">
        <v>6</v>
      </c>
      <c r="O6358" s="4">
        <v>5</v>
      </c>
      <c r="P6358" s="4"/>
    </row>
    <row r="6359" spans="3:16" x14ac:dyDescent="0.3">
      <c r="C6359" s="22">
        <v>152020</v>
      </c>
      <c r="D6359" s="23">
        <v>44297.587569444448</v>
      </c>
      <c r="F6359">
        <v>152948</v>
      </c>
      <c r="G6359" s="23">
        <v>44345.218333333331</v>
      </c>
      <c r="J6359" s="22">
        <v>152401</v>
      </c>
      <c r="K6359" s="4"/>
      <c r="L6359" s="4">
        <v>3</v>
      </c>
      <c r="M6359" s="4">
        <v>2</v>
      </c>
      <c r="N6359" s="4">
        <v>3</v>
      </c>
      <c r="O6359" s="4">
        <v>3</v>
      </c>
      <c r="P6359" s="4">
        <v>6</v>
      </c>
    </row>
    <row r="6360" spans="3:16" x14ac:dyDescent="0.3">
      <c r="C6360" s="22">
        <v>152087</v>
      </c>
      <c r="D6360" s="23">
        <v>44371.22388888889</v>
      </c>
      <c r="F6360">
        <v>152961</v>
      </c>
      <c r="G6360" s="23">
        <v>44345.00104166667</v>
      </c>
      <c r="J6360" s="22">
        <v>152410</v>
      </c>
      <c r="K6360" s="4"/>
      <c r="L6360" s="4">
        <v>1</v>
      </c>
      <c r="M6360" s="4"/>
      <c r="N6360" s="4"/>
      <c r="O6360" s="4"/>
      <c r="P6360" s="4"/>
    </row>
    <row r="6361" spans="3:16" x14ac:dyDescent="0.3">
      <c r="C6361" s="22">
        <v>152184</v>
      </c>
      <c r="D6361" s="23">
        <v>44345.551562499997</v>
      </c>
      <c r="F6361">
        <v>153021</v>
      </c>
      <c r="G6361" s="23">
        <v>44369.102939814817</v>
      </c>
      <c r="J6361" s="22">
        <v>152428</v>
      </c>
      <c r="K6361" s="4"/>
      <c r="L6361" s="4"/>
      <c r="M6361" s="4"/>
      <c r="N6361" s="4">
        <v>9</v>
      </c>
      <c r="O6361" s="4">
        <v>3</v>
      </c>
      <c r="P6361" s="4">
        <v>5</v>
      </c>
    </row>
    <row r="6362" spans="3:16" x14ac:dyDescent="0.3">
      <c r="C6362" s="22">
        <v>152186</v>
      </c>
      <c r="D6362" s="23">
        <v>44299.58189814815</v>
      </c>
      <c r="F6362">
        <v>153073</v>
      </c>
      <c r="G6362" s="23">
        <v>44388.39744212963</v>
      </c>
      <c r="J6362" s="22">
        <v>152440</v>
      </c>
      <c r="K6362" s="4"/>
      <c r="L6362" s="4"/>
      <c r="M6362" s="4">
        <v>3</v>
      </c>
      <c r="N6362" s="4"/>
      <c r="O6362" s="4"/>
      <c r="P6362" s="4"/>
    </row>
    <row r="6363" spans="3:16" x14ac:dyDescent="0.3">
      <c r="C6363" s="22">
        <v>152194</v>
      </c>
      <c r="D6363" s="23">
        <v>44292.876805555556</v>
      </c>
      <c r="F6363">
        <v>153075</v>
      </c>
      <c r="G6363" s="23">
        <v>44346.666041666664</v>
      </c>
      <c r="J6363" s="22">
        <v>152453</v>
      </c>
      <c r="K6363" s="4"/>
      <c r="L6363" s="4"/>
      <c r="M6363" s="4"/>
      <c r="N6363" s="4">
        <v>3</v>
      </c>
      <c r="O6363" s="4"/>
      <c r="P6363" s="4"/>
    </row>
    <row r="6364" spans="3:16" x14ac:dyDescent="0.3">
      <c r="C6364" s="22">
        <v>152203</v>
      </c>
      <c r="D6364" s="23">
        <v>44343.964583333334</v>
      </c>
      <c r="F6364">
        <v>153085</v>
      </c>
      <c r="G6364" s="23">
        <v>44310.66002314815</v>
      </c>
      <c r="J6364" s="22">
        <v>152518</v>
      </c>
      <c r="K6364" s="4"/>
      <c r="L6364" s="4"/>
      <c r="M6364" s="4">
        <v>1</v>
      </c>
      <c r="N6364" s="4">
        <v>2</v>
      </c>
      <c r="O6364" s="4">
        <v>1</v>
      </c>
      <c r="P6364" s="4">
        <v>2</v>
      </c>
    </row>
    <row r="6365" spans="3:16" x14ac:dyDescent="0.3">
      <c r="C6365" s="22">
        <v>152232</v>
      </c>
      <c r="D6365" s="23">
        <v>44309.317997685182</v>
      </c>
      <c r="F6365">
        <v>153104</v>
      </c>
      <c r="G6365" s="23">
        <v>44381.786192129628</v>
      </c>
      <c r="J6365" s="22">
        <v>152519</v>
      </c>
      <c r="K6365" s="4"/>
      <c r="L6365" s="4">
        <v>3</v>
      </c>
      <c r="M6365" s="4">
        <v>5</v>
      </c>
      <c r="N6365" s="4"/>
      <c r="O6365" s="4"/>
      <c r="P6365" s="4"/>
    </row>
    <row r="6366" spans="3:16" x14ac:dyDescent="0.3">
      <c r="C6366" s="22">
        <v>152234</v>
      </c>
      <c r="D6366" s="23">
        <v>44414.688703703701</v>
      </c>
      <c r="F6366">
        <v>153135</v>
      </c>
      <c r="G6366" s="23">
        <v>44340.455289351848</v>
      </c>
      <c r="J6366" s="22">
        <v>152543</v>
      </c>
      <c r="K6366" s="4"/>
      <c r="L6366" s="4">
        <v>2</v>
      </c>
      <c r="M6366" s="4">
        <v>8</v>
      </c>
      <c r="N6366" s="4">
        <v>2</v>
      </c>
      <c r="O6366" s="4">
        <v>2</v>
      </c>
      <c r="P6366" s="4"/>
    </row>
    <row r="6367" spans="3:16" x14ac:dyDescent="0.3">
      <c r="C6367" s="22">
        <v>152322</v>
      </c>
      <c r="D6367" s="23">
        <v>44341.952453703707</v>
      </c>
      <c r="F6367">
        <v>153136</v>
      </c>
      <c r="G6367" s="23">
        <v>44315.484814814816</v>
      </c>
      <c r="J6367" s="22">
        <v>152559</v>
      </c>
      <c r="K6367" s="4"/>
      <c r="L6367" s="4">
        <v>2</v>
      </c>
      <c r="M6367" s="4">
        <v>5</v>
      </c>
      <c r="N6367" s="4">
        <v>5</v>
      </c>
      <c r="O6367" s="4">
        <v>5</v>
      </c>
      <c r="P6367" s="4">
        <v>7</v>
      </c>
    </row>
    <row r="6368" spans="3:16" x14ac:dyDescent="0.3">
      <c r="C6368" s="22">
        <v>152401</v>
      </c>
      <c r="D6368" s="23">
        <v>44309.037812499999</v>
      </c>
      <c r="F6368">
        <v>153183</v>
      </c>
      <c r="G6368" s="23">
        <v>44343.864664351851</v>
      </c>
      <c r="J6368" s="22">
        <v>152672</v>
      </c>
      <c r="K6368" s="4"/>
      <c r="L6368" s="4"/>
      <c r="M6368" s="4"/>
      <c r="N6368" s="4"/>
      <c r="O6368" s="4">
        <v>4</v>
      </c>
      <c r="P6368" s="4">
        <v>2</v>
      </c>
    </row>
    <row r="6369" spans="3:16" x14ac:dyDescent="0.3">
      <c r="C6369" s="22">
        <v>152410</v>
      </c>
      <c r="D6369" s="23">
        <v>44304.818206018521</v>
      </c>
      <c r="F6369">
        <v>153374</v>
      </c>
      <c r="G6369" s="23">
        <v>44343.722280092596</v>
      </c>
      <c r="J6369" s="22">
        <v>152717</v>
      </c>
      <c r="K6369" s="4"/>
      <c r="L6369" s="4">
        <v>3</v>
      </c>
      <c r="M6369" s="4">
        <v>3</v>
      </c>
      <c r="N6369" s="4"/>
      <c r="O6369" s="4"/>
      <c r="P6369" s="4"/>
    </row>
    <row r="6370" spans="3:16" x14ac:dyDescent="0.3">
      <c r="C6370" s="22">
        <v>152428</v>
      </c>
      <c r="D6370" s="23">
        <v>44349.006249999999</v>
      </c>
      <c r="F6370">
        <v>153393</v>
      </c>
      <c r="G6370" s="23">
        <v>44344.856574074074</v>
      </c>
      <c r="J6370" s="22">
        <v>152726</v>
      </c>
      <c r="K6370" s="4"/>
      <c r="L6370" s="4"/>
      <c r="M6370" s="4">
        <v>1</v>
      </c>
      <c r="N6370" s="4">
        <v>8</v>
      </c>
      <c r="O6370" s="4">
        <v>3</v>
      </c>
      <c r="P6370" s="4"/>
    </row>
    <row r="6371" spans="3:16" x14ac:dyDescent="0.3">
      <c r="C6371" s="22">
        <v>152440</v>
      </c>
      <c r="D6371" s="23">
        <v>44326.824212962965</v>
      </c>
      <c r="F6371">
        <v>153451</v>
      </c>
      <c r="G6371" s="23">
        <v>44374.157546296294</v>
      </c>
      <c r="J6371" s="22">
        <v>152765</v>
      </c>
      <c r="K6371" s="4"/>
      <c r="L6371" s="4">
        <v>4</v>
      </c>
      <c r="M6371" s="4">
        <v>3</v>
      </c>
      <c r="N6371" s="4"/>
      <c r="O6371" s="4"/>
      <c r="P6371" s="4"/>
    </row>
    <row r="6372" spans="3:16" x14ac:dyDescent="0.3">
      <c r="C6372" s="22">
        <v>152453</v>
      </c>
      <c r="D6372" s="23">
        <v>44373.97146990741</v>
      </c>
      <c r="F6372">
        <v>153494</v>
      </c>
      <c r="G6372" s="23">
        <v>44374.863055555557</v>
      </c>
      <c r="J6372" s="22">
        <v>152805</v>
      </c>
      <c r="K6372" s="4"/>
      <c r="L6372" s="4"/>
      <c r="M6372" s="4">
        <v>5</v>
      </c>
      <c r="N6372" s="4">
        <v>4</v>
      </c>
      <c r="O6372" s="4"/>
      <c r="P6372" s="4"/>
    </row>
    <row r="6373" spans="3:16" x14ac:dyDescent="0.3">
      <c r="C6373" s="22">
        <v>152518</v>
      </c>
      <c r="D6373" s="23">
        <v>44346.591203703705</v>
      </c>
      <c r="F6373">
        <v>153497</v>
      </c>
      <c r="G6373" s="23">
        <v>44375.59233796296</v>
      </c>
      <c r="J6373" s="22">
        <v>152808</v>
      </c>
      <c r="K6373" s="4"/>
      <c r="L6373" s="4"/>
      <c r="M6373" s="4"/>
      <c r="N6373" s="4"/>
      <c r="O6373" s="4">
        <v>1</v>
      </c>
      <c r="P6373" s="4">
        <v>2</v>
      </c>
    </row>
    <row r="6374" spans="3:16" x14ac:dyDescent="0.3">
      <c r="C6374" s="22">
        <v>152519</v>
      </c>
      <c r="D6374" s="23">
        <v>44308.207662037035</v>
      </c>
      <c r="F6374">
        <v>153517</v>
      </c>
      <c r="G6374" s="23">
        <v>44373.72550925926</v>
      </c>
      <c r="J6374" s="22">
        <v>152849</v>
      </c>
      <c r="K6374" s="4"/>
      <c r="L6374" s="4"/>
      <c r="M6374" s="4">
        <v>1</v>
      </c>
      <c r="N6374" s="4">
        <v>7</v>
      </c>
      <c r="O6374" s="4">
        <v>1</v>
      </c>
      <c r="P6374" s="4">
        <v>3</v>
      </c>
    </row>
    <row r="6375" spans="3:16" x14ac:dyDescent="0.3">
      <c r="C6375" s="22">
        <v>152543</v>
      </c>
      <c r="D6375" s="23">
        <v>44291.83797453704</v>
      </c>
      <c r="F6375">
        <v>153553</v>
      </c>
      <c r="G6375" s="23">
        <v>44340.611840277779</v>
      </c>
      <c r="J6375" s="22">
        <v>152867</v>
      </c>
      <c r="K6375" s="4"/>
      <c r="L6375" s="4"/>
      <c r="M6375" s="4">
        <v>4</v>
      </c>
      <c r="N6375" s="4">
        <v>4</v>
      </c>
      <c r="O6375" s="4"/>
      <c r="P6375" s="4"/>
    </row>
    <row r="6376" spans="3:16" x14ac:dyDescent="0.3">
      <c r="C6376" s="22">
        <v>152559</v>
      </c>
      <c r="D6376" s="23">
        <v>44314.932222222225</v>
      </c>
      <c r="F6376">
        <v>153567</v>
      </c>
      <c r="G6376" s="23">
        <v>44311.741909722223</v>
      </c>
      <c r="J6376" s="22">
        <v>152883</v>
      </c>
      <c r="K6376" s="4"/>
      <c r="L6376" s="4"/>
      <c r="M6376" s="4">
        <v>2</v>
      </c>
      <c r="N6376" s="4">
        <v>2</v>
      </c>
      <c r="O6376" s="4"/>
      <c r="P6376" s="4"/>
    </row>
    <row r="6377" spans="3:16" x14ac:dyDescent="0.3">
      <c r="C6377" s="22">
        <v>152672</v>
      </c>
      <c r="D6377" s="23">
        <v>44380.732789351852</v>
      </c>
      <c r="F6377">
        <v>153587</v>
      </c>
      <c r="G6377" s="23">
        <v>44377.838784722226</v>
      </c>
      <c r="J6377" s="22">
        <v>152936</v>
      </c>
      <c r="K6377" s="4"/>
      <c r="L6377" s="4">
        <v>2</v>
      </c>
      <c r="M6377" s="4">
        <v>4</v>
      </c>
      <c r="N6377" s="4">
        <v>4</v>
      </c>
      <c r="O6377" s="4">
        <v>2</v>
      </c>
      <c r="P6377" s="4">
        <v>7</v>
      </c>
    </row>
    <row r="6378" spans="3:16" x14ac:dyDescent="0.3">
      <c r="C6378" s="22">
        <v>152717</v>
      </c>
      <c r="D6378" s="23">
        <v>44303.784166666665</v>
      </c>
      <c r="F6378">
        <v>153598</v>
      </c>
      <c r="G6378" s="23">
        <v>44286.642175925925</v>
      </c>
      <c r="J6378" s="22">
        <v>152948</v>
      </c>
      <c r="K6378" s="4"/>
      <c r="L6378" s="4"/>
      <c r="M6378" s="4">
        <v>1</v>
      </c>
      <c r="N6378" s="4">
        <v>6</v>
      </c>
      <c r="O6378" s="4">
        <v>3</v>
      </c>
      <c r="P6378" s="4">
        <v>4</v>
      </c>
    </row>
    <row r="6379" spans="3:16" x14ac:dyDescent="0.3">
      <c r="C6379" s="22">
        <v>152726</v>
      </c>
      <c r="D6379" s="23">
        <v>44347.118715277778</v>
      </c>
      <c r="F6379">
        <v>153641</v>
      </c>
      <c r="G6379" s="23">
        <v>44316.586354166669</v>
      </c>
      <c r="J6379" s="22">
        <v>152961</v>
      </c>
      <c r="K6379" s="4"/>
      <c r="L6379" s="4"/>
      <c r="M6379" s="4">
        <v>1</v>
      </c>
      <c r="N6379" s="4">
        <v>4</v>
      </c>
      <c r="O6379" s="4"/>
      <c r="P6379" s="4"/>
    </row>
    <row r="6380" spans="3:16" x14ac:dyDescent="0.3">
      <c r="C6380" s="22">
        <v>152765</v>
      </c>
      <c r="D6380" s="23">
        <v>44296.706331018519</v>
      </c>
      <c r="F6380">
        <v>153730</v>
      </c>
      <c r="G6380" s="23">
        <v>44379.74695601852</v>
      </c>
      <c r="J6380" s="22">
        <v>153021</v>
      </c>
      <c r="K6380" s="4"/>
      <c r="L6380" s="4"/>
      <c r="M6380" s="4"/>
      <c r="N6380" s="4">
        <v>1</v>
      </c>
      <c r="O6380" s="4"/>
      <c r="P6380" s="4"/>
    </row>
    <row r="6381" spans="3:16" x14ac:dyDescent="0.3">
      <c r="C6381" s="22">
        <v>152805</v>
      </c>
      <c r="D6381" s="23">
        <v>44317.44672453704</v>
      </c>
      <c r="F6381">
        <v>153776</v>
      </c>
      <c r="G6381" s="23">
        <v>44341.7028587963</v>
      </c>
      <c r="J6381" s="22">
        <v>153073</v>
      </c>
      <c r="K6381" s="4"/>
      <c r="L6381" s="4"/>
      <c r="M6381" s="4"/>
      <c r="N6381" s="4"/>
      <c r="O6381" s="4">
        <v>4</v>
      </c>
      <c r="P6381" s="4"/>
    </row>
    <row r="6382" spans="3:16" x14ac:dyDescent="0.3">
      <c r="C6382" s="22">
        <v>152808</v>
      </c>
      <c r="D6382" s="23">
        <v>44398.798321759263</v>
      </c>
      <c r="F6382">
        <v>153782</v>
      </c>
      <c r="G6382" s="23">
        <v>44317.794282407405</v>
      </c>
      <c r="J6382" s="22">
        <v>153075</v>
      </c>
      <c r="K6382" s="4"/>
      <c r="L6382" s="4"/>
      <c r="M6382" s="4">
        <v>1</v>
      </c>
      <c r="N6382" s="4">
        <v>1</v>
      </c>
      <c r="O6382" s="4"/>
      <c r="P6382" s="4"/>
    </row>
    <row r="6383" spans="3:16" x14ac:dyDescent="0.3">
      <c r="C6383" s="22">
        <v>152849</v>
      </c>
      <c r="D6383" s="23">
        <v>44338.058437500003</v>
      </c>
      <c r="F6383">
        <v>153845</v>
      </c>
      <c r="G6383" s="23">
        <v>44389.908761574072</v>
      </c>
      <c r="J6383" s="22">
        <v>153085</v>
      </c>
      <c r="K6383" s="4"/>
      <c r="L6383" s="4">
        <v>1</v>
      </c>
      <c r="M6383" s="4">
        <v>3</v>
      </c>
      <c r="N6383" s="4">
        <v>6</v>
      </c>
      <c r="O6383" s="4"/>
      <c r="P6383" s="4"/>
    </row>
    <row r="6384" spans="3:16" x14ac:dyDescent="0.3">
      <c r="C6384" s="22">
        <v>152867</v>
      </c>
      <c r="D6384" s="23">
        <v>44331.781180555554</v>
      </c>
      <c r="F6384">
        <v>153855</v>
      </c>
      <c r="G6384" s="23">
        <v>44360.836759259262</v>
      </c>
      <c r="J6384" s="22">
        <v>153104</v>
      </c>
      <c r="K6384" s="4"/>
      <c r="L6384" s="4"/>
      <c r="M6384" s="4"/>
      <c r="N6384" s="4"/>
      <c r="O6384" s="4">
        <v>3</v>
      </c>
      <c r="P6384" s="4"/>
    </row>
    <row r="6385" spans="3:16" x14ac:dyDescent="0.3">
      <c r="C6385" s="22">
        <v>152883</v>
      </c>
      <c r="D6385" s="23">
        <v>44344.055613425924</v>
      </c>
      <c r="F6385">
        <v>153860</v>
      </c>
      <c r="G6385" s="23">
        <v>44404.837569444448</v>
      </c>
      <c r="J6385" s="22">
        <v>153135</v>
      </c>
      <c r="K6385" s="4"/>
      <c r="L6385" s="4"/>
      <c r="M6385" s="4">
        <v>3</v>
      </c>
      <c r="N6385" s="4">
        <v>4</v>
      </c>
      <c r="O6385" s="4">
        <v>2</v>
      </c>
      <c r="P6385" s="4"/>
    </row>
    <row r="6386" spans="3:16" x14ac:dyDescent="0.3">
      <c r="C6386" s="22">
        <v>152936</v>
      </c>
      <c r="D6386" s="23">
        <v>44315.824212962965</v>
      </c>
      <c r="F6386">
        <v>153877</v>
      </c>
      <c r="G6386" s="23">
        <v>44408.413495370369</v>
      </c>
      <c r="J6386" s="22">
        <v>153136</v>
      </c>
      <c r="K6386" s="4"/>
      <c r="L6386" s="4">
        <v>1</v>
      </c>
      <c r="M6386" s="4">
        <v>4</v>
      </c>
      <c r="N6386" s="4">
        <v>6</v>
      </c>
      <c r="O6386" s="4">
        <v>1</v>
      </c>
      <c r="P6386" s="4">
        <v>4</v>
      </c>
    </row>
    <row r="6387" spans="3:16" x14ac:dyDescent="0.3">
      <c r="C6387" s="22">
        <v>152948</v>
      </c>
      <c r="D6387" s="23">
        <v>44345.218333333331</v>
      </c>
      <c r="F6387">
        <v>153885</v>
      </c>
      <c r="G6387" s="23">
        <v>44296.59039351852</v>
      </c>
      <c r="J6387" s="22">
        <v>153183</v>
      </c>
      <c r="K6387" s="4"/>
      <c r="L6387" s="4"/>
      <c r="M6387" s="4">
        <v>1</v>
      </c>
      <c r="N6387" s="4">
        <v>3</v>
      </c>
      <c r="O6387" s="4">
        <v>5</v>
      </c>
      <c r="P6387" s="4"/>
    </row>
    <row r="6388" spans="3:16" x14ac:dyDescent="0.3">
      <c r="C6388" s="22">
        <v>152961</v>
      </c>
      <c r="D6388" s="23">
        <v>44345.00104166667</v>
      </c>
      <c r="F6388">
        <v>153921</v>
      </c>
      <c r="G6388" s="23">
        <v>44374.594849537039</v>
      </c>
      <c r="J6388" s="22">
        <v>153374</v>
      </c>
      <c r="K6388" s="4"/>
      <c r="L6388" s="4"/>
      <c r="M6388" s="4">
        <v>1</v>
      </c>
      <c r="N6388" s="4">
        <v>3</v>
      </c>
      <c r="O6388" s="4">
        <v>3</v>
      </c>
      <c r="P6388" s="4">
        <v>4</v>
      </c>
    </row>
    <row r="6389" spans="3:16" x14ac:dyDescent="0.3">
      <c r="C6389" s="22">
        <v>153021</v>
      </c>
      <c r="D6389" s="23">
        <v>44369.102939814817</v>
      </c>
      <c r="F6389">
        <v>153968</v>
      </c>
      <c r="G6389" s="23">
        <v>44309.871145833335</v>
      </c>
      <c r="J6389" s="22">
        <v>153393</v>
      </c>
      <c r="K6389" s="4"/>
      <c r="L6389" s="4"/>
      <c r="M6389" s="4">
        <v>1</v>
      </c>
      <c r="N6389" s="4">
        <v>6</v>
      </c>
      <c r="O6389" s="4">
        <v>1</v>
      </c>
      <c r="P6389" s="4">
        <v>4</v>
      </c>
    </row>
    <row r="6390" spans="3:16" x14ac:dyDescent="0.3">
      <c r="C6390" s="22">
        <v>153073</v>
      </c>
      <c r="D6390" s="23">
        <v>44388.39744212963</v>
      </c>
      <c r="F6390">
        <v>153973</v>
      </c>
      <c r="G6390" s="23">
        <v>44345.737245370372</v>
      </c>
      <c r="J6390" s="22">
        <v>153451</v>
      </c>
      <c r="K6390" s="4"/>
      <c r="L6390" s="4"/>
      <c r="M6390" s="4"/>
      <c r="N6390" s="4">
        <v>1</v>
      </c>
      <c r="O6390" s="4">
        <v>4</v>
      </c>
      <c r="P6390" s="4">
        <v>3</v>
      </c>
    </row>
    <row r="6391" spans="3:16" x14ac:dyDescent="0.3">
      <c r="C6391" s="22">
        <v>153075</v>
      </c>
      <c r="D6391" s="23">
        <v>44346.666041666664</v>
      </c>
      <c r="F6391">
        <v>153990</v>
      </c>
      <c r="G6391" s="23">
        <v>44295.541041666664</v>
      </c>
      <c r="J6391" s="22">
        <v>153494</v>
      </c>
      <c r="K6391" s="4"/>
      <c r="L6391" s="4"/>
      <c r="M6391" s="4"/>
      <c r="N6391" s="4">
        <v>3</v>
      </c>
      <c r="O6391" s="4">
        <v>1</v>
      </c>
      <c r="P6391" s="4"/>
    </row>
    <row r="6392" spans="3:16" x14ac:dyDescent="0.3">
      <c r="C6392" s="22">
        <v>153085</v>
      </c>
      <c r="D6392" s="23">
        <v>44310.66002314815</v>
      </c>
      <c r="F6392">
        <v>154016</v>
      </c>
      <c r="G6392" s="23">
        <v>44399.074999999997</v>
      </c>
      <c r="J6392" s="22">
        <v>153497</v>
      </c>
      <c r="K6392" s="4"/>
      <c r="L6392" s="4"/>
      <c r="M6392" s="4"/>
      <c r="N6392" s="4">
        <v>1</v>
      </c>
      <c r="O6392" s="4">
        <v>3</v>
      </c>
      <c r="P6392" s="4"/>
    </row>
    <row r="6393" spans="3:16" x14ac:dyDescent="0.3">
      <c r="C6393" s="22">
        <v>153104</v>
      </c>
      <c r="D6393" s="23">
        <v>44381.786192129628</v>
      </c>
      <c r="F6393">
        <v>154037</v>
      </c>
      <c r="G6393" s="23">
        <v>44299.711354166669</v>
      </c>
      <c r="J6393" s="22">
        <v>153517</v>
      </c>
      <c r="K6393" s="4"/>
      <c r="L6393" s="4"/>
      <c r="M6393" s="4"/>
      <c r="N6393" s="4">
        <v>1</v>
      </c>
      <c r="O6393" s="4">
        <v>6</v>
      </c>
      <c r="P6393" s="4">
        <v>6</v>
      </c>
    </row>
    <row r="6394" spans="3:16" x14ac:dyDescent="0.3">
      <c r="C6394" s="22">
        <v>153135</v>
      </c>
      <c r="D6394" s="23">
        <v>44340.455289351848</v>
      </c>
      <c r="F6394">
        <v>154038</v>
      </c>
      <c r="G6394" s="23">
        <v>44345.787407407406</v>
      </c>
      <c r="J6394" s="22">
        <v>153553</v>
      </c>
      <c r="K6394" s="4"/>
      <c r="L6394" s="4"/>
      <c r="M6394" s="4">
        <v>2</v>
      </c>
      <c r="N6394" s="4">
        <v>4</v>
      </c>
      <c r="O6394" s="4">
        <v>2</v>
      </c>
      <c r="P6394" s="4">
        <v>6</v>
      </c>
    </row>
    <row r="6395" spans="3:16" x14ac:dyDescent="0.3">
      <c r="C6395" s="22">
        <v>153136</v>
      </c>
      <c r="D6395" s="23">
        <v>44315.484814814816</v>
      </c>
      <c r="F6395">
        <v>154045</v>
      </c>
      <c r="G6395" s="23">
        <v>44311.466053240743</v>
      </c>
      <c r="J6395" s="22">
        <v>153567</v>
      </c>
      <c r="K6395" s="4"/>
      <c r="L6395" s="4">
        <v>1</v>
      </c>
      <c r="M6395" s="4">
        <v>2</v>
      </c>
      <c r="N6395" s="4">
        <v>5</v>
      </c>
      <c r="O6395" s="4">
        <v>5</v>
      </c>
      <c r="P6395" s="4">
        <v>2</v>
      </c>
    </row>
    <row r="6396" spans="3:16" x14ac:dyDescent="0.3">
      <c r="C6396" s="22">
        <v>153183</v>
      </c>
      <c r="D6396" s="23">
        <v>44343.864664351851</v>
      </c>
      <c r="F6396">
        <v>154046</v>
      </c>
      <c r="G6396" s="23">
        <v>44372.610625000001</v>
      </c>
      <c r="J6396" s="22">
        <v>153587</v>
      </c>
      <c r="K6396" s="4"/>
      <c r="L6396" s="4"/>
      <c r="M6396" s="4"/>
      <c r="N6396" s="4">
        <v>1</v>
      </c>
      <c r="O6396" s="4">
        <v>5</v>
      </c>
      <c r="P6396" s="4">
        <v>6</v>
      </c>
    </row>
    <row r="6397" spans="3:16" x14ac:dyDescent="0.3">
      <c r="C6397" s="22">
        <v>153374</v>
      </c>
      <c r="D6397" s="23">
        <v>44343.722280092596</v>
      </c>
      <c r="F6397">
        <v>154137</v>
      </c>
      <c r="G6397" s="23">
        <v>44296.242662037039</v>
      </c>
      <c r="J6397" s="22">
        <v>153598</v>
      </c>
      <c r="K6397" s="4">
        <v>1</v>
      </c>
      <c r="L6397" s="4">
        <v>8</v>
      </c>
      <c r="M6397" s="4">
        <v>8</v>
      </c>
      <c r="N6397" s="4"/>
      <c r="O6397" s="4"/>
      <c r="P6397" s="4"/>
    </row>
    <row r="6398" spans="3:16" x14ac:dyDescent="0.3">
      <c r="C6398" s="22">
        <v>153393</v>
      </c>
      <c r="D6398" s="23">
        <v>44344.856574074074</v>
      </c>
      <c r="F6398">
        <v>154139</v>
      </c>
      <c r="G6398" s="23">
        <v>44312.93141203704</v>
      </c>
      <c r="J6398" s="22">
        <v>153641</v>
      </c>
      <c r="K6398" s="4"/>
      <c r="L6398" s="4">
        <v>1</v>
      </c>
      <c r="M6398" s="4">
        <v>5</v>
      </c>
      <c r="N6398" s="4">
        <v>3</v>
      </c>
      <c r="O6398" s="4">
        <v>3</v>
      </c>
      <c r="P6398" s="4">
        <v>6</v>
      </c>
    </row>
    <row r="6399" spans="3:16" x14ac:dyDescent="0.3">
      <c r="C6399" s="22">
        <v>153451</v>
      </c>
      <c r="D6399" s="23">
        <v>44374.157546296294</v>
      </c>
      <c r="F6399">
        <v>154191</v>
      </c>
      <c r="G6399" s="23">
        <v>44340.683842592596</v>
      </c>
      <c r="J6399" s="22">
        <v>153730</v>
      </c>
      <c r="K6399" s="4"/>
      <c r="L6399" s="4"/>
      <c r="M6399" s="4"/>
      <c r="N6399" s="4"/>
      <c r="O6399" s="4">
        <v>3</v>
      </c>
      <c r="P6399" s="4"/>
    </row>
    <row r="6400" spans="3:16" x14ac:dyDescent="0.3">
      <c r="C6400" s="22">
        <v>153494</v>
      </c>
      <c r="D6400" s="23">
        <v>44374.863055555557</v>
      </c>
      <c r="F6400">
        <v>154239</v>
      </c>
      <c r="G6400" s="23">
        <v>44319.781736111108</v>
      </c>
      <c r="J6400" s="22">
        <v>153776</v>
      </c>
      <c r="K6400" s="4"/>
      <c r="L6400" s="4"/>
      <c r="M6400" s="4">
        <v>1</v>
      </c>
      <c r="N6400" s="4">
        <v>6</v>
      </c>
      <c r="O6400" s="4">
        <v>2</v>
      </c>
      <c r="P6400" s="4"/>
    </row>
    <row r="6401" spans="3:16" x14ac:dyDescent="0.3">
      <c r="C6401" s="22">
        <v>153497</v>
      </c>
      <c r="D6401" s="23">
        <v>44375.59233796296</v>
      </c>
      <c r="F6401">
        <v>154251</v>
      </c>
      <c r="G6401" s="23">
        <v>44312.140150462961</v>
      </c>
      <c r="J6401" s="22">
        <v>153782</v>
      </c>
      <c r="K6401" s="4"/>
      <c r="L6401" s="4"/>
      <c r="M6401" s="4">
        <v>4</v>
      </c>
      <c r="N6401" s="4">
        <v>5</v>
      </c>
      <c r="O6401" s="4">
        <v>3</v>
      </c>
      <c r="P6401" s="4">
        <v>4</v>
      </c>
    </row>
    <row r="6402" spans="3:16" x14ac:dyDescent="0.3">
      <c r="C6402" s="22">
        <v>153517</v>
      </c>
      <c r="D6402" s="23">
        <v>44373.72550925926</v>
      </c>
      <c r="F6402">
        <v>154292</v>
      </c>
      <c r="G6402" s="23">
        <v>44314.745335648149</v>
      </c>
      <c r="J6402" s="22">
        <v>153845</v>
      </c>
      <c r="K6402" s="4"/>
      <c r="L6402" s="4"/>
      <c r="M6402" s="4"/>
      <c r="N6402" s="4"/>
      <c r="O6402" s="4">
        <v>2</v>
      </c>
      <c r="P6402" s="4">
        <v>4</v>
      </c>
    </row>
    <row r="6403" spans="3:16" x14ac:dyDescent="0.3">
      <c r="C6403" s="22">
        <v>153553</v>
      </c>
      <c r="D6403" s="23">
        <v>44340.611840277779</v>
      </c>
      <c r="F6403">
        <v>154323</v>
      </c>
      <c r="G6403" s="23">
        <v>44306.744930555556</v>
      </c>
      <c r="J6403" s="22">
        <v>153855</v>
      </c>
      <c r="K6403" s="4"/>
      <c r="L6403" s="4"/>
      <c r="M6403" s="4"/>
      <c r="N6403" s="4">
        <v>6</v>
      </c>
      <c r="O6403" s="4">
        <v>2</v>
      </c>
      <c r="P6403" s="4"/>
    </row>
    <row r="6404" spans="3:16" x14ac:dyDescent="0.3">
      <c r="C6404" s="22">
        <v>153567</v>
      </c>
      <c r="D6404" s="23">
        <v>44311.741909722223</v>
      </c>
      <c r="F6404">
        <v>154327</v>
      </c>
      <c r="G6404" s="23">
        <v>44317.666041666664</v>
      </c>
      <c r="J6404" s="22">
        <v>153860</v>
      </c>
      <c r="K6404" s="4"/>
      <c r="L6404" s="4"/>
      <c r="M6404" s="4"/>
      <c r="N6404" s="4"/>
      <c r="O6404" s="4">
        <v>3</v>
      </c>
      <c r="P6404" s="4">
        <v>7</v>
      </c>
    </row>
    <row r="6405" spans="3:16" x14ac:dyDescent="0.3">
      <c r="C6405" s="22">
        <v>153587</v>
      </c>
      <c r="D6405" s="23">
        <v>44377.838784722226</v>
      </c>
      <c r="F6405">
        <v>154349</v>
      </c>
      <c r="G6405" s="23">
        <v>44344.719444444447</v>
      </c>
      <c r="J6405" s="22">
        <v>153877</v>
      </c>
      <c r="K6405" s="4"/>
      <c r="L6405" s="4"/>
      <c r="M6405" s="4"/>
      <c r="N6405" s="4"/>
      <c r="O6405" s="4">
        <v>1</v>
      </c>
      <c r="P6405" s="4">
        <v>7</v>
      </c>
    </row>
    <row r="6406" spans="3:16" x14ac:dyDescent="0.3">
      <c r="C6406" s="22">
        <v>153598</v>
      </c>
      <c r="D6406" s="23">
        <v>44286.642175925925</v>
      </c>
      <c r="F6406">
        <v>154390</v>
      </c>
      <c r="G6406" s="23">
        <v>44315.599699074075</v>
      </c>
      <c r="J6406" s="22">
        <v>153885</v>
      </c>
      <c r="K6406" s="4"/>
      <c r="L6406" s="4">
        <v>2</v>
      </c>
      <c r="M6406" s="4">
        <v>3</v>
      </c>
      <c r="N6406" s="4">
        <v>2</v>
      </c>
      <c r="O6406" s="4">
        <v>2</v>
      </c>
      <c r="P6406" s="4">
        <v>3</v>
      </c>
    </row>
    <row r="6407" spans="3:16" x14ac:dyDescent="0.3">
      <c r="C6407" s="22">
        <v>153641</v>
      </c>
      <c r="D6407" s="23">
        <v>44316.586354166669</v>
      </c>
      <c r="F6407">
        <v>154393</v>
      </c>
      <c r="G6407" s="23">
        <v>44308.794664351852</v>
      </c>
      <c r="J6407" s="22">
        <v>153921</v>
      </c>
      <c r="K6407" s="4"/>
      <c r="L6407" s="4"/>
      <c r="M6407" s="4"/>
      <c r="N6407" s="4">
        <v>2</v>
      </c>
      <c r="O6407" s="4">
        <v>3</v>
      </c>
      <c r="P6407" s="4">
        <v>5</v>
      </c>
    </row>
    <row r="6408" spans="3:16" x14ac:dyDescent="0.3">
      <c r="C6408" s="22">
        <v>153730</v>
      </c>
      <c r="D6408" s="23">
        <v>44379.74695601852</v>
      </c>
      <c r="F6408">
        <v>154452</v>
      </c>
      <c r="G6408" s="23">
        <v>44375.59888888889</v>
      </c>
      <c r="J6408" s="22">
        <v>153968</v>
      </c>
      <c r="K6408" s="4"/>
      <c r="L6408" s="4">
        <v>1</v>
      </c>
      <c r="M6408" s="4">
        <v>3</v>
      </c>
      <c r="N6408" s="4"/>
      <c r="O6408" s="4"/>
      <c r="P6408" s="4"/>
    </row>
    <row r="6409" spans="3:16" x14ac:dyDescent="0.3">
      <c r="C6409" s="22">
        <v>153776</v>
      </c>
      <c r="D6409" s="23">
        <v>44341.7028587963</v>
      </c>
      <c r="F6409">
        <v>154470</v>
      </c>
      <c r="G6409" s="23">
        <v>44345.652696759258</v>
      </c>
      <c r="J6409" s="22">
        <v>153973</v>
      </c>
      <c r="K6409" s="4"/>
      <c r="L6409" s="4"/>
      <c r="M6409" s="4">
        <v>1</v>
      </c>
      <c r="N6409" s="4">
        <v>7</v>
      </c>
      <c r="O6409" s="4">
        <v>3</v>
      </c>
      <c r="P6409" s="4"/>
    </row>
    <row r="6410" spans="3:16" x14ac:dyDescent="0.3">
      <c r="C6410" s="22">
        <v>153782</v>
      </c>
      <c r="D6410" s="23">
        <v>44317.794282407405</v>
      </c>
      <c r="F6410">
        <v>154488</v>
      </c>
      <c r="G6410" s="23">
        <v>44408.682222222225</v>
      </c>
      <c r="J6410" s="22">
        <v>153990</v>
      </c>
      <c r="K6410" s="4"/>
      <c r="L6410" s="4">
        <v>4</v>
      </c>
      <c r="M6410" s="4">
        <v>3</v>
      </c>
      <c r="N6410" s="4"/>
      <c r="O6410" s="4"/>
      <c r="P6410" s="4"/>
    </row>
    <row r="6411" spans="3:16" x14ac:dyDescent="0.3">
      <c r="C6411" s="22">
        <v>153845</v>
      </c>
      <c r="D6411" s="23">
        <v>44389.908761574072</v>
      </c>
      <c r="F6411">
        <v>154494</v>
      </c>
      <c r="G6411" s="23">
        <v>44313.686678240738</v>
      </c>
      <c r="J6411" s="22">
        <v>154016</v>
      </c>
      <c r="K6411" s="4"/>
      <c r="L6411" s="4"/>
      <c r="M6411" s="4"/>
      <c r="N6411" s="4"/>
      <c r="O6411" s="4">
        <v>3</v>
      </c>
      <c r="P6411" s="4">
        <v>3</v>
      </c>
    </row>
    <row r="6412" spans="3:16" x14ac:dyDescent="0.3">
      <c r="C6412" s="22">
        <v>153855</v>
      </c>
      <c r="D6412" s="23">
        <v>44360.836759259262</v>
      </c>
      <c r="F6412">
        <v>154516</v>
      </c>
      <c r="G6412" s="23">
        <v>44384.736840277779</v>
      </c>
      <c r="J6412" s="22">
        <v>154037</v>
      </c>
      <c r="K6412" s="4"/>
      <c r="L6412" s="4">
        <v>6</v>
      </c>
      <c r="M6412" s="4">
        <v>6</v>
      </c>
      <c r="N6412" s="4">
        <v>7</v>
      </c>
      <c r="O6412" s="4">
        <v>3</v>
      </c>
      <c r="P6412" s="4">
        <v>1</v>
      </c>
    </row>
    <row r="6413" spans="3:16" x14ac:dyDescent="0.3">
      <c r="C6413" s="22">
        <v>153860</v>
      </c>
      <c r="D6413" s="23">
        <v>44404.837569444448</v>
      </c>
      <c r="F6413">
        <v>154547</v>
      </c>
      <c r="G6413" s="23">
        <v>44380.59646990741</v>
      </c>
      <c r="J6413" s="22">
        <v>154038</v>
      </c>
      <c r="K6413" s="4"/>
      <c r="L6413" s="4"/>
      <c r="M6413" s="4">
        <v>1</v>
      </c>
      <c r="N6413" s="4">
        <v>5</v>
      </c>
      <c r="O6413" s="4"/>
      <c r="P6413" s="4"/>
    </row>
    <row r="6414" spans="3:16" x14ac:dyDescent="0.3">
      <c r="C6414" s="22">
        <v>153877</v>
      </c>
      <c r="D6414" s="23">
        <v>44408.413495370369</v>
      </c>
      <c r="F6414">
        <v>154552</v>
      </c>
      <c r="G6414" s="23">
        <v>44312.136666666665</v>
      </c>
      <c r="J6414" s="22">
        <v>154045</v>
      </c>
      <c r="K6414" s="4"/>
      <c r="L6414" s="4">
        <v>1</v>
      </c>
      <c r="M6414" s="4">
        <v>5</v>
      </c>
      <c r="N6414" s="4">
        <v>8</v>
      </c>
      <c r="O6414" s="4">
        <v>2</v>
      </c>
      <c r="P6414" s="4">
        <v>5</v>
      </c>
    </row>
    <row r="6415" spans="3:16" x14ac:dyDescent="0.3">
      <c r="C6415" s="22">
        <v>153885</v>
      </c>
      <c r="D6415" s="23">
        <v>44296.59039351852</v>
      </c>
      <c r="F6415">
        <v>154561</v>
      </c>
      <c r="G6415" s="23">
        <v>44393.874374999999</v>
      </c>
      <c r="J6415" s="22">
        <v>154046</v>
      </c>
      <c r="K6415" s="4"/>
      <c r="L6415" s="4"/>
      <c r="M6415" s="4"/>
      <c r="N6415" s="4">
        <v>1</v>
      </c>
      <c r="O6415" s="4">
        <v>2</v>
      </c>
      <c r="P6415" s="4">
        <v>3</v>
      </c>
    </row>
    <row r="6416" spans="3:16" x14ac:dyDescent="0.3">
      <c r="C6416" s="22">
        <v>153921</v>
      </c>
      <c r="D6416" s="23">
        <v>44374.594849537039</v>
      </c>
      <c r="F6416">
        <v>154567</v>
      </c>
      <c r="G6416" s="23">
        <v>44319.954479166663</v>
      </c>
      <c r="J6416" s="22">
        <v>154137</v>
      </c>
      <c r="K6416" s="4"/>
      <c r="L6416" s="4">
        <v>5</v>
      </c>
      <c r="M6416" s="4">
        <v>7</v>
      </c>
      <c r="N6416" s="4">
        <v>4</v>
      </c>
      <c r="O6416" s="4">
        <v>4</v>
      </c>
      <c r="P6416" s="4">
        <v>6</v>
      </c>
    </row>
    <row r="6417" spans="3:16" x14ac:dyDescent="0.3">
      <c r="C6417" s="22">
        <v>153968</v>
      </c>
      <c r="D6417" s="23">
        <v>44309.871145833335</v>
      </c>
      <c r="F6417">
        <v>154571</v>
      </c>
      <c r="G6417" s="23">
        <v>44314.801562499997</v>
      </c>
      <c r="J6417" s="22">
        <v>154139</v>
      </c>
      <c r="K6417" s="4"/>
      <c r="L6417" s="4">
        <v>3</v>
      </c>
      <c r="M6417" s="4">
        <v>6</v>
      </c>
      <c r="N6417" s="4"/>
      <c r="O6417" s="4"/>
      <c r="P6417" s="4"/>
    </row>
    <row r="6418" spans="3:16" x14ac:dyDescent="0.3">
      <c r="C6418" s="22">
        <v>153973</v>
      </c>
      <c r="D6418" s="23">
        <v>44345.737245370372</v>
      </c>
      <c r="F6418">
        <v>154577</v>
      </c>
      <c r="G6418" s="23">
        <v>44287.827453703707</v>
      </c>
      <c r="J6418" s="22">
        <v>154191</v>
      </c>
      <c r="K6418" s="4"/>
      <c r="L6418" s="4"/>
      <c r="M6418" s="4">
        <v>2</v>
      </c>
      <c r="N6418" s="4">
        <v>4</v>
      </c>
      <c r="O6418" s="4">
        <v>4</v>
      </c>
      <c r="P6418" s="4"/>
    </row>
    <row r="6419" spans="3:16" x14ac:dyDescent="0.3">
      <c r="C6419" s="22">
        <v>153990</v>
      </c>
      <c r="D6419" s="23">
        <v>44295.541041666664</v>
      </c>
      <c r="F6419">
        <v>154620</v>
      </c>
      <c r="G6419" s="23">
        <v>44315.861435185187</v>
      </c>
      <c r="J6419" s="22">
        <v>154239</v>
      </c>
      <c r="K6419" s="4"/>
      <c r="L6419" s="4"/>
      <c r="M6419" s="4">
        <v>4</v>
      </c>
      <c r="N6419" s="4"/>
      <c r="O6419" s="4"/>
      <c r="P6419" s="4"/>
    </row>
    <row r="6420" spans="3:16" x14ac:dyDescent="0.3">
      <c r="C6420" s="22">
        <v>154016</v>
      </c>
      <c r="D6420" s="23">
        <v>44399.074999999997</v>
      </c>
      <c r="F6420">
        <v>154630</v>
      </c>
      <c r="G6420" s="23">
        <v>44315.446388888886</v>
      </c>
      <c r="J6420" s="22">
        <v>154251</v>
      </c>
      <c r="K6420" s="4"/>
      <c r="L6420" s="4">
        <v>1</v>
      </c>
      <c r="M6420" s="4">
        <v>5</v>
      </c>
      <c r="N6420" s="4"/>
      <c r="O6420" s="4"/>
      <c r="P6420" s="4"/>
    </row>
    <row r="6421" spans="3:16" x14ac:dyDescent="0.3">
      <c r="C6421" s="22">
        <v>154037</v>
      </c>
      <c r="D6421" s="23">
        <v>44299.711354166669</v>
      </c>
      <c r="F6421">
        <v>154683</v>
      </c>
      <c r="G6421" s="23">
        <v>44345.619120370371</v>
      </c>
      <c r="J6421" s="22">
        <v>154292</v>
      </c>
      <c r="K6421" s="4"/>
      <c r="L6421" s="4">
        <v>1</v>
      </c>
      <c r="M6421" s="4">
        <v>7</v>
      </c>
      <c r="N6421" s="4">
        <v>2</v>
      </c>
      <c r="O6421" s="4">
        <v>6</v>
      </c>
      <c r="P6421" s="4">
        <v>6</v>
      </c>
    </row>
    <row r="6422" spans="3:16" x14ac:dyDescent="0.3">
      <c r="C6422" s="22">
        <v>154038</v>
      </c>
      <c r="D6422" s="23">
        <v>44345.787407407406</v>
      </c>
      <c r="F6422">
        <v>154713</v>
      </c>
      <c r="G6422" s="23">
        <v>44373.716944444444</v>
      </c>
      <c r="J6422" s="22">
        <v>154323</v>
      </c>
      <c r="K6422" s="4"/>
      <c r="L6422" s="4">
        <v>2</v>
      </c>
      <c r="M6422" s="4">
        <v>4</v>
      </c>
      <c r="N6422" s="4">
        <v>3</v>
      </c>
      <c r="O6422" s="4">
        <v>1</v>
      </c>
      <c r="P6422" s="4"/>
    </row>
    <row r="6423" spans="3:16" x14ac:dyDescent="0.3">
      <c r="C6423" s="22">
        <v>154045</v>
      </c>
      <c r="D6423" s="23">
        <v>44311.466053240743</v>
      </c>
      <c r="F6423">
        <v>154760</v>
      </c>
      <c r="G6423" s="23">
        <v>44344.690312500003</v>
      </c>
      <c r="J6423" s="22">
        <v>154327</v>
      </c>
      <c r="K6423" s="4"/>
      <c r="L6423" s="4"/>
      <c r="M6423" s="4">
        <v>8</v>
      </c>
      <c r="N6423" s="4">
        <v>6</v>
      </c>
      <c r="O6423" s="4">
        <v>3</v>
      </c>
      <c r="P6423" s="4">
        <v>5</v>
      </c>
    </row>
    <row r="6424" spans="3:16" x14ac:dyDescent="0.3">
      <c r="C6424" s="22">
        <v>154046</v>
      </c>
      <c r="D6424" s="23">
        <v>44372.610625000001</v>
      </c>
      <c r="F6424">
        <v>154808</v>
      </c>
      <c r="G6424" s="23">
        <v>44325.587569444448</v>
      </c>
      <c r="J6424" s="22">
        <v>154349</v>
      </c>
      <c r="K6424" s="4"/>
      <c r="L6424" s="4"/>
      <c r="M6424" s="4">
        <v>2</v>
      </c>
      <c r="N6424" s="4">
        <v>3</v>
      </c>
      <c r="O6424" s="4"/>
      <c r="P6424" s="4"/>
    </row>
    <row r="6425" spans="3:16" x14ac:dyDescent="0.3">
      <c r="C6425" s="22">
        <v>154137</v>
      </c>
      <c r="D6425" s="23">
        <v>44296.242662037039</v>
      </c>
      <c r="F6425">
        <v>154833</v>
      </c>
      <c r="G6425" s="23">
        <v>44345.446388888886</v>
      </c>
      <c r="J6425" s="22">
        <v>154390</v>
      </c>
      <c r="K6425" s="4"/>
      <c r="L6425" s="4">
        <v>1</v>
      </c>
      <c r="M6425" s="4">
        <v>2</v>
      </c>
      <c r="N6425" s="4">
        <v>6</v>
      </c>
      <c r="O6425" s="4">
        <v>5</v>
      </c>
      <c r="P6425" s="4">
        <v>6</v>
      </c>
    </row>
    <row r="6426" spans="3:16" x14ac:dyDescent="0.3">
      <c r="C6426" s="22">
        <v>154139</v>
      </c>
      <c r="D6426" s="23">
        <v>44312.93141203704</v>
      </c>
      <c r="F6426">
        <v>154841</v>
      </c>
      <c r="G6426" s="23">
        <v>44349.90148148148</v>
      </c>
      <c r="J6426" s="22">
        <v>154393</v>
      </c>
      <c r="K6426" s="4"/>
      <c r="L6426" s="4">
        <v>1</v>
      </c>
      <c r="M6426" s="4"/>
      <c r="N6426" s="4"/>
      <c r="O6426" s="4"/>
      <c r="P6426" s="4"/>
    </row>
    <row r="6427" spans="3:16" x14ac:dyDescent="0.3">
      <c r="C6427" s="22">
        <v>154191</v>
      </c>
      <c r="D6427" s="23">
        <v>44340.683842592596</v>
      </c>
      <c r="F6427">
        <v>154851</v>
      </c>
      <c r="G6427" s="23">
        <v>44338.830289351848</v>
      </c>
      <c r="J6427" s="22">
        <v>154452</v>
      </c>
      <c r="K6427" s="4"/>
      <c r="L6427" s="4"/>
      <c r="M6427" s="4"/>
      <c r="N6427" s="4">
        <v>1</v>
      </c>
      <c r="O6427" s="4">
        <v>4</v>
      </c>
      <c r="P6427" s="4">
        <v>1</v>
      </c>
    </row>
    <row r="6428" spans="3:16" x14ac:dyDescent="0.3">
      <c r="C6428" s="22">
        <v>154239</v>
      </c>
      <c r="D6428" s="23">
        <v>44319.781736111108</v>
      </c>
      <c r="F6428">
        <v>154875</v>
      </c>
      <c r="G6428" s="23">
        <v>44301.688703703701</v>
      </c>
      <c r="J6428" s="22">
        <v>154470</v>
      </c>
      <c r="K6428" s="4"/>
      <c r="L6428" s="4"/>
      <c r="M6428" s="4">
        <v>1</v>
      </c>
      <c r="N6428" s="4">
        <v>3</v>
      </c>
      <c r="O6428" s="4">
        <v>2</v>
      </c>
      <c r="P6428" s="4">
        <v>3</v>
      </c>
    </row>
    <row r="6429" spans="3:16" x14ac:dyDescent="0.3">
      <c r="C6429" s="22">
        <v>154251</v>
      </c>
      <c r="D6429" s="23">
        <v>44312.140150462961</v>
      </c>
      <c r="F6429">
        <v>154937</v>
      </c>
      <c r="G6429" s="23">
        <v>44397.446388888886</v>
      </c>
      <c r="J6429" s="22">
        <v>154488</v>
      </c>
      <c r="K6429" s="4"/>
      <c r="L6429" s="4"/>
      <c r="M6429" s="4"/>
      <c r="N6429" s="4"/>
      <c r="O6429" s="4">
        <v>1</v>
      </c>
      <c r="P6429" s="4">
        <v>8</v>
      </c>
    </row>
    <row r="6430" spans="3:16" x14ac:dyDescent="0.3">
      <c r="C6430" s="22">
        <v>154292</v>
      </c>
      <c r="D6430" s="23">
        <v>44314.745335648149</v>
      </c>
      <c r="F6430">
        <v>154942</v>
      </c>
      <c r="G6430" s="23">
        <v>44391.978344907409</v>
      </c>
      <c r="J6430" s="22">
        <v>154494</v>
      </c>
      <c r="K6430" s="4"/>
      <c r="L6430" s="4">
        <v>2</v>
      </c>
      <c r="M6430" s="4">
        <v>5</v>
      </c>
      <c r="N6430" s="4">
        <v>5</v>
      </c>
      <c r="O6430" s="4">
        <v>2</v>
      </c>
      <c r="P6430" s="4">
        <v>2</v>
      </c>
    </row>
    <row r="6431" spans="3:16" x14ac:dyDescent="0.3">
      <c r="C6431" s="22">
        <v>154323</v>
      </c>
      <c r="D6431" s="23">
        <v>44306.744930555556</v>
      </c>
      <c r="F6431">
        <v>154970</v>
      </c>
      <c r="G6431" s="23">
        <v>44309.800347222219</v>
      </c>
      <c r="J6431" s="22">
        <v>154516</v>
      </c>
      <c r="K6431" s="4"/>
      <c r="L6431" s="4"/>
      <c r="M6431" s="4"/>
      <c r="N6431" s="4"/>
      <c r="O6431" s="4">
        <v>2</v>
      </c>
      <c r="P6431" s="4">
        <v>4</v>
      </c>
    </row>
    <row r="6432" spans="3:16" x14ac:dyDescent="0.3">
      <c r="C6432" s="22">
        <v>154327</v>
      </c>
      <c r="D6432" s="23">
        <v>44317.666041666664</v>
      </c>
      <c r="F6432">
        <v>155004</v>
      </c>
      <c r="G6432" s="23">
        <v>44306.788217592592</v>
      </c>
      <c r="J6432" s="22">
        <v>154547</v>
      </c>
      <c r="K6432" s="4"/>
      <c r="L6432" s="4"/>
      <c r="M6432" s="4"/>
      <c r="N6432" s="4"/>
      <c r="O6432" s="4">
        <v>4</v>
      </c>
      <c r="P6432" s="4"/>
    </row>
    <row r="6433" spans="3:16" x14ac:dyDescent="0.3">
      <c r="C6433" s="22">
        <v>154349</v>
      </c>
      <c r="D6433" s="23">
        <v>44344.719444444447</v>
      </c>
      <c r="F6433">
        <v>155010</v>
      </c>
      <c r="G6433" s="23">
        <v>44371.600104166668</v>
      </c>
      <c r="J6433" s="22">
        <v>154552</v>
      </c>
      <c r="K6433" s="4"/>
      <c r="L6433" s="4">
        <v>2</v>
      </c>
      <c r="M6433" s="4">
        <v>5</v>
      </c>
      <c r="N6433" s="4">
        <v>4</v>
      </c>
      <c r="O6433" s="4">
        <v>1</v>
      </c>
      <c r="P6433" s="4">
        <v>5</v>
      </c>
    </row>
    <row r="6434" spans="3:16" x14ac:dyDescent="0.3">
      <c r="C6434" s="22">
        <v>154390</v>
      </c>
      <c r="D6434" s="23">
        <v>44315.599699074075</v>
      </c>
      <c r="F6434">
        <v>155021</v>
      </c>
      <c r="G6434" s="23">
        <v>44386.723483796297</v>
      </c>
      <c r="J6434" s="22">
        <v>154561</v>
      </c>
      <c r="K6434" s="4"/>
      <c r="L6434" s="4"/>
      <c r="M6434" s="4"/>
      <c r="N6434" s="4"/>
      <c r="O6434" s="4">
        <v>4</v>
      </c>
      <c r="P6434" s="4"/>
    </row>
    <row r="6435" spans="3:16" x14ac:dyDescent="0.3">
      <c r="C6435" s="22">
        <v>154393</v>
      </c>
      <c r="D6435" s="23">
        <v>44308.794664351852</v>
      </c>
      <c r="F6435">
        <v>155030</v>
      </c>
      <c r="G6435" s="23">
        <v>44368.131249999999</v>
      </c>
      <c r="J6435" s="22">
        <v>154567</v>
      </c>
      <c r="K6435" s="4"/>
      <c r="L6435" s="4"/>
      <c r="M6435" s="4">
        <v>5</v>
      </c>
      <c r="N6435" s="4">
        <v>3</v>
      </c>
      <c r="O6435" s="4"/>
      <c r="P6435" s="4">
        <v>4</v>
      </c>
    </row>
    <row r="6436" spans="3:16" x14ac:dyDescent="0.3">
      <c r="C6436" s="22">
        <v>154452</v>
      </c>
      <c r="D6436" s="23">
        <v>44375.59888888889</v>
      </c>
      <c r="F6436">
        <v>155081</v>
      </c>
      <c r="G6436" s="23">
        <v>44308.591608796298</v>
      </c>
      <c r="J6436" s="22">
        <v>154571</v>
      </c>
      <c r="K6436" s="4"/>
      <c r="L6436" s="4">
        <v>3</v>
      </c>
      <c r="M6436" s="4">
        <v>2</v>
      </c>
      <c r="N6436" s="4">
        <v>5</v>
      </c>
      <c r="O6436" s="4"/>
      <c r="P6436" s="4"/>
    </row>
    <row r="6437" spans="3:16" x14ac:dyDescent="0.3">
      <c r="C6437" s="22">
        <v>154470</v>
      </c>
      <c r="D6437" s="23">
        <v>44345.652696759258</v>
      </c>
      <c r="F6437">
        <v>155092</v>
      </c>
      <c r="G6437" s="23">
        <v>44295.768391203703</v>
      </c>
      <c r="J6437" s="22">
        <v>154577</v>
      </c>
      <c r="K6437" s="4"/>
      <c r="L6437" s="4">
        <v>5</v>
      </c>
      <c r="M6437" s="4"/>
      <c r="N6437" s="4"/>
      <c r="O6437" s="4"/>
      <c r="P6437" s="4"/>
    </row>
    <row r="6438" spans="3:16" x14ac:dyDescent="0.3">
      <c r="C6438" s="22">
        <v>154488</v>
      </c>
      <c r="D6438" s="23">
        <v>44408.682222222225</v>
      </c>
      <c r="F6438">
        <v>155101</v>
      </c>
      <c r="G6438" s="23">
        <v>44373.787777777776</v>
      </c>
      <c r="J6438" s="22">
        <v>154620</v>
      </c>
      <c r="K6438" s="4"/>
      <c r="L6438" s="4">
        <v>1</v>
      </c>
      <c r="M6438" s="4">
        <v>2</v>
      </c>
      <c r="N6438" s="4">
        <v>7</v>
      </c>
      <c r="O6438" s="4">
        <v>3</v>
      </c>
      <c r="P6438" s="4">
        <v>5</v>
      </c>
    </row>
    <row r="6439" spans="3:16" x14ac:dyDescent="0.3">
      <c r="C6439" s="22">
        <v>154494</v>
      </c>
      <c r="D6439" s="23">
        <v>44313.686678240738</v>
      </c>
      <c r="F6439">
        <v>155142</v>
      </c>
      <c r="G6439" s="23">
        <v>44395.837569444448</v>
      </c>
      <c r="J6439" s="22">
        <v>154630</v>
      </c>
      <c r="K6439" s="4"/>
      <c r="L6439" s="4">
        <v>1</v>
      </c>
      <c r="M6439" s="4">
        <v>2</v>
      </c>
      <c r="N6439" s="4">
        <v>2</v>
      </c>
      <c r="O6439" s="4">
        <v>6</v>
      </c>
      <c r="P6439" s="4">
        <v>5</v>
      </c>
    </row>
    <row r="6440" spans="3:16" x14ac:dyDescent="0.3">
      <c r="C6440" s="22">
        <v>154516</v>
      </c>
      <c r="D6440" s="23">
        <v>44384.736840277779</v>
      </c>
      <c r="F6440">
        <v>155169</v>
      </c>
      <c r="G6440" s="23">
        <v>44418.814502314817</v>
      </c>
      <c r="J6440" s="22">
        <v>154683</v>
      </c>
      <c r="K6440" s="4"/>
      <c r="L6440" s="4"/>
      <c r="M6440" s="4">
        <v>1</v>
      </c>
      <c r="N6440" s="4">
        <v>5</v>
      </c>
      <c r="O6440" s="4">
        <v>4</v>
      </c>
      <c r="P6440" s="4">
        <v>4</v>
      </c>
    </row>
    <row r="6441" spans="3:16" x14ac:dyDescent="0.3">
      <c r="C6441" s="22">
        <v>154547</v>
      </c>
      <c r="D6441" s="23">
        <v>44380.59646990741</v>
      </c>
      <c r="F6441">
        <v>155175</v>
      </c>
      <c r="G6441" s="23">
        <v>44346.86309027778</v>
      </c>
      <c r="J6441" s="22">
        <v>154713</v>
      </c>
      <c r="K6441" s="4"/>
      <c r="L6441" s="4"/>
      <c r="M6441" s="4"/>
      <c r="N6441" s="4">
        <v>3</v>
      </c>
      <c r="O6441" s="4">
        <v>7</v>
      </c>
      <c r="P6441" s="4">
        <v>6</v>
      </c>
    </row>
    <row r="6442" spans="3:16" x14ac:dyDescent="0.3">
      <c r="C6442" s="22">
        <v>154552</v>
      </c>
      <c r="D6442" s="23">
        <v>44312.136666666665</v>
      </c>
      <c r="F6442">
        <v>155199</v>
      </c>
      <c r="G6442" s="23">
        <v>44362.826238425929</v>
      </c>
      <c r="J6442" s="22">
        <v>154760</v>
      </c>
      <c r="K6442" s="4"/>
      <c r="L6442" s="4"/>
      <c r="M6442" s="4">
        <v>1</v>
      </c>
      <c r="N6442" s="4">
        <v>4</v>
      </c>
      <c r="O6442" s="4">
        <v>4</v>
      </c>
      <c r="P6442" s="4"/>
    </row>
    <row r="6443" spans="3:16" x14ac:dyDescent="0.3">
      <c r="C6443" s="22">
        <v>154561</v>
      </c>
      <c r="D6443" s="23">
        <v>44393.874374999999</v>
      </c>
      <c r="F6443">
        <v>155213</v>
      </c>
      <c r="G6443" s="23">
        <v>44373.365474537037</v>
      </c>
      <c r="J6443" s="22">
        <v>154808</v>
      </c>
      <c r="K6443" s="4"/>
      <c r="L6443" s="4"/>
      <c r="M6443" s="4">
        <v>4</v>
      </c>
      <c r="N6443" s="4">
        <v>5</v>
      </c>
      <c r="O6443" s="4">
        <v>3</v>
      </c>
      <c r="P6443" s="4">
        <v>4</v>
      </c>
    </row>
    <row r="6444" spans="3:16" x14ac:dyDescent="0.3">
      <c r="C6444" s="22">
        <v>154567</v>
      </c>
      <c r="D6444" s="23">
        <v>44319.954479166663</v>
      </c>
      <c r="F6444">
        <v>155221</v>
      </c>
      <c r="G6444" s="23">
        <v>44313.776076388887</v>
      </c>
      <c r="J6444" s="22">
        <v>154833</v>
      </c>
      <c r="K6444" s="4"/>
      <c r="L6444" s="4"/>
      <c r="M6444" s="4">
        <v>2</v>
      </c>
      <c r="N6444" s="4">
        <v>6</v>
      </c>
      <c r="O6444" s="4">
        <v>2</v>
      </c>
      <c r="P6444" s="4">
        <v>6</v>
      </c>
    </row>
    <row r="6445" spans="3:16" x14ac:dyDescent="0.3">
      <c r="C6445" s="22">
        <v>154571</v>
      </c>
      <c r="D6445" s="23">
        <v>44314.801562499997</v>
      </c>
      <c r="F6445">
        <v>155237</v>
      </c>
      <c r="G6445" s="23">
        <v>44360.970486111109</v>
      </c>
      <c r="J6445" s="22">
        <v>154841</v>
      </c>
      <c r="K6445" s="4"/>
      <c r="L6445" s="4"/>
      <c r="M6445" s="4"/>
      <c r="N6445" s="4">
        <v>6</v>
      </c>
      <c r="O6445" s="4">
        <v>4</v>
      </c>
      <c r="P6445" s="4"/>
    </row>
    <row r="6446" spans="3:16" x14ac:dyDescent="0.3">
      <c r="C6446" s="22">
        <v>154577</v>
      </c>
      <c r="D6446" s="23">
        <v>44287.827453703707</v>
      </c>
      <c r="F6446">
        <v>155238</v>
      </c>
      <c r="G6446" s="23">
        <v>44298.727002314816</v>
      </c>
      <c r="J6446" s="22">
        <v>154851</v>
      </c>
      <c r="K6446" s="4"/>
      <c r="L6446" s="4"/>
      <c r="M6446" s="4">
        <v>1</v>
      </c>
      <c r="N6446" s="4"/>
      <c r="O6446" s="4"/>
      <c r="P6446" s="4"/>
    </row>
    <row r="6447" spans="3:16" x14ac:dyDescent="0.3">
      <c r="C6447" s="22">
        <v>154620</v>
      </c>
      <c r="D6447" s="23">
        <v>44315.861435185187</v>
      </c>
      <c r="F6447">
        <v>155242</v>
      </c>
      <c r="G6447" s="23">
        <v>44312.664004629631</v>
      </c>
      <c r="J6447" s="22">
        <v>154875</v>
      </c>
      <c r="K6447" s="4"/>
      <c r="L6447" s="4">
        <v>2</v>
      </c>
      <c r="M6447" s="4"/>
      <c r="N6447" s="4"/>
      <c r="O6447" s="4"/>
      <c r="P6447" s="4"/>
    </row>
    <row r="6448" spans="3:16" x14ac:dyDescent="0.3">
      <c r="C6448" s="22">
        <v>154630</v>
      </c>
      <c r="D6448" s="23">
        <v>44315.446388888886</v>
      </c>
      <c r="F6448">
        <v>155256</v>
      </c>
      <c r="G6448" s="23">
        <v>44314.950023148151</v>
      </c>
      <c r="J6448" s="22">
        <v>154937</v>
      </c>
      <c r="K6448" s="4"/>
      <c r="L6448" s="4"/>
      <c r="M6448" s="4"/>
      <c r="N6448" s="4"/>
      <c r="O6448" s="4">
        <v>3</v>
      </c>
      <c r="P6448" s="4">
        <v>2</v>
      </c>
    </row>
    <row r="6449" spans="3:16" x14ac:dyDescent="0.3">
      <c r="C6449" s="22">
        <v>154683</v>
      </c>
      <c r="D6449" s="23">
        <v>44345.619120370371</v>
      </c>
      <c r="F6449">
        <v>155259</v>
      </c>
      <c r="G6449" s="23">
        <v>44355.844849537039</v>
      </c>
      <c r="J6449" s="22">
        <v>154942</v>
      </c>
      <c r="K6449" s="4"/>
      <c r="L6449" s="4"/>
      <c r="M6449" s="4"/>
      <c r="N6449" s="4"/>
      <c r="O6449" s="4">
        <v>3</v>
      </c>
      <c r="P6449" s="4">
        <v>6</v>
      </c>
    </row>
    <row r="6450" spans="3:16" x14ac:dyDescent="0.3">
      <c r="C6450" s="22">
        <v>154713</v>
      </c>
      <c r="D6450" s="23">
        <v>44373.716944444444</v>
      </c>
      <c r="F6450">
        <v>155271</v>
      </c>
      <c r="G6450" s="23">
        <v>44317.357222222221</v>
      </c>
      <c r="J6450" s="22">
        <v>154970</v>
      </c>
      <c r="K6450" s="4"/>
      <c r="L6450" s="4">
        <v>3</v>
      </c>
      <c r="M6450" s="4">
        <v>3</v>
      </c>
      <c r="N6450" s="4">
        <v>1</v>
      </c>
      <c r="O6450" s="4">
        <v>5</v>
      </c>
      <c r="P6450" s="4"/>
    </row>
    <row r="6451" spans="3:16" x14ac:dyDescent="0.3">
      <c r="C6451" s="22">
        <v>154760</v>
      </c>
      <c r="D6451" s="23">
        <v>44344.690312500003</v>
      </c>
      <c r="F6451">
        <v>155360</v>
      </c>
      <c r="G6451" s="23">
        <v>44346.504652777781</v>
      </c>
      <c r="J6451" s="22">
        <v>155004</v>
      </c>
      <c r="K6451" s="4"/>
      <c r="L6451" s="4">
        <v>2</v>
      </c>
      <c r="M6451" s="4">
        <v>6</v>
      </c>
      <c r="N6451" s="4">
        <v>2</v>
      </c>
      <c r="O6451" s="4">
        <v>7</v>
      </c>
      <c r="P6451" s="4">
        <v>2</v>
      </c>
    </row>
    <row r="6452" spans="3:16" x14ac:dyDescent="0.3">
      <c r="C6452" s="22">
        <v>154808</v>
      </c>
      <c r="D6452" s="23">
        <v>44325.587569444448</v>
      </c>
      <c r="F6452">
        <v>155413</v>
      </c>
      <c r="G6452" s="23">
        <v>44372.761111111111</v>
      </c>
      <c r="J6452" s="22">
        <v>155010</v>
      </c>
      <c r="K6452" s="4"/>
      <c r="L6452" s="4"/>
      <c r="M6452" s="4"/>
      <c r="N6452" s="4">
        <v>1</v>
      </c>
      <c r="O6452" s="4"/>
      <c r="P6452" s="4"/>
    </row>
    <row r="6453" spans="3:16" x14ac:dyDescent="0.3">
      <c r="C6453" s="22">
        <v>154833</v>
      </c>
      <c r="D6453" s="23">
        <v>44345.446388888886</v>
      </c>
      <c r="F6453">
        <v>155435</v>
      </c>
      <c r="G6453" s="23">
        <v>44354.630046296297</v>
      </c>
      <c r="J6453" s="22">
        <v>155021</v>
      </c>
      <c r="K6453" s="4"/>
      <c r="L6453" s="4"/>
      <c r="M6453" s="4"/>
      <c r="N6453" s="4"/>
      <c r="O6453" s="4">
        <v>4</v>
      </c>
      <c r="P6453" s="4"/>
    </row>
    <row r="6454" spans="3:16" x14ac:dyDescent="0.3">
      <c r="C6454" s="22">
        <v>154841</v>
      </c>
      <c r="D6454" s="23">
        <v>44349.90148148148</v>
      </c>
      <c r="F6454">
        <v>155437</v>
      </c>
      <c r="G6454" s="23">
        <v>44333.533761574072</v>
      </c>
      <c r="J6454" s="22">
        <v>155030</v>
      </c>
      <c r="K6454" s="4"/>
      <c r="L6454" s="4"/>
      <c r="M6454" s="4"/>
      <c r="N6454" s="4">
        <v>3</v>
      </c>
      <c r="O6454" s="4">
        <v>4</v>
      </c>
      <c r="P6454" s="4">
        <v>5</v>
      </c>
    </row>
    <row r="6455" spans="3:16" x14ac:dyDescent="0.3">
      <c r="C6455" s="22">
        <v>154851</v>
      </c>
      <c r="D6455" s="23">
        <v>44338.830289351848</v>
      </c>
      <c r="F6455">
        <v>155447</v>
      </c>
      <c r="G6455" s="23">
        <v>44365.79347222222</v>
      </c>
      <c r="J6455" s="22">
        <v>155081</v>
      </c>
      <c r="K6455" s="4"/>
      <c r="L6455" s="4">
        <v>3</v>
      </c>
      <c r="M6455" s="4">
        <v>2</v>
      </c>
      <c r="N6455" s="4"/>
      <c r="O6455" s="4"/>
      <c r="P6455" s="4"/>
    </row>
    <row r="6456" spans="3:16" x14ac:dyDescent="0.3">
      <c r="C6456" s="22">
        <v>154875</v>
      </c>
      <c r="D6456" s="23">
        <v>44301.688703703701</v>
      </c>
      <c r="F6456">
        <v>155504</v>
      </c>
      <c r="G6456" s="23">
        <v>44378.733599537038</v>
      </c>
      <c r="J6456" s="22">
        <v>155092</v>
      </c>
      <c r="K6456" s="4"/>
      <c r="L6456" s="4">
        <v>5</v>
      </c>
      <c r="M6456" s="4"/>
      <c r="N6456" s="4"/>
      <c r="O6456" s="4"/>
      <c r="P6456" s="4"/>
    </row>
    <row r="6457" spans="3:16" x14ac:dyDescent="0.3">
      <c r="C6457" s="22">
        <v>154937</v>
      </c>
      <c r="D6457" s="23">
        <v>44397.446388888886</v>
      </c>
      <c r="F6457">
        <v>155507</v>
      </c>
      <c r="G6457" s="23">
        <v>44310.50545138889</v>
      </c>
      <c r="J6457" s="22">
        <v>155101</v>
      </c>
      <c r="K6457" s="4"/>
      <c r="L6457" s="4"/>
      <c r="M6457" s="4"/>
      <c r="N6457" s="4">
        <v>1</v>
      </c>
      <c r="O6457" s="4">
        <v>3</v>
      </c>
      <c r="P6457" s="4"/>
    </row>
    <row r="6458" spans="3:16" x14ac:dyDescent="0.3">
      <c r="C6458" s="22">
        <v>154942</v>
      </c>
      <c r="D6458" s="23">
        <v>44391.978344907409</v>
      </c>
      <c r="F6458">
        <v>155509</v>
      </c>
      <c r="G6458" s="23">
        <v>44372.528506944444</v>
      </c>
      <c r="J6458" s="22">
        <v>155142</v>
      </c>
      <c r="K6458" s="4"/>
      <c r="L6458" s="4"/>
      <c r="M6458" s="4"/>
      <c r="N6458" s="4"/>
      <c r="O6458" s="4">
        <v>4</v>
      </c>
      <c r="P6458" s="4">
        <v>11</v>
      </c>
    </row>
    <row r="6459" spans="3:16" x14ac:dyDescent="0.3">
      <c r="C6459" s="22">
        <v>154970</v>
      </c>
      <c r="D6459" s="23">
        <v>44309.800347222219</v>
      </c>
      <c r="F6459">
        <v>155514</v>
      </c>
      <c r="G6459" s="23">
        <v>44309.743715277778</v>
      </c>
      <c r="J6459" s="22">
        <v>155169</v>
      </c>
      <c r="K6459" s="4"/>
      <c r="L6459" s="4"/>
      <c r="M6459" s="4"/>
      <c r="N6459" s="4"/>
      <c r="O6459" s="4"/>
      <c r="P6459" s="4">
        <v>5</v>
      </c>
    </row>
    <row r="6460" spans="3:16" x14ac:dyDescent="0.3">
      <c r="C6460" s="22">
        <v>155004</v>
      </c>
      <c r="D6460" s="23">
        <v>44306.788217592592</v>
      </c>
      <c r="F6460">
        <v>155583</v>
      </c>
      <c r="G6460" s="23">
        <v>44301.928182870368</v>
      </c>
      <c r="J6460" s="22">
        <v>155175</v>
      </c>
      <c r="K6460" s="4"/>
      <c r="L6460" s="4"/>
      <c r="M6460" s="4">
        <v>1</v>
      </c>
      <c r="N6460" s="4">
        <v>7</v>
      </c>
      <c r="O6460" s="4">
        <v>1</v>
      </c>
      <c r="P6460" s="4"/>
    </row>
    <row r="6461" spans="3:16" x14ac:dyDescent="0.3">
      <c r="C6461" s="22">
        <v>155010</v>
      </c>
      <c r="D6461" s="23">
        <v>44371.600104166668</v>
      </c>
      <c r="F6461">
        <v>155606</v>
      </c>
      <c r="G6461" s="23">
        <v>44310.674340277779</v>
      </c>
      <c r="J6461" s="22">
        <v>155199</v>
      </c>
      <c r="K6461" s="4"/>
      <c r="L6461" s="4"/>
      <c r="M6461" s="4"/>
      <c r="N6461" s="4">
        <v>4</v>
      </c>
      <c r="O6461" s="4"/>
      <c r="P6461" s="4"/>
    </row>
    <row r="6462" spans="3:16" x14ac:dyDescent="0.3">
      <c r="C6462" s="22">
        <v>155021</v>
      </c>
      <c r="D6462" s="23">
        <v>44386.723483796297</v>
      </c>
      <c r="F6462">
        <v>155635</v>
      </c>
      <c r="G6462" s="23">
        <v>44318.644606481481</v>
      </c>
      <c r="J6462" s="22">
        <v>155213</v>
      </c>
      <c r="K6462" s="4"/>
      <c r="L6462" s="4"/>
      <c r="M6462" s="4"/>
      <c r="N6462" s="4">
        <v>1</v>
      </c>
      <c r="O6462" s="4">
        <v>3</v>
      </c>
      <c r="P6462" s="4">
        <v>4</v>
      </c>
    </row>
    <row r="6463" spans="3:16" x14ac:dyDescent="0.3">
      <c r="C6463" s="22">
        <v>155030</v>
      </c>
      <c r="D6463" s="23">
        <v>44368.131249999999</v>
      </c>
      <c r="F6463">
        <v>155648</v>
      </c>
      <c r="G6463" s="23">
        <v>44342.683032407411</v>
      </c>
      <c r="J6463" s="22">
        <v>155221</v>
      </c>
      <c r="K6463" s="4"/>
      <c r="L6463" s="4">
        <v>1</v>
      </c>
      <c r="M6463" s="4">
        <v>5</v>
      </c>
      <c r="N6463" s="4">
        <v>3</v>
      </c>
      <c r="O6463" s="4"/>
      <c r="P6463" s="4"/>
    </row>
    <row r="6464" spans="3:16" x14ac:dyDescent="0.3">
      <c r="C6464" s="22">
        <v>155081</v>
      </c>
      <c r="D6464" s="23">
        <v>44308.591608796298</v>
      </c>
      <c r="F6464">
        <v>155735</v>
      </c>
      <c r="G6464" s="23">
        <v>44386.927777777775</v>
      </c>
      <c r="J6464" s="22">
        <v>155237</v>
      </c>
      <c r="K6464" s="4"/>
      <c r="L6464" s="4"/>
      <c r="M6464" s="4"/>
      <c r="N6464" s="4">
        <v>4</v>
      </c>
      <c r="O6464" s="4">
        <v>2</v>
      </c>
      <c r="P6464" s="4">
        <v>4</v>
      </c>
    </row>
    <row r="6465" spans="3:16" x14ac:dyDescent="0.3">
      <c r="C6465" s="22">
        <v>155092</v>
      </c>
      <c r="D6465" s="23">
        <v>44295.768391203703</v>
      </c>
      <c r="F6465">
        <v>155798</v>
      </c>
      <c r="G6465" s="23">
        <v>44347.94840277778</v>
      </c>
      <c r="J6465" s="22">
        <v>155238</v>
      </c>
      <c r="K6465" s="4"/>
      <c r="L6465" s="4">
        <v>2</v>
      </c>
      <c r="M6465" s="4"/>
      <c r="N6465" s="4"/>
      <c r="O6465" s="4"/>
      <c r="P6465" s="4"/>
    </row>
    <row r="6466" spans="3:16" x14ac:dyDescent="0.3">
      <c r="C6466" s="22">
        <v>155101</v>
      </c>
      <c r="D6466" s="23">
        <v>44373.787777777776</v>
      </c>
      <c r="F6466">
        <v>155820</v>
      </c>
      <c r="G6466" s="23">
        <v>44391.790231481478</v>
      </c>
      <c r="J6466" s="22">
        <v>155242</v>
      </c>
      <c r="K6466" s="4"/>
      <c r="L6466" s="4">
        <v>1</v>
      </c>
      <c r="M6466" s="4">
        <v>6</v>
      </c>
      <c r="N6466" s="4">
        <v>2</v>
      </c>
      <c r="O6466" s="4">
        <v>2</v>
      </c>
      <c r="P6466" s="4"/>
    </row>
    <row r="6467" spans="3:16" x14ac:dyDescent="0.3">
      <c r="C6467" s="22">
        <v>155142</v>
      </c>
      <c r="D6467" s="23">
        <v>44395.837569444448</v>
      </c>
      <c r="F6467">
        <v>155850</v>
      </c>
      <c r="G6467" s="23">
        <v>44319.870335648149</v>
      </c>
      <c r="J6467" s="22">
        <v>155256</v>
      </c>
      <c r="K6467" s="4"/>
      <c r="L6467" s="4">
        <v>1</v>
      </c>
      <c r="M6467" s="4">
        <v>5</v>
      </c>
      <c r="N6467" s="4">
        <v>5</v>
      </c>
      <c r="O6467" s="4">
        <v>5</v>
      </c>
      <c r="P6467" s="4">
        <v>4</v>
      </c>
    </row>
    <row r="6468" spans="3:16" x14ac:dyDescent="0.3">
      <c r="C6468" s="22">
        <v>155169</v>
      </c>
      <c r="D6468" s="23">
        <v>44418.814502314817</v>
      </c>
      <c r="F6468">
        <v>155862</v>
      </c>
      <c r="G6468" s="23">
        <v>44314.645821759259</v>
      </c>
      <c r="J6468" s="22">
        <v>155259</v>
      </c>
      <c r="K6468" s="4"/>
      <c r="L6468" s="4"/>
      <c r="M6468" s="4"/>
      <c r="N6468" s="4">
        <v>5</v>
      </c>
      <c r="O6468" s="4">
        <v>3</v>
      </c>
      <c r="P6468" s="4"/>
    </row>
    <row r="6469" spans="3:16" x14ac:dyDescent="0.3">
      <c r="C6469" s="22">
        <v>155175</v>
      </c>
      <c r="D6469" s="23">
        <v>44346.86309027778</v>
      </c>
      <c r="F6469">
        <v>155915</v>
      </c>
      <c r="G6469" s="23">
        <v>44315.759328703702</v>
      </c>
      <c r="J6469" s="22">
        <v>155271</v>
      </c>
      <c r="K6469" s="4"/>
      <c r="L6469" s="4"/>
      <c r="M6469" s="4">
        <v>6</v>
      </c>
      <c r="N6469" s="4">
        <v>5</v>
      </c>
      <c r="O6469" s="4">
        <v>4</v>
      </c>
      <c r="P6469" s="4">
        <v>4</v>
      </c>
    </row>
    <row r="6470" spans="3:16" x14ac:dyDescent="0.3">
      <c r="C6470" s="22">
        <v>155199</v>
      </c>
      <c r="D6470" s="23">
        <v>44362.826238425929</v>
      </c>
      <c r="F6470">
        <v>155920</v>
      </c>
      <c r="G6470" s="23">
        <v>44392.172997685186</v>
      </c>
      <c r="J6470" s="22">
        <v>155360</v>
      </c>
      <c r="K6470" s="4"/>
      <c r="L6470" s="4"/>
      <c r="M6470" s="4">
        <v>2</v>
      </c>
      <c r="N6470" s="4">
        <v>2</v>
      </c>
      <c r="O6470" s="4"/>
      <c r="P6470" s="4"/>
    </row>
    <row r="6471" spans="3:16" x14ac:dyDescent="0.3">
      <c r="C6471" s="22">
        <v>155213</v>
      </c>
      <c r="D6471" s="23">
        <v>44373.365474537037</v>
      </c>
      <c r="F6471">
        <v>155936</v>
      </c>
      <c r="G6471" s="23">
        <v>44345.325266203705</v>
      </c>
      <c r="J6471" s="22">
        <v>155413</v>
      </c>
      <c r="K6471" s="4"/>
      <c r="L6471" s="4"/>
      <c r="M6471" s="4"/>
      <c r="N6471" s="4">
        <v>1</v>
      </c>
      <c r="O6471" s="4">
        <v>5</v>
      </c>
      <c r="P6471" s="4">
        <v>2</v>
      </c>
    </row>
    <row r="6472" spans="3:16" x14ac:dyDescent="0.3">
      <c r="C6472" s="22">
        <v>155221</v>
      </c>
      <c r="D6472" s="23">
        <v>44313.776076388887</v>
      </c>
      <c r="F6472">
        <v>155942</v>
      </c>
      <c r="G6472" s="23">
        <v>44286.293067129627</v>
      </c>
      <c r="J6472" s="22">
        <v>155435</v>
      </c>
      <c r="K6472" s="4"/>
      <c r="L6472" s="4"/>
      <c r="M6472" s="4"/>
      <c r="N6472" s="4">
        <v>6</v>
      </c>
      <c r="O6472" s="4">
        <v>4</v>
      </c>
      <c r="P6472" s="4">
        <v>1</v>
      </c>
    </row>
    <row r="6473" spans="3:16" x14ac:dyDescent="0.3">
      <c r="C6473" s="22">
        <v>155237</v>
      </c>
      <c r="D6473" s="23">
        <v>44360.970486111109</v>
      </c>
      <c r="F6473">
        <v>155975</v>
      </c>
      <c r="G6473" s="23">
        <v>44373.119270833333</v>
      </c>
      <c r="J6473" s="22">
        <v>155437</v>
      </c>
      <c r="K6473" s="4"/>
      <c r="L6473" s="4"/>
      <c r="M6473" s="4">
        <v>2</v>
      </c>
      <c r="N6473" s="4">
        <v>5</v>
      </c>
      <c r="O6473" s="4">
        <v>2</v>
      </c>
      <c r="P6473" s="4">
        <v>5</v>
      </c>
    </row>
    <row r="6474" spans="3:16" x14ac:dyDescent="0.3">
      <c r="C6474" s="22">
        <v>155238</v>
      </c>
      <c r="D6474" s="23">
        <v>44298.727002314816</v>
      </c>
      <c r="F6474">
        <v>155984</v>
      </c>
      <c r="G6474" s="23">
        <v>44376.73238425926</v>
      </c>
      <c r="J6474" s="22">
        <v>155447</v>
      </c>
      <c r="K6474" s="4"/>
      <c r="L6474" s="4"/>
      <c r="M6474" s="4"/>
      <c r="N6474" s="4">
        <v>1</v>
      </c>
      <c r="O6474" s="4">
        <v>7</v>
      </c>
      <c r="P6474" s="4">
        <v>2</v>
      </c>
    </row>
    <row r="6475" spans="3:16" x14ac:dyDescent="0.3">
      <c r="C6475" s="22">
        <v>155242</v>
      </c>
      <c r="D6475" s="23">
        <v>44312.664004629631</v>
      </c>
      <c r="F6475">
        <v>156010</v>
      </c>
      <c r="G6475" s="23">
        <v>44315.345671296294</v>
      </c>
      <c r="J6475" s="22">
        <v>155504</v>
      </c>
      <c r="K6475" s="4"/>
      <c r="L6475" s="4"/>
      <c r="M6475" s="4"/>
      <c r="N6475" s="4"/>
      <c r="O6475" s="4">
        <v>2</v>
      </c>
      <c r="P6475" s="4">
        <v>6</v>
      </c>
    </row>
    <row r="6476" spans="3:16" x14ac:dyDescent="0.3">
      <c r="C6476" s="22">
        <v>155256</v>
      </c>
      <c r="D6476" s="23">
        <v>44314.950023148151</v>
      </c>
      <c r="F6476">
        <v>156017</v>
      </c>
      <c r="G6476" s="23">
        <v>44344.447199074071</v>
      </c>
      <c r="J6476" s="22">
        <v>155507</v>
      </c>
      <c r="K6476" s="4"/>
      <c r="L6476" s="4">
        <v>2</v>
      </c>
      <c r="M6476" s="4">
        <v>7</v>
      </c>
      <c r="N6476" s="4">
        <v>3</v>
      </c>
      <c r="O6476" s="4">
        <v>4</v>
      </c>
      <c r="P6476" s="4"/>
    </row>
    <row r="6477" spans="3:16" x14ac:dyDescent="0.3">
      <c r="C6477" s="22">
        <v>155259</v>
      </c>
      <c r="D6477" s="23">
        <v>44355.844849537039</v>
      </c>
      <c r="F6477">
        <v>156049</v>
      </c>
      <c r="G6477" s="23">
        <v>44346.623159722221</v>
      </c>
      <c r="J6477" s="22">
        <v>155509</v>
      </c>
      <c r="K6477" s="4"/>
      <c r="L6477" s="4"/>
      <c r="M6477" s="4"/>
      <c r="N6477" s="4">
        <v>2</v>
      </c>
      <c r="O6477" s="4">
        <v>5</v>
      </c>
      <c r="P6477" s="4">
        <v>3</v>
      </c>
    </row>
    <row r="6478" spans="3:16" x14ac:dyDescent="0.3">
      <c r="C6478" s="22">
        <v>155271</v>
      </c>
      <c r="D6478" s="23">
        <v>44317.357222222221</v>
      </c>
      <c r="F6478">
        <v>156104</v>
      </c>
      <c r="G6478" s="23">
        <v>44295.605775462966</v>
      </c>
      <c r="J6478" s="22">
        <v>155514</v>
      </c>
      <c r="K6478" s="4"/>
      <c r="L6478" s="4">
        <v>1</v>
      </c>
      <c r="M6478" s="4">
        <v>6</v>
      </c>
      <c r="N6478" s="4"/>
      <c r="O6478" s="4"/>
      <c r="P6478" s="4"/>
    </row>
    <row r="6479" spans="3:16" x14ac:dyDescent="0.3">
      <c r="C6479" s="22">
        <v>155360</v>
      </c>
      <c r="D6479" s="23">
        <v>44346.504652777781</v>
      </c>
      <c r="F6479">
        <v>156115</v>
      </c>
      <c r="G6479" s="23">
        <v>44396.776886574073</v>
      </c>
      <c r="J6479" s="22">
        <v>155583</v>
      </c>
      <c r="K6479" s="4"/>
      <c r="L6479" s="4">
        <v>4</v>
      </c>
      <c r="M6479" s="4">
        <v>1</v>
      </c>
      <c r="N6479" s="4">
        <v>7</v>
      </c>
      <c r="O6479" s="4">
        <v>2</v>
      </c>
      <c r="P6479" s="4"/>
    </row>
    <row r="6480" spans="3:16" x14ac:dyDescent="0.3">
      <c r="C6480" s="22">
        <v>155413</v>
      </c>
      <c r="D6480" s="23">
        <v>44372.761111111111</v>
      </c>
      <c r="F6480">
        <v>156132</v>
      </c>
      <c r="G6480" s="23">
        <v>44349.169282407405</v>
      </c>
      <c r="J6480" s="22">
        <v>155606</v>
      </c>
      <c r="K6480" s="4"/>
      <c r="L6480" s="4">
        <v>2</v>
      </c>
      <c r="M6480" s="4">
        <v>4</v>
      </c>
      <c r="N6480" s="4">
        <v>2</v>
      </c>
      <c r="O6480" s="4">
        <v>4</v>
      </c>
      <c r="P6480" s="4">
        <v>4</v>
      </c>
    </row>
    <row r="6481" spans="3:16" x14ac:dyDescent="0.3">
      <c r="C6481" s="22">
        <v>155435</v>
      </c>
      <c r="D6481" s="23">
        <v>44354.630046296297</v>
      </c>
      <c r="F6481">
        <v>156141</v>
      </c>
      <c r="G6481" s="23">
        <v>44378.645821759259</v>
      </c>
      <c r="J6481" s="22">
        <v>155635</v>
      </c>
      <c r="K6481" s="4"/>
      <c r="L6481" s="4"/>
      <c r="M6481" s="4">
        <v>5</v>
      </c>
      <c r="N6481" s="4">
        <v>2</v>
      </c>
      <c r="O6481" s="4">
        <v>5</v>
      </c>
      <c r="P6481" s="4">
        <v>2</v>
      </c>
    </row>
    <row r="6482" spans="3:16" x14ac:dyDescent="0.3">
      <c r="C6482" s="22">
        <v>155437</v>
      </c>
      <c r="D6482" s="23">
        <v>44333.533761574072</v>
      </c>
      <c r="F6482">
        <v>156154</v>
      </c>
      <c r="G6482" s="23">
        <v>44309.994328703702</v>
      </c>
      <c r="J6482" s="22">
        <v>155648</v>
      </c>
      <c r="K6482" s="4"/>
      <c r="L6482" s="4"/>
      <c r="M6482" s="4">
        <v>1</v>
      </c>
      <c r="N6482" s="4">
        <v>1</v>
      </c>
      <c r="O6482" s="4"/>
      <c r="P6482" s="4"/>
    </row>
    <row r="6483" spans="3:16" x14ac:dyDescent="0.3">
      <c r="C6483" s="22">
        <v>155447</v>
      </c>
      <c r="D6483" s="23">
        <v>44365.79347222222</v>
      </c>
      <c r="F6483">
        <v>156211</v>
      </c>
      <c r="G6483" s="23">
        <v>44356.654317129629</v>
      </c>
      <c r="J6483" s="22">
        <v>155735</v>
      </c>
      <c r="K6483" s="4"/>
      <c r="L6483" s="4"/>
      <c r="M6483" s="4"/>
      <c r="N6483" s="4"/>
      <c r="O6483" s="4">
        <v>1</v>
      </c>
      <c r="P6483" s="4">
        <v>3</v>
      </c>
    </row>
    <row r="6484" spans="3:16" x14ac:dyDescent="0.3">
      <c r="C6484" s="22">
        <v>155504</v>
      </c>
      <c r="D6484" s="23">
        <v>44378.733599537038</v>
      </c>
      <c r="F6484">
        <v>156228</v>
      </c>
      <c r="G6484" s="23">
        <v>44348.964988425927</v>
      </c>
      <c r="J6484" s="22">
        <v>155798</v>
      </c>
      <c r="K6484" s="4"/>
      <c r="L6484" s="4"/>
      <c r="M6484" s="4">
        <v>1</v>
      </c>
      <c r="N6484" s="4">
        <v>3</v>
      </c>
      <c r="O6484" s="4">
        <v>1</v>
      </c>
      <c r="P6484" s="4"/>
    </row>
    <row r="6485" spans="3:16" x14ac:dyDescent="0.3">
      <c r="C6485" s="22">
        <v>155507</v>
      </c>
      <c r="D6485" s="23">
        <v>44310.50545138889</v>
      </c>
      <c r="F6485">
        <v>156250</v>
      </c>
      <c r="G6485" s="23">
        <v>44314.771226851852</v>
      </c>
      <c r="J6485" s="22">
        <v>155820</v>
      </c>
      <c r="K6485" s="4"/>
      <c r="L6485" s="4"/>
      <c r="M6485" s="4"/>
      <c r="N6485" s="4"/>
      <c r="O6485" s="4">
        <v>5</v>
      </c>
      <c r="P6485" s="4">
        <v>1</v>
      </c>
    </row>
    <row r="6486" spans="3:16" x14ac:dyDescent="0.3">
      <c r="C6486" s="22">
        <v>155509</v>
      </c>
      <c r="D6486" s="23">
        <v>44372.528506944444</v>
      </c>
      <c r="F6486">
        <v>156310</v>
      </c>
      <c r="G6486" s="23">
        <v>44312.943958333337</v>
      </c>
      <c r="J6486" s="22">
        <v>155850</v>
      </c>
      <c r="K6486" s="4"/>
      <c r="L6486" s="4"/>
      <c r="M6486" s="4">
        <v>4</v>
      </c>
      <c r="N6486" s="4"/>
      <c r="O6486" s="4"/>
      <c r="P6486" s="4"/>
    </row>
    <row r="6487" spans="3:16" x14ac:dyDescent="0.3">
      <c r="C6487" s="22">
        <v>155514</v>
      </c>
      <c r="D6487" s="23">
        <v>44309.743715277778</v>
      </c>
      <c r="F6487">
        <v>156318</v>
      </c>
      <c r="G6487" s="23">
        <v>44376.574212962965</v>
      </c>
      <c r="J6487" s="22">
        <v>155862</v>
      </c>
      <c r="K6487" s="4"/>
      <c r="L6487" s="4">
        <v>1</v>
      </c>
      <c r="M6487" s="4">
        <v>6</v>
      </c>
      <c r="N6487" s="4">
        <v>2</v>
      </c>
      <c r="O6487" s="4">
        <v>5</v>
      </c>
      <c r="P6487" s="4">
        <v>3</v>
      </c>
    </row>
    <row r="6488" spans="3:16" x14ac:dyDescent="0.3">
      <c r="C6488" s="22">
        <v>155583</v>
      </c>
      <c r="D6488" s="23">
        <v>44301.928182870368</v>
      </c>
      <c r="F6488">
        <v>156378</v>
      </c>
      <c r="G6488" s="23">
        <v>44336.270995370367</v>
      </c>
      <c r="J6488" s="22">
        <v>155915</v>
      </c>
      <c r="K6488" s="4"/>
      <c r="L6488" s="4">
        <v>3</v>
      </c>
      <c r="M6488" s="4">
        <v>11</v>
      </c>
      <c r="N6488" s="4">
        <v>2</v>
      </c>
      <c r="O6488" s="4"/>
      <c r="P6488" s="4"/>
    </row>
    <row r="6489" spans="3:16" x14ac:dyDescent="0.3">
      <c r="C6489" s="22">
        <v>155606</v>
      </c>
      <c r="D6489" s="23">
        <v>44310.674340277779</v>
      </c>
      <c r="F6489">
        <v>156421</v>
      </c>
      <c r="G6489" s="23">
        <v>44337.80641203704</v>
      </c>
      <c r="J6489" s="22">
        <v>155920</v>
      </c>
      <c r="K6489" s="4"/>
      <c r="L6489" s="4"/>
      <c r="M6489" s="4"/>
      <c r="N6489" s="4"/>
      <c r="O6489" s="4">
        <v>3</v>
      </c>
      <c r="P6489" s="4"/>
    </row>
    <row r="6490" spans="3:16" x14ac:dyDescent="0.3">
      <c r="C6490" s="22">
        <v>155635</v>
      </c>
      <c r="D6490" s="23">
        <v>44318.644606481481</v>
      </c>
      <c r="F6490">
        <v>156422</v>
      </c>
      <c r="G6490" s="23">
        <v>44399.987002314818</v>
      </c>
      <c r="J6490" s="22">
        <v>155936</v>
      </c>
      <c r="K6490" s="4"/>
      <c r="L6490" s="4"/>
      <c r="M6490" s="4">
        <v>1</v>
      </c>
      <c r="N6490" s="4">
        <v>6</v>
      </c>
      <c r="O6490" s="4">
        <v>6</v>
      </c>
      <c r="P6490" s="4">
        <v>4</v>
      </c>
    </row>
    <row r="6491" spans="3:16" x14ac:dyDescent="0.3">
      <c r="C6491" s="22">
        <v>155648</v>
      </c>
      <c r="D6491" s="23">
        <v>44342.683032407411</v>
      </c>
      <c r="F6491">
        <v>156426</v>
      </c>
      <c r="G6491" s="23">
        <v>44340.780532407407</v>
      </c>
      <c r="J6491" s="22">
        <v>155942</v>
      </c>
      <c r="K6491" s="4">
        <v>2</v>
      </c>
      <c r="L6491" s="4">
        <v>3</v>
      </c>
      <c r="M6491" s="4">
        <v>5</v>
      </c>
      <c r="N6491" s="4">
        <v>5</v>
      </c>
      <c r="O6491" s="4">
        <v>5</v>
      </c>
      <c r="P6491" s="4">
        <v>3</v>
      </c>
    </row>
    <row r="6492" spans="3:16" x14ac:dyDescent="0.3">
      <c r="C6492" s="22">
        <v>155735</v>
      </c>
      <c r="D6492" s="23">
        <v>44386.927777777775</v>
      </c>
      <c r="F6492">
        <v>156428</v>
      </c>
      <c r="G6492" s="23">
        <v>44341.737245370372</v>
      </c>
      <c r="J6492" s="22">
        <v>155975</v>
      </c>
      <c r="K6492" s="4"/>
      <c r="L6492" s="4"/>
      <c r="M6492" s="4"/>
      <c r="N6492" s="4">
        <v>1</v>
      </c>
      <c r="O6492" s="4">
        <v>6</v>
      </c>
      <c r="P6492" s="4"/>
    </row>
    <row r="6493" spans="3:16" x14ac:dyDescent="0.3">
      <c r="C6493" s="22">
        <v>155798</v>
      </c>
      <c r="D6493" s="23">
        <v>44347.94840277778</v>
      </c>
      <c r="F6493">
        <v>156468</v>
      </c>
      <c r="G6493" s="23">
        <v>44342.661192129628</v>
      </c>
      <c r="J6493" s="22">
        <v>155984</v>
      </c>
      <c r="K6493" s="4"/>
      <c r="L6493" s="4"/>
      <c r="M6493" s="4"/>
      <c r="N6493" s="4">
        <v>1</v>
      </c>
      <c r="O6493" s="4">
        <v>3</v>
      </c>
      <c r="P6493" s="4"/>
    </row>
    <row r="6494" spans="3:16" x14ac:dyDescent="0.3">
      <c r="C6494" s="22">
        <v>155820</v>
      </c>
      <c r="D6494" s="23">
        <v>44391.790231481478</v>
      </c>
      <c r="F6494">
        <v>156508</v>
      </c>
      <c r="G6494" s="23">
        <v>44315.669004629628</v>
      </c>
      <c r="J6494" s="22">
        <v>156010</v>
      </c>
      <c r="K6494" s="4"/>
      <c r="L6494" s="4">
        <v>3</v>
      </c>
      <c r="M6494" s="4">
        <v>3</v>
      </c>
      <c r="N6494" s="4"/>
      <c r="O6494" s="4"/>
      <c r="P6494" s="4"/>
    </row>
    <row r="6495" spans="3:16" x14ac:dyDescent="0.3">
      <c r="C6495" s="22">
        <v>155850</v>
      </c>
      <c r="D6495" s="23">
        <v>44319.870335648149</v>
      </c>
      <c r="F6495">
        <v>156540</v>
      </c>
      <c r="G6495" s="23">
        <v>44345.739664351851</v>
      </c>
      <c r="J6495" s="22">
        <v>156017</v>
      </c>
      <c r="K6495" s="4"/>
      <c r="L6495" s="4"/>
      <c r="M6495" s="4">
        <v>1</v>
      </c>
      <c r="N6495" s="4">
        <v>7</v>
      </c>
      <c r="O6495" s="4">
        <v>4</v>
      </c>
      <c r="P6495" s="4">
        <v>10</v>
      </c>
    </row>
    <row r="6496" spans="3:16" x14ac:dyDescent="0.3">
      <c r="C6496" s="22">
        <v>155862</v>
      </c>
      <c r="D6496" s="23">
        <v>44314.645821759259</v>
      </c>
      <c r="F6496">
        <v>156558</v>
      </c>
      <c r="G6496" s="23">
        <v>44372.753020833334</v>
      </c>
      <c r="J6496" s="22">
        <v>156049</v>
      </c>
      <c r="K6496" s="4"/>
      <c r="L6496" s="4"/>
      <c r="M6496" s="4">
        <v>2</v>
      </c>
      <c r="N6496" s="4">
        <v>3</v>
      </c>
      <c r="O6496" s="4"/>
      <c r="P6496" s="4">
        <v>5</v>
      </c>
    </row>
    <row r="6497" spans="3:16" x14ac:dyDescent="0.3">
      <c r="C6497" s="22">
        <v>155915</v>
      </c>
      <c r="D6497" s="23">
        <v>44315.759328703702</v>
      </c>
      <c r="F6497">
        <v>156592</v>
      </c>
      <c r="G6497" s="23">
        <v>44340.690312500003</v>
      </c>
      <c r="J6497" s="22">
        <v>156104</v>
      </c>
      <c r="K6497" s="4"/>
      <c r="L6497" s="4">
        <v>3</v>
      </c>
      <c r="M6497" s="4">
        <v>5</v>
      </c>
      <c r="N6497" s="4">
        <v>3</v>
      </c>
      <c r="O6497" s="4">
        <v>3</v>
      </c>
      <c r="P6497" s="4"/>
    </row>
    <row r="6498" spans="3:16" x14ac:dyDescent="0.3">
      <c r="C6498" s="22">
        <v>155920</v>
      </c>
      <c r="D6498" s="23">
        <v>44392.172997685186</v>
      </c>
      <c r="F6498">
        <v>156637</v>
      </c>
      <c r="G6498" s="23">
        <v>44407.751805555556</v>
      </c>
      <c r="J6498" s="22">
        <v>156115</v>
      </c>
      <c r="K6498" s="4"/>
      <c r="L6498" s="4"/>
      <c r="M6498" s="4"/>
      <c r="N6498" s="4"/>
      <c r="O6498" s="4">
        <v>4</v>
      </c>
      <c r="P6498" s="4">
        <v>4</v>
      </c>
    </row>
    <row r="6499" spans="3:16" x14ac:dyDescent="0.3">
      <c r="C6499" s="22">
        <v>155936</v>
      </c>
      <c r="D6499" s="23">
        <v>44345.325266203705</v>
      </c>
      <c r="F6499">
        <v>156649</v>
      </c>
      <c r="G6499" s="23">
        <v>44322.950428240743</v>
      </c>
      <c r="J6499" s="22">
        <v>156132</v>
      </c>
      <c r="K6499" s="4"/>
      <c r="L6499" s="4"/>
      <c r="M6499" s="4"/>
      <c r="N6499" s="4">
        <v>5</v>
      </c>
      <c r="O6499" s="4"/>
      <c r="P6499" s="4"/>
    </row>
    <row r="6500" spans="3:16" x14ac:dyDescent="0.3">
      <c r="C6500" s="22">
        <v>155942</v>
      </c>
      <c r="D6500" s="23">
        <v>44286.293067129627</v>
      </c>
      <c r="F6500">
        <v>156669</v>
      </c>
      <c r="G6500" s="23">
        <v>44340.636516203704</v>
      </c>
      <c r="J6500" s="22">
        <v>156141</v>
      </c>
      <c r="K6500" s="4"/>
      <c r="L6500" s="4"/>
      <c r="M6500" s="4"/>
      <c r="N6500" s="4"/>
      <c r="O6500" s="4">
        <v>2</v>
      </c>
      <c r="P6500" s="4">
        <v>7</v>
      </c>
    </row>
    <row r="6501" spans="3:16" x14ac:dyDescent="0.3">
      <c r="C6501" s="22">
        <v>155975</v>
      </c>
      <c r="D6501" s="23">
        <v>44373.119270833333</v>
      </c>
      <c r="F6501">
        <v>156679</v>
      </c>
      <c r="G6501" s="23">
        <v>44286.640555555554</v>
      </c>
      <c r="J6501" s="22">
        <v>156154</v>
      </c>
      <c r="K6501" s="4"/>
      <c r="L6501" s="4">
        <v>2</v>
      </c>
      <c r="M6501" s="4">
        <v>4</v>
      </c>
      <c r="N6501" s="4">
        <v>5</v>
      </c>
      <c r="O6501" s="4"/>
      <c r="P6501" s="4"/>
    </row>
    <row r="6502" spans="3:16" x14ac:dyDescent="0.3">
      <c r="C6502" s="22">
        <v>155984</v>
      </c>
      <c r="D6502" s="23">
        <v>44376.73238425926</v>
      </c>
      <c r="F6502">
        <v>156749</v>
      </c>
      <c r="G6502" s="23">
        <v>44291.187488425923</v>
      </c>
      <c r="J6502" s="22">
        <v>156211</v>
      </c>
      <c r="K6502" s="4"/>
      <c r="L6502" s="4"/>
      <c r="M6502" s="4"/>
      <c r="N6502" s="4">
        <v>5</v>
      </c>
      <c r="O6502" s="4">
        <v>2</v>
      </c>
      <c r="P6502" s="4">
        <v>3</v>
      </c>
    </row>
    <row r="6503" spans="3:16" x14ac:dyDescent="0.3">
      <c r="C6503" s="22">
        <v>156010</v>
      </c>
      <c r="D6503" s="23">
        <v>44315.345671296294</v>
      </c>
      <c r="F6503">
        <v>156771</v>
      </c>
      <c r="G6503" s="23">
        <v>44366.675347222219</v>
      </c>
      <c r="J6503" s="22">
        <v>156228</v>
      </c>
      <c r="K6503" s="4"/>
      <c r="L6503" s="4"/>
      <c r="M6503" s="4"/>
      <c r="N6503" s="4">
        <v>3</v>
      </c>
      <c r="O6503" s="4"/>
      <c r="P6503" s="4"/>
    </row>
    <row r="6504" spans="3:16" x14ac:dyDescent="0.3">
      <c r="C6504" s="22">
        <v>156017</v>
      </c>
      <c r="D6504" s="23">
        <v>44344.447199074071</v>
      </c>
      <c r="F6504">
        <v>156773</v>
      </c>
      <c r="G6504" s="23">
        <v>44294.907141203701</v>
      </c>
      <c r="J6504" s="22">
        <v>156250</v>
      </c>
      <c r="K6504" s="4"/>
      <c r="L6504" s="4">
        <v>1</v>
      </c>
      <c r="M6504" s="4">
        <v>5</v>
      </c>
      <c r="N6504" s="4">
        <v>2</v>
      </c>
      <c r="O6504" s="4"/>
      <c r="P6504" s="4"/>
    </row>
    <row r="6505" spans="3:16" x14ac:dyDescent="0.3">
      <c r="C6505" s="22">
        <v>156049</v>
      </c>
      <c r="D6505" s="23">
        <v>44346.623159722221</v>
      </c>
      <c r="F6505">
        <v>156796</v>
      </c>
      <c r="G6505" s="23">
        <v>44383.455000000002</v>
      </c>
      <c r="J6505" s="22">
        <v>156310</v>
      </c>
      <c r="K6505" s="4"/>
      <c r="L6505" s="4">
        <v>1</v>
      </c>
      <c r="M6505" s="4">
        <v>3</v>
      </c>
      <c r="N6505" s="4">
        <v>4</v>
      </c>
      <c r="O6505" s="4">
        <v>6</v>
      </c>
      <c r="P6505" s="4">
        <v>2</v>
      </c>
    </row>
    <row r="6506" spans="3:16" x14ac:dyDescent="0.3">
      <c r="C6506" s="22">
        <v>156104</v>
      </c>
      <c r="D6506" s="23">
        <v>44295.605775462966</v>
      </c>
      <c r="F6506">
        <v>156809</v>
      </c>
      <c r="G6506" s="23">
        <v>44353.07340277778</v>
      </c>
      <c r="J6506" s="22">
        <v>156318</v>
      </c>
      <c r="K6506" s="4"/>
      <c r="L6506" s="4"/>
      <c r="M6506" s="4"/>
      <c r="N6506" s="4">
        <v>1</v>
      </c>
      <c r="O6506" s="4">
        <v>3</v>
      </c>
      <c r="P6506" s="4"/>
    </row>
    <row r="6507" spans="3:16" x14ac:dyDescent="0.3">
      <c r="C6507" s="22">
        <v>156115</v>
      </c>
      <c r="D6507" s="23">
        <v>44396.776886574073</v>
      </c>
      <c r="F6507">
        <v>156810</v>
      </c>
      <c r="G6507" s="23">
        <v>44364.789826388886</v>
      </c>
      <c r="J6507" s="22">
        <v>156378</v>
      </c>
      <c r="K6507" s="4"/>
      <c r="L6507" s="4"/>
      <c r="M6507" s="4">
        <v>2</v>
      </c>
      <c r="N6507" s="4"/>
      <c r="O6507" s="4"/>
      <c r="P6507" s="4"/>
    </row>
    <row r="6508" spans="3:16" x14ac:dyDescent="0.3">
      <c r="C6508" s="22">
        <v>156132</v>
      </c>
      <c r="D6508" s="23">
        <v>44349.169282407405</v>
      </c>
      <c r="F6508">
        <v>156832</v>
      </c>
      <c r="G6508" s="23">
        <v>44339.660787037035</v>
      </c>
      <c r="J6508" s="22">
        <v>156421</v>
      </c>
      <c r="K6508" s="4"/>
      <c r="L6508" s="4"/>
      <c r="M6508" s="4">
        <v>2</v>
      </c>
      <c r="N6508" s="4"/>
      <c r="O6508" s="4"/>
      <c r="P6508" s="4"/>
    </row>
    <row r="6509" spans="3:16" x14ac:dyDescent="0.3">
      <c r="C6509" s="22">
        <v>156141</v>
      </c>
      <c r="D6509" s="23">
        <v>44378.645821759259</v>
      </c>
      <c r="F6509">
        <v>156903</v>
      </c>
      <c r="G6509" s="23">
        <v>44326.491689814815</v>
      </c>
      <c r="J6509" s="22">
        <v>156422</v>
      </c>
      <c r="K6509" s="4"/>
      <c r="L6509" s="4"/>
      <c r="M6509" s="4"/>
      <c r="N6509" s="4"/>
      <c r="O6509" s="4">
        <v>2</v>
      </c>
      <c r="P6509" s="4"/>
    </row>
    <row r="6510" spans="3:16" x14ac:dyDescent="0.3">
      <c r="C6510" s="22">
        <v>156154</v>
      </c>
      <c r="D6510" s="23">
        <v>44309.994328703702</v>
      </c>
      <c r="F6510">
        <v>156932</v>
      </c>
      <c r="G6510" s="23">
        <v>44341.892175925925</v>
      </c>
      <c r="J6510" s="22">
        <v>156426</v>
      </c>
      <c r="K6510" s="4"/>
      <c r="L6510" s="4"/>
      <c r="M6510" s="4">
        <v>1</v>
      </c>
      <c r="N6510" s="4"/>
      <c r="O6510" s="4"/>
      <c r="P6510" s="4"/>
    </row>
    <row r="6511" spans="3:16" x14ac:dyDescent="0.3">
      <c r="C6511" s="22">
        <v>156211</v>
      </c>
      <c r="D6511" s="23">
        <v>44356.654317129629</v>
      </c>
      <c r="F6511">
        <v>156945</v>
      </c>
      <c r="G6511" s="23">
        <v>44309.901076388887</v>
      </c>
      <c r="J6511" s="22">
        <v>156428</v>
      </c>
      <c r="K6511" s="4"/>
      <c r="L6511" s="4"/>
      <c r="M6511" s="4">
        <v>3</v>
      </c>
      <c r="N6511" s="4">
        <v>4</v>
      </c>
      <c r="O6511" s="4"/>
      <c r="P6511" s="4"/>
    </row>
    <row r="6512" spans="3:16" x14ac:dyDescent="0.3">
      <c r="C6512" s="22">
        <v>156228</v>
      </c>
      <c r="D6512" s="23">
        <v>44348.964988425927</v>
      </c>
      <c r="F6512">
        <v>156990</v>
      </c>
      <c r="G6512" s="23">
        <v>44316.378831018519</v>
      </c>
      <c r="J6512" s="22">
        <v>156468</v>
      </c>
      <c r="K6512" s="4"/>
      <c r="L6512" s="4"/>
      <c r="M6512" s="4">
        <v>1</v>
      </c>
      <c r="N6512" s="4">
        <v>4</v>
      </c>
      <c r="O6512" s="4">
        <v>3</v>
      </c>
      <c r="P6512" s="4">
        <v>8</v>
      </c>
    </row>
    <row r="6513" spans="3:16" x14ac:dyDescent="0.3">
      <c r="C6513" s="22">
        <v>156250</v>
      </c>
      <c r="D6513" s="23">
        <v>44314.771226851852</v>
      </c>
      <c r="F6513">
        <v>157003</v>
      </c>
      <c r="G6513" s="23">
        <v>44304.127106481479</v>
      </c>
      <c r="J6513" s="22">
        <v>156508</v>
      </c>
      <c r="K6513" s="4"/>
      <c r="L6513" s="4">
        <v>1</v>
      </c>
      <c r="M6513" s="4">
        <v>10</v>
      </c>
      <c r="N6513" s="4">
        <v>9</v>
      </c>
      <c r="O6513" s="4">
        <v>4</v>
      </c>
      <c r="P6513" s="4">
        <v>5</v>
      </c>
    </row>
    <row r="6514" spans="3:16" x14ac:dyDescent="0.3">
      <c r="C6514" s="22">
        <v>156310</v>
      </c>
      <c r="D6514" s="23">
        <v>44312.943958333337</v>
      </c>
      <c r="F6514">
        <v>157024</v>
      </c>
      <c r="G6514" s="23">
        <v>44373.518391203703</v>
      </c>
      <c r="J6514" s="22">
        <v>156540</v>
      </c>
      <c r="K6514" s="4"/>
      <c r="L6514" s="4"/>
      <c r="M6514" s="4">
        <v>2</v>
      </c>
      <c r="N6514" s="4">
        <v>5</v>
      </c>
      <c r="O6514" s="4">
        <v>2</v>
      </c>
      <c r="P6514" s="4">
        <v>2</v>
      </c>
    </row>
    <row r="6515" spans="3:16" x14ac:dyDescent="0.3">
      <c r="C6515" s="22">
        <v>156318</v>
      </c>
      <c r="D6515" s="23">
        <v>44376.574212962965</v>
      </c>
      <c r="F6515">
        <v>157030</v>
      </c>
      <c r="G6515" s="23">
        <v>44300.86346064815</v>
      </c>
      <c r="J6515" s="22">
        <v>156558</v>
      </c>
      <c r="K6515" s="4"/>
      <c r="L6515" s="4"/>
      <c r="M6515" s="4"/>
      <c r="N6515" s="4">
        <v>2</v>
      </c>
      <c r="O6515" s="4">
        <v>4</v>
      </c>
      <c r="P6515" s="4">
        <v>5</v>
      </c>
    </row>
    <row r="6516" spans="3:16" x14ac:dyDescent="0.3">
      <c r="C6516" s="22">
        <v>156378</v>
      </c>
      <c r="D6516" s="23">
        <v>44336.270995370367</v>
      </c>
      <c r="F6516">
        <v>157035</v>
      </c>
      <c r="G6516" s="23">
        <v>44333.862245370372</v>
      </c>
      <c r="J6516" s="22">
        <v>156592</v>
      </c>
      <c r="K6516" s="4"/>
      <c r="L6516" s="4"/>
      <c r="M6516" s="4">
        <v>3</v>
      </c>
      <c r="N6516" s="4">
        <v>1</v>
      </c>
      <c r="O6516" s="4"/>
      <c r="P6516" s="4"/>
    </row>
    <row r="6517" spans="3:16" x14ac:dyDescent="0.3">
      <c r="C6517" s="22">
        <v>156421</v>
      </c>
      <c r="D6517" s="23">
        <v>44337.80641203704</v>
      </c>
      <c r="F6517">
        <v>157045</v>
      </c>
      <c r="G6517" s="23">
        <v>44342.766365740739</v>
      </c>
      <c r="J6517" s="22">
        <v>156637</v>
      </c>
      <c r="K6517" s="4"/>
      <c r="L6517" s="4"/>
      <c r="M6517" s="4"/>
      <c r="N6517" s="4"/>
      <c r="O6517" s="4">
        <v>2</v>
      </c>
      <c r="P6517" s="4">
        <v>3</v>
      </c>
    </row>
    <row r="6518" spans="3:16" x14ac:dyDescent="0.3">
      <c r="C6518" s="22">
        <v>156422</v>
      </c>
      <c r="D6518" s="23">
        <v>44399.987002314818</v>
      </c>
      <c r="F6518">
        <v>157059</v>
      </c>
      <c r="G6518" s="23">
        <v>44346.856979166667</v>
      </c>
      <c r="J6518" s="22">
        <v>156649</v>
      </c>
      <c r="K6518" s="4"/>
      <c r="L6518" s="4"/>
      <c r="M6518" s="4">
        <v>6</v>
      </c>
      <c r="N6518" s="4">
        <v>5</v>
      </c>
      <c r="O6518" s="4"/>
      <c r="P6518" s="4"/>
    </row>
    <row r="6519" spans="3:16" x14ac:dyDescent="0.3">
      <c r="C6519" s="22">
        <v>156426</v>
      </c>
      <c r="D6519" s="23">
        <v>44340.780532407407</v>
      </c>
      <c r="F6519">
        <v>157077</v>
      </c>
      <c r="G6519" s="23">
        <v>44320.609814814816</v>
      </c>
      <c r="J6519" s="22">
        <v>156669</v>
      </c>
      <c r="K6519" s="4"/>
      <c r="L6519" s="4"/>
      <c r="M6519" s="4">
        <v>2</v>
      </c>
      <c r="N6519" s="4">
        <v>4</v>
      </c>
      <c r="O6519" s="4">
        <v>4</v>
      </c>
      <c r="P6519" s="4">
        <v>6</v>
      </c>
    </row>
    <row r="6520" spans="3:16" x14ac:dyDescent="0.3">
      <c r="C6520" s="22">
        <v>156428</v>
      </c>
      <c r="D6520" s="23">
        <v>44341.737245370372</v>
      </c>
      <c r="F6520">
        <v>157091</v>
      </c>
      <c r="G6520" s="23">
        <v>44315.743715277778</v>
      </c>
      <c r="J6520" s="22">
        <v>156679</v>
      </c>
      <c r="K6520" s="4">
        <v>1</v>
      </c>
      <c r="L6520" s="4">
        <v>9</v>
      </c>
      <c r="M6520" s="4">
        <v>7</v>
      </c>
      <c r="N6520" s="4">
        <v>4</v>
      </c>
      <c r="O6520" s="4">
        <v>4</v>
      </c>
      <c r="P6520" s="4"/>
    </row>
    <row r="6521" spans="3:16" x14ac:dyDescent="0.3">
      <c r="C6521" s="22">
        <v>156468</v>
      </c>
      <c r="D6521" s="23">
        <v>44342.661192129628</v>
      </c>
      <c r="F6521">
        <v>157097</v>
      </c>
      <c r="G6521" s="23">
        <v>44344.19866898148</v>
      </c>
      <c r="J6521" s="22">
        <v>156749</v>
      </c>
      <c r="K6521" s="4"/>
      <c r="L6521" s="4">
        <v>1</v>
      </c>
      <c r="M6521" s="4"/>
      <c r="N6521" s="4"/>
      <c r="O6521" s="4"/>
      <c r="P6521" s="4"/>
    </row>
    <row r="6522" spans="3:16" x14ac:dyDescent="0.3">
      <c r="C6522" s="22">
        <v>156508</v>
      </c>
      <c r="D6522" s="23">
        <v>44315.669004629628</v>
      </c>
      <c r="F6522">
        <v>157119</v>
      </c>
      <c r="G6522" s="23">
        <v>44309.722280092596</v>
      </c>
      <c r="J6522" s="22">
        <v>156771</v>
      </c>
      <c r="K6522" s="4"/>
      <c r="L6522" s="4"/>
      <c r="M6522" s="4"/>
      <c r="N6522" s="4">
        <v>2</v>
      </c>
      <c r="O6522" s="4">
        <v>4</v>
      </c>
      <c r="P6522" s="4">
        <v>4</v>
      </c>
    </row>
    <row r="6523" spans="3:16" x14ac:dyDescent="0.3">
      <c r="C6523" s="22">
        <v>156540</v>
      </c>
      <c r="D6523" s="23">
        <v>44345.739664351851</v>
      </c>
      <c r="F6523">
        <v>157188</v>
      </c>
      <c r="G6523" s="23">
        <v>44388.681817129633</v>
      </c>
      <c r="J6523" s="22">
        <v>156773</v>
      </c>
      <c r="K6523" s="4"/>
      <c r="L6523" s="4">
        <v>5</v>
      </c>
      <c r="M6523" s="4">
        <v>6</v>
      </c>
      <c r="N6523" s="4"/>
      <c r="O6523" s="4"/>
      <c r="P6523" s="4"/>
    </row>
    <row r="6524" spans="3:16" x14ac:dyDescent="0.3">
      <c r="C6524" s="22">
        <v>156558</v>
      </c>
      <c r="D6524" s="23">
        <v>44372.753020833334</v>
      </c>
      <c r="F6524">
        <v>157223</v>
      </c>
      <c r="G6524" s="23">
        <v>44341.744930555556</v>
      </c>
      <c r="J6524" s="22">
        <v>156796</v>
      </c>
      <c r="K6524" s="4"/>
      <c r="L6524" s="4"/>
      <c r="M6524" s="4"/>
      <c r="N6524" s="4"/>
      <c r="O6524" s="4">
        <v>2</v>
      </c>
      <c r="P6524" s="4"/>
    </row>
    <row r="6525" spans="3:16" x14ac:dyDescent="0.3">
      <c r="C6525" s="22">
        <v>156592</v>
      </c>
      <c r="D6525" s="23">
        <v>44340.690312500003</v>
      </c>
      <c r="F6525">
        <v>157238</v>
      </c>
      <c r="G6525" s="23">
        <v>44374.828668981485</v>
      </c>
      <c r="J6525" s="22">
        <v>156809</v>
      </c>
      <c r="K6525" s="4"/>
      <c r="L6525" s="4"/>
      <c r="M6525" s="4"/>
      <c r="N6525" s="4">
        <v>5</v>
      </c>
      <c r="O6525" s="4"/>
      <c r="P6525" s="4"/>
    </row>
    <row r="6526" spans="3:16" x14ac:dyDescent="0.3">
      <c r="C6526" s="22">
        <v>156637</v>
      </c>
      <c r="D6526" s="23">
        <v>44407.751805555556</v>
      </c>
      <c r="F6526">
        <v>157321</v>
      </c>
      <c r="G6526" s="23">
        <v>44310.580520833333</v>
      </c>
      <c r="J6526" s="22">
        <v>156810</v>
      </c>
      <c r="K6526" s="4"/>
      <c r="L6526" s="4"/>
      <c r="M6526" s="4"/>
      <c r="N6526" s="4">
        <v>2</v>
      </c>
      <c r="O6526" s="4">
        <v>5</v>
      </c>
      <c r="P6526" s="4">
        <v>6</v>
      </c>
    </row>
    <row r="6527" spans="3:16" x14ac:dyDescent="0.3">
      <c r="C6527" s="22">
        <v>156649</v>
      </c>
      <c r="D6527" s="23">
        <v>44322.950428240743</v>
      </c>
      <c r="F6527">
        <v>157329</v>
      </c>
      <c r="G6527" s="23">
        <v>44343.825023148151</v>
      </c>
      <c r="J6527" s="22">
        <v>156832</v>
      </c>
      <c r="K6527" s="4"/>
      <c r="L6527" s="4"/>
      <c r="M6527" s="4">
        <v>1</v>
      </c>
      <c r="N6527" s="4">
        <v>5</v>
      </c>
      <c r="O6527" s="4">
        <v>3</v>
      </c>
      <c r="P6527" s="4">
        <v>6</v>
      </c>
    </row>
    <row r="6528" spans="3:16" x14ac:dyDescent="0.3">
      <c r="C6528" s="22">
        <v>156669</v>
      </c>
      <c r="D6528" s="23">
        <v>44340.636516203704</v>
      </c>
      <c r="F6528">
        <v>157331</v>
      </c>
      <c r="G6528" s="23">
        <v>44373.741296296299</v>
      </c>
      <c r="J6528" s="22">
        <v>156903</v>
      </c>
      <c r="K6528" s="4"/>
      <c r="L6528" s="4"/>
      <c r="M6528" s="4">
        <v>5</v>
      </c>
      <c r="N6528" s="4">
        <v>3</v>
      </c>
      <c r="O6528" s="4"/>
      <c r="P6528" s="4"/>
    </row>
    <row r="6529" spans="3:16" x14ac:dyDescent="0.3">
      <c r="C6529" s="22">
        <v>156679</v>
      </c>
      <c r="D6529" s="23">
        <v>44286.640555555554</v>
      </c>
      <c r="F6529">
        <v>157389</v>
      </c>
      <c r="G6529" s="23">
        <v>44343.682222222225</v>
      </c>
      <c r="J6529" s="22">
        <v>156932</v>
      </c>
      <c r="K6529" s="4"/>
      <c r="L6529" s="4"/>
      <c r="M6529" s="4">
        <v>2</v>
      </c>
      <c r="N6529" s="4">
        <v>1</v>
      </c>
      <c r="O6529" s="4"/>
      <c r="P6529" s="4"/>
    </row>
    <row r="6530" spans="3:16" x14ac:dyDescent="0.3">
      <c r="C6530" s="22">
        <v>156749</v>
      </c>
      <c r="D6530" s="23">
        <v>44291.187488425923</v>
      </c>
      <c r="F6530">
        <v>157471</v>
      </c>
      <c r="G6530" s="23">
        <v>44371.936678240738</v>
      </c>
      <c r="J6530" s="22">
        <v>156945</v>
      </c>
      <c r="K6530" s="4"/>
      <c r="L6530" s="4">
        <v>2</v>
      </c>
      <c r="M6530" s="4">
        <v>4</v>
      </c>
      <c r="N6530" s="4">
        <v>7</v>
      </c>
      <c r="O6530" s="4">
        <v>1</v>
      </c>
      <c r="P6530" s="4"/>
    </row>
    <row r="6531" spans="3:16" x14ac:dyDescent="0.3">
      <c r="C6531" s="22">
        <v>156771</v>
      </c>
      <c r="D6531" s="23">
        <v>44366.675347222219</v>
      </c>
      <c r="F6531">
        <v>157510</v>
      </c>
      <c r="G6531" s="23">
        <v>44379.543067129627</v>
      </c>
      <c r="J6531" s="22">
        <v>156990</v>
      </c>
      <c r="K6531" s="4"/>
      <c r="L6531" s="4">
        <v>1</v>
      </c>
      <c r="M6531" s="4">
        <v>2</v>
      </c>
      <c r="N6531" s="4">
        <v>2</v>
      </c>
      <c r="O6531" s="4"/>
      <c r="P6531" s="4"/>
    </row>
    <row r="6532" spans="3:16" x14ac:dyDescent="0.3">
      <c r="C6532" s="22">
        <v>156773</v>
      </c>
      <c r="D6532" s="23">
        <v>44294.907141203701</v>
      </c>
      <c r="F6532">
        <v>157556</v>
      </c>
      <c r="G6532" s="23">
        <v>44343.913217592592</v>
      </c>
      <c r="J6532" s="22">
        <v>157003</v>
      </c>
      <c r="K6532" s="4"/>
      <c r="L6532" s="4">
        <v>2</v>
      </c>
      <c r="M6532" s="4"/>
      <c r="N6532" s="4"/>
      <c r="O6532" s="4"/>
      <c r="P6532" s="4"/>
    </row>
    <row r="6533" spans="3:16" x14ac:dyDescent="0.3">
      <c r="C6533" s="22">
        <v>156796</v>
      </c>
      <c r="D6533" s="23">
        <v>44383.455000000002</v>
      </c>
      <c r="F6533">
        <v>157578</v>
      </c>
      <c r="G6533" s="23">
        <v>44373.003831018519</v>
      </c>
      <c r="J6533" s="22">
        <v>157024</v>
      </c>
      <c r="K6533" s="4"/>
      <c r="L6533" s="4"/>
      <c r="M6533" s="4"/>
      <c r="N6533" s="4">
        <v>1</v>
      </c>
      <c r="O6533" s="4">
        <v>5</v>
      </c>
      <c r="P6533" s="4">
        <v>6</v>
      </c>
    </row>
    <row r="6534" spans="3:16" x14ac:dyDescent="0.3">
      <c r="C6534" s="22">
        <v>156809</v>
      </c>
      <c r="D6534" s="23">
        <v>44353.07340277778</v>
      </c>
      <c r="F6534">
        <v>157612</v>
      </c>
      <c r="G6534" s="23">
        <v>44346.766770833332</v>
      </c>
      <c r="J6534" s="22">
        <v>157030</v>
      </c>
      <c r="K6534" s="4"/>
      <c r="L6534" s="4">
        <v>3</v>
      </c>
      <c r="M6534" s="4"/>
      <c r="N6534" s="4"/>
      <c r="O6534" s="4"/>
      <c r="P6534" s="4"/>
    </row>
    <row r="6535" spans="3:16" x14ac:dyDescent="0.3">
      <c r="C6535" s="22">
        <v>156810</v>
      </c>
      <c r="D6535" s="23">
        <v>44364.789826388886</v>
      </c>
      <c r="F6535">
        <v>157626</v>
      </c>
      <c r="G6535" s="23">
        <v>44304.638136574074</v>
      </c>
      <c r="J6535" s="22">
        <v>157035</v>
      </c>
      <c r="K6535" s="4"/>
      <c r="L6535" s="4"/>
      <c r="M6535" s="4">
        <v>3</v>
      </c>
      <c r="N6535" s="4">
        <v>4</v>
      </c>
      <c r="O6535" s="4">
        <v>4</v>
      </c>
      <c r="P6535" s="4"/>
    </row>
    <row r="6536" spans="3:16" x14ac:dyDescent="0.3">
      <c r="C6536" s="22">
        <v>156832</v>
      </c>
      <c r="D6536" s="23">
        <v>44339.660787037035</v>
      </c>
      <c r="F6536">
        <v>157690</v>
      </c>
      <c r="G6536" s="23">
        <v>44300.852939814817</v>
      </c>
      <c r="J6536" s="22">
        <v>157045</v>
      </c>
      <c r="K6536" s="4"/>
      <c r="L6536" s="4"/>
      <c r="M6536" s="4">
        <v>1</v>
      </c>
      <c r="N6536" s="4">
        <v>7</v>
      </c>
      <c r="O6536" s="4">
        <v>3</v>
      </c>
      <c r="P6536" s="4"/>
    </row>
    <row r="6537" spans="3:16" x14ac:dyDescent="0.3">
      <c r="C6537" s="22">
        <v>156903</v>
      </c>
      <c r="D6537" s="23">
        <v>44326.491689814815</v>
      </c>
      <c r="F6537">
        <v>157696</v>
      </c>
      <c r="G6537" s="23">
        <v>44372.749374999999</v>
      </c>
      <c r="J6537" s="22">
        <v>157059</v>
      </c>
      <c r="K6537" s="4"/>
      <c r="L6537" s="4"/>
      <c r="M6537" s="4">
        <v>1</v>
      </c>
      <c r="N6537" s="4">
        <v>1</v>
      </c>
      <c r="O6537" s="4"/>
      <c r="P6537" s="4"/>
    </row>
    <row r="6538" spans="3:16" x14ac:dyDescent="0.3">
      <c r="C6538" s="22">
        <v>156932</v>
      </c>
      <c r="D6538" s="23">
        <v>44341.892175925925</v>
      </c>
      <c r="F6538">
        <v>157701</v>
      </c>
      <c r="G6538" s="23">
        <v>44372.749780092592</v>
      </c>
      <c r="J6538" s="22">
        <v>157077</v>
      </c>
      <c r="K6538" s="4"/>
      <c r="L6538" s="4"/>
      <c r="M6538" s="4">
        <v>4</v>
      </c>
      <c r="N6538" s="4">
        <v>2</v>
      </c>
      <c r="O6538" s="4">
        <v>8</v>
      </c>
      <c r="P6538" s="4">
        <v>1</v>
      </c>
    </row>
    <row r="6539" spans="3:16" x14ac:dyDescent="0.3">
      <c r="C6539" s="22">
        <v>156945</v>
      </c>
      <c r="D6539" s="23">
        <v>44309.901076388887</v>
      </c>
      <c r="F6539">
        <v>157703</v>
      </c>
      <c r="G6539" s="23">
        <v>44373.875208333331</v>
      </c>
      <c r="J6539" s="22">
        <v>157091</v>
      </c>
      <c r="K6539" s="4"/>
      <c r="L6539" s="4">
        <v>1</v>
      </c>
      <c r="M6539" s="4">
        <v>2</v>
      </c>
      <c r="N6539" s="4">
        <v>5</v>
      </c>
      <c r="O6539" s="4">
        <v>4</v>
      </c>
      <c r="P6539" s="4">
        <v>4</v>
      </c>
    </row>
    <row r="6540" spans="3:16" x14ac:dyDescent="0.3">
      <c r="C6540" s="22">
        <v>156990</v>
      </c>
      <c r="D6540" s="23">
        <v>44316.378831018519</v>
      </c>
      <c r="F6540">
        <v>157734</v>
      </c>
      <c r="G6540" s="23">
        <v>44373.712164351855</v>
      </c>
      <c r="J6540" s="22">
        <v>157097</v>
      </c>
      <c r="K6540" s="4"/>
      <c r="L6540" s="4"/>
      <c r="M6540" s="4">
        <v>2</v>
      </c>
      <c r="N6540" s="4"/>
      <c r="O6540" s="4">
        <v>4</v>
      </c>
      <c r="P6540" s="4"/>
    </row>
    <row r="6541" spans="3:16" x14ac:dyDescent="0.3">
      <c r="C6541" s="22">
        <v>157003</v>
      </c>
      <c r="D6541" s="23">
        <v>44304.127106481479</v>
      </c>
      <c r="F6541">
        <v>157758</v>
      </c>
      <c r="G6541" s="23">
        <v>44413.742094907408</v>
      </c>
      <c r="J6541" s="22">
        <v>157119</v>
      </c>
      <c r="K6541" s="4"/>
      <c r="L6541" s="4">
        <v>1</v>
      </c>
      <c r="M6541" s="4">
        <v>6</v>
      </c>
      <c r="N6541" s="4">
        <v>9</v>
      </c>
      <c r="O6541" s="4">
        <v>3</v>
      </c>
      <c r="P6541" s="4"/>
    </row>
    <row r="6542" spans="3:16" x14ac:dyDescent="0.3">
      <c r="C6542" s="22">
        <v>157024</v>
      </c>
      <c r="D6542" s="23">
        <v>44373.518391203703</v>
      </c>
      <c r="F6542">
        <v>157770</v>
      </c>
      <c r="G6542" s="23">
        <v>44326.627615740741</v>
      </c>
      <c r="J6542" s="22">
        <v>157188</v>
      </c>
      <c r="K6542" s="4"/>
      <c r="L6542" s="4"/>
      <c r="M6542" s="4"/>
      <c r="N6542" s="4"/>
      <c r="O6542" s="4">
        <v>4</v>
      </c>
      <c r="P6542" s="4">
        <v>6</v>
      </c>
    </row>
    <row r="6543" spans="3:16" x14ac:dyDescent="0.3">
      <c r="C6543" s="22">
        <v>157030</v>
      </c>
      <c r="D6543" s="23">
        <v>44300.86346064815</v>
      </c>
      <c r="F6543">
        <v>157793</v>
      </c>
      <c r="G6543" s="23">
        <v>44307.744930555556</v>
      </c>
      <c r="J6543" s="22">
        <v>157223</v>
      </c>
      <c r="K6543" s="4"/>
      <c r="L6543" s="4"/>
      <c r="M6543" s="4">
        <v>1</v>
      </c>
      <c r="N6543" s="4">
        <v>4</v>
      </c>
      <c r="O6543" s="4">
        <v>6</v>
      </c>
      <c r="P6543" s="4">
        <v>5</v>
      </c>
    </row>
    <row r="6544" spans="3:16" x14ac:dyDescent="0.3">
      <c r="C6544" s="22">
        <v>157035</v>
      </c>
      <c r="D6544" s="23">
        <v>44333.862245370372</v>
      </c>
      <c r="F6544">
        <v>157836</v>
      </c>
      <c r="G6544" s="23">
        <v>44301.037407407406</v>
      </c>
      <c r="J6544" s="22">
        <v>157238</v>
      </c>
      <c r="K6544" s="4"/>
      <c r="L6544" s="4"/>
      <c r="M6544" s="4"/>
      <c r="N6544" s="4">
        <v>1</v>
      </c>
      <c r="O6544" s="4">
        <v>2</v>
      </c>
      <c r="P6544" s="4">
        <v>7</v>
      </c>
    </row>
    <row r="6545" spans="3:16" x14ac:dyDescent="0.3">
      <c r="C6545" s="22">
        <v>157045</v>
      </c>
      <c r="D6545" s="23">
        <v>44342.766365740739</v>
      </c>
      <c r="F6545">
        <v>157873</v>
      </c>
      <c r="G6545" s="23">
        <v>44382.739664351851</v>
      </c>
      <c r="J6545" s="22">
        <v>157321</v>
      </c>
      <c r="K6545" s="4"/>
      <c r="L6545" s="4">
        <v>5</v>
      </c>
      <c r="M6545" s="4">
        <v>5</v>
      </c>
      <c r="N6545" s="4">
        <v>1</v>
      </c>
      <c r="O6545" s="4">
        <v>4</v>
      </c>
      <c r="P6545" s="4">
        <v>3</v>
      </c>
    </row>
    <row r="6546" spans="3:16" x14ac:dyDescent="0.3">
      <c r="C6546" s="22">
        <v>157059</v>
      </c>
      <c r="D6546" s="23">
        <v>44346.856979166667</v>
      </c>
      <c r="F6546">
        <v>157928</v>
      </c>
      <c r="G6546" s="23">
        <v>44297.720659722225</v>
      </c>
      <c r="J6546" s="22">
        <v>157329</v>
      </c>
      <c r="K6546" s="4"/>
      <c r="L6546" s="4"/>
      <c r="M6546" s="4">
        <v>2</v>
      </c>
      <c r="N6546" s="4">
        <v>3</v>
      </c>
      <c r="O6546" s="4"/>
      <c r="P6546" s="4"/>
    </row>
    <row r="6547" spans="3:16" x14ac:dyDescent="0.3">
      <c r="C6547" s="22">
        <v>157077</v>
      </c>
      <c r="D6547" s="23">
        <v>44320.609814814816</v>
      </c>
      <c r="F6547">
        <v>157976</v>
      </c>
      <c r="G6547" s="23">
        <v>44344.636666666665</v>
      </c>
      <c r="J6547" s="22">
        <v>157331</v>
      </c>
      <c r="K6547" s="4"/>
      <c r="L6547" s="4"/>
      <c r="M6547" s="4"/>
      <c r="N6547" s="4">
        <v>2</v>
      </c>
      <c r="O6547" s="4">
        <v>6</v>
      </c>
      <c r="P6547" s="4">
        <v>4</v>
      </c>
    </row>
    <row r="6548" spans="3:16" x14ac:dyDescent="0.3">
      <c r="C6548" s="22">
        <v>157091</v>
      </c>
      <c r="D6548" s="23">
        <v>44315.743715277778</v>
      </c>
      <c r="F6548">
        <v>157979</v>
      </c>
      <c r="G6548" s="23">
        <v>44394.518634259257</v>
      </c>
      <c r="J6548" s="22">
        <v>157389</v>
      </c>
      <c r="K6548" s="4"/>
      <c r="L6548" s="4"/>
      <c r="M6548" s="4">
        <v>1</v>
      </c>
      <c r="N6548" s="4">
        <v>5</v>
      </c>
      <c r="O6548" s="4"/>
      <c r="P6548" s="4"/>
    </row>
    <row r="6549" spans="3:16" x14ac:dyDescent="0.3">
      <c r="C6549" s="22">
        <v>157097</v>
      </c>
      <c r="D6549" s="23">
        <v>44344.19866898148</v>
      </c>
      <c r="F6549">
        <v>157989</v>
      </c>
      <c r="G6549" s="23">
        <v>44334.515555555554</v>
      </c>
      <c r="J6549" s="22">
        <v>157471</v>
      </c>
      <c r="K6549" s="4"/>
      <c r="L6549" s="4"/>
      <c r="M6549" s="4"/>
      <c r="N6549" s="4">
        <v>2</v>
      </c>
      <c r="O6549" s="4">
        <v>3</v>
      </c>
      <c r="P6549" s="4"/>
    </row>
    <row r="6550" spans="3:16" x14ac:dyDescent="0.3">
      <c r="C6550" s="22">
        <v>157119</v>
      </c>
      <c r="D6550" s="23">
        <v>44309.722280092596</v>
      </c>
      <c r="F6550">
        <v>158010</v>
      </c>
      <c r="G6550" s="23">
        <v>44376.029317129629</v>
      </c>
      <c r="J6550" s="22">
        <v>157510</v>
      </c>
      <c r="K6550" s="4"/>
      <c r="L6550" s="4"/>
      <c r="M6550" s="4"/>
      <c r="N6550" s="4"/>
      <c r="O6550" s="4">
        <v>5</v>
      </c>
      <c r="P6550" s="4">
        <v>3</v>
      </c>
    </row>
    <row r="6551" spans="3:16" x14ac:dyDescent="0.3">
      <c r="C6551" s="22">
        <v>157188</v>
      </c>
      <c r="D6551" s="23">
        <v>44388.681817129633</v>
      </c>
      <c r="F6551">
        <v>158046</v>
      </c>
      <c r="G6551" s="23">
        <v>44309.819363425922</v>
      </c>
      <c r="J6551" s="22">
        <v>157556</v>
      </c>
      <c r="K6551" s="4"/>
      <c r="L6551" s="4"/>
      <c r="M6551" s="4">
        <v>1</v>
      </c>
      <c r="N6551" s="4">
        <v>4</v>
      </c>
      <c r="O6551" s="4">
        <v>4</v>
      </c>
      <c r="P6551" s="4">
        <v>4</v>
      </c>
    </row>
    <row r="6552" spans="3:16" x14ac:dyDescent="0.3">
      <c r="C6552" s="22">
        <v>157223</v>
      </c>
      <c r="D6552" s="23">
        <v>44341.744930555556</v>
      </c>
      <c r="F6552">
        <v>158057</v>
      </c>
      <c r="G6552" s="23">
        <v>44307.528506944444</v>
      </c>
      <c r="J6552" s="22">
        <v>157578</v>
      </c>
      <c r="K6552" s="4"/>
      <c r="L6552" s="4"/>
      <c r="M6552" s="4"/>
      <c r="N6552" s="4">
        <v>1</v>
      </c>
      <c r="O6552" s="4">
        <v>4</v>
      </c>
      <c r="P6552" s="4">
        <v>1</v>
      </c>
    </row>
    <row r="6553" spans="3:16" x14ac:dyDescent="0.3">
      <c r="C6553" s="22">
        <v>157238</v>
      </c>
      <c r="D6553" s="23">
        <v>44374.828668981485</v>
      </c>
      <c r="F6553">
        <v>158099</v>
      </c>
      <c r="G6553" s="23">
        <v>44319.440717592595</v>
      </c>
      <c r="J6553" s="22">
        <v>157612</v>
      </c>
      <c r="K6553" s="4"/>
      <c r="L6553" s="4"/>
      <c r="M6553" s="4">
        <v>2</v>
      </c>
      <c r="N6553" s="4">
        <v>6</v>
      </c>
      <c r="O6553" s="4"/>
      <c r="P6553" s="4"/>
    </row>
    <row r="6554" spans="3:16" x14ac:dyDescent="0.3">
      <c r="C6554" s="22">
        <v>157321</v>
      </c>
      <c r="D6554" s="23">
        <v>44310.580520833333</v>
      </c>
      <c r="F6554">
        <v>158110</v>
      </c>
      <c r="G6554" s="23">
        <v>44397.575428240743</v>
      </c>
      <c r="J6554" s="22">
        <v>157626</v>
      </c>
      <c r="K6554" s="4"/>
      <c r="L6554" s="4">
        <v>2</v>
      </c>
      <c r="M6554" s="4"/>
      <c r="N6554" s="4"/>
      <c r="O6554" s="4"/>
      <c r="P6554" s="4"/>
    </row>
    <row r="6555" spans="3:16" x14ac:dyDescent="0.3">
      <c r="C6555" s="22">
        <v>157329</v>
      </c>
      <c r="D6555" s="23">
        <v>44343.825023148151</v>
      </c>
      <c r="F6555">
        <v>158152</v>
      </c>
      <c r="G6555" s="23">
        <v>44312.917256944442</v>
      </c>
      <c r="J6555" s="22">
        <v>157690</v>
      </c>
      <c r="K6555" s="4"/>
      <c r="L6555" s="4">
        <v>3</v>
      </c>
      <c r="M6555" s="4">
        <v>3</v>
      </c>
      <c r="N6555" s="4">
        <v>4</v>
      </c>
      <c r="O6555" s="4">
        <v>3</v>
      </c>
      <c r="P6555" s="4">
        <v>2</v>
      </c>
    </row>
    <row r="6556" spans="3:16" x14ac:dyDescent="0.3">
      <c r="C6556" s="22">
        <v>157331</v>
      </c>
      <c r="D6556" s="23">
        <v>44373.741296296299</v>
      </c>
      <c r="F6556">
        <v>158159</v>
      </c>
      <c r="G6556" s="23">
        <v>44305.662002314813</v>
      </c>
      <c r="J6556" s="22">
        <v>157696</v>
      </c>
      <c r="K6556" s="4"/>
      <c r="L6556" s="4"/>
      <c r="M6556" s="4"/>
      <c r="N6556" s="4">
        <v>2</v>
      </c>
      <c r="O6556" s="4">
        <v>7</v>
      </c>
      <c r="P6556" s="4">
        <v>7</v>
      </c>
    </row>
    <row r="6557" spans="3:16" x14ac:dyDescent="0.3">
      <c r="C6557" s="22">
        <v>157389</v>
      </c>
      <c r="D6557" s="23">
        <v>44343.682222222225</v>
      </c>
      <c r="F6557">
        <v>158188</v>
      </c>
      <c r="G6557" s="23">
        <v>44303.84039351852</v>
      </c>
      <c r="J6557" s="22">
        <v>157701</v>
      </c>
      <c r="K6557" s="4"/>
      <c r="L6557" s="4"/>
      <c r="M6557" s="4"/>
      <c r="N6557" s="4">
        <v>4</v>
      </c>
      <c r="O6557" s="4">
        <v>6</v>
      </c>
      <c r="P6557" s="4">
        <v>7</v>
      </c>
    </row>
    <row r="6558" spans="3:16" x14ac:dyDescent="0.3">
      <c r="C6558" s="22">
        <v>157471</v>
      </c>
      <c r="D6558" s="23">
        <v>44371.936678240738</v>
      </c>
      <c r="F6558">
        <v>158224</v>
      </c>
      <c r="G6558" s="23">
        <v>44347.68990740741</v>
      </c>
      <c r="J6558" s="22">
        <v>157703</v>
      </c>
      <c r="K6558" s="4"/>
      <c r="L6558" s="4"/>
      <c r="M6558" s="4"/>
      <c r="N6558" s="4">
        <v>1</v>
      </c>
      <c r="O6558" s="4">
        <v>6</v>
      </c>
      <c r="P6558" s="4">
        <v>3</v>
      </c>
    </row>
    <row r="6559" spans="3:16" x14ac:dyDescent="0.3">
      <c r="C6559" s="22">
        <v>157510</v>
      </c>
      <c r="D6559" s="23">
        <v>44379.543067129627</v>
      </c>
      <c r="F6559">
        <v>158228</v>
      </c>
      <c r="G6559" s="23">
        <v>44328.976319444446</v>
      </c>
      <c r="J6559" s="22">
        <v>157734</v>
      </c>
      <c r="K6559" s="4"/>
      <c r="L6559" s="4"/>
      <c r="M6559" s="4"/>
      <c r="N6559" s="4">
        <v>1</v>
      </c>
      <c r="O6559" s="4">
        <v>4</v>
      </c>
      <c r="P6559" s="4">
        <v>2</v>
      </c>
    </row>
    <row r="6560" spans="3:16" x14ac:dyDescent="0.3">
      <c r="C6560" s="22">
        <v>157556</v>
      </c>
      <c r="D6560" s="23">
        <v>44343.913217592592</v>
      </c>
      <c r="F6560">
        <v>158267</v>
      </c>
      <c r="G6560" s="23">
        <v>44407.791851851849</v>
      </c>
      <c r="J6560" s="22">
        <v>157758</v>
      </c>
      <c r="K6560" s="4"/>
      <c r="L6560" s="4"/>
      <c r="M6560" s="4"/>
      <c r="N6560" s="4"/>
      <c r="O6560" s="4"/>
      <c r="P6560" s="4">
        <v>5</v>
      </c>
    </row>
    <row r="6561" spans="3:16" x14ac:dyDescent="0.3">
      <c r="C6561" s="22">
        <v>157578</v>
      </c>
      <c r="D6561" s="23">
        <v>44373.003831018519</v>
      </c>
      <c r="F6561">
        <v>158271</v>
      </c>
      <c r="G6561" s="23">
        <v>44316.775671296295</v>
      </c>
      <c r="J6561" s="22">
        <v>157770</v>
      </c>
      <c r="K6561" s="4"/>
      <c r="L6561" s="4"/>
      <c r="M6561" s="4">
        <v>2</v>
      </c>
      <c r="N6561" s="4"/>
      <c r="O6561" s="4"/>
      <c r="P6561" s="4"/>
    </row>
    <row r="6562" spans="3:16" x14ac:dyDescent="0.3">
      <c r="C6562" s="22">
        <v>157612</v>
      </c>
      <c r="D6562" s="23">
        <v>44346.766770833332</v>
      </c>
      <c r="F6562">
        <v>158297</v>
      </c>
      <c r="G6562" s="23">
        <v>44343.808437500003</v>
      </c>
      <c r="J6562" s="22">
        <v>157793</v>
      </c>
      <c r="K6562" s="4"/>
      <c r="L6562" s="4">
        <v>1</v>
      </c>
      <c r="M6562" s="4">
        <v>5</v>
      </c>
      <c r="N6562" s="4">
        <v>1</v>
      </c>
      <c r="O6562" s="4"/>
      <c r="P6562" s="4"/>
    </row>
    <row r="6563" spans="3:16" x14ac:dyDescent="0.3">
      <c r="C6563" s="22">
        <v>157626</v>
      </c>
      <c r="D6563" s="23">
        <v>44304.638136574074</v>
      </c>
      <c r="F6563">
        <v>158327</v>
      </c>
      <c r="G6563" s="23">
        <v>44345.654328703706</v>
      </c>
      <c r="J6563" s="22">
        <v>157836</v>
      </c>
      <c r="K6563" s="4"/>
      <c r="L6563" s="4">
        <v>2</v>
      </c>
      <c r="M6563" s="4"/>
      <c r="N6563" s="4"/>
      <c r="O6563" s="4"/>
      <c r="P6563" s="4"/>
    </row>
    <row r="6564" spans="3:16" x14ac:dyDescent="0.3">
      <c r="C6564" s="22">
        <v>157690</v>
      </c>
      <c r="D6564" s="23">
        <v>44300.852939814817</v>
      </c>
      <c r="F6564">
        <v>158344</v>
      </c>
      <c r="G6564" s="23">
        <v>44338.458333333336</v>
      </c>
      <c r="J6564" s="22">
        <v>157873</v>
      </c>
      <c r="K6564" s="4"/>
      <c r="L6564" s="4"/>
      <c r="M6564" s="4"/>
      <c r="N6564" s="4"/>
      <c r="O6564" s="4">
        <v>9</v>
      </c>
      <c r="P6564" s="4">
        <v>6</v>
      </c>
    </row>
    <row r="6565" spans="3:16" x14ac:dyDescent="0.3">
      <c r="C6565" s="22">
        <v>157696</v>
      </c>
      <c r="D6565" s="23">
        <v>44372.749374999999</v>
      </c>
      <c r="F6565">
        <v>158362</v>
      </c>
      <c r="G6565" s="23">
        <v>44347.58797453704</v>
      </c>
      <c r="J6565" s="22">
        <v>157928</v>
      </c>
      <c r="K6565" s="4"/>
      <c r="L6565" s="4">
        <v>3</v>
      </c>
      <c r="M6565" s="4"/>
      <c r="N6565" s="4"/>
      <c r="O6565" s="4"/>
      <c r="P6565" s="4"/>
    </row>
    <row r="6566" spans="3:16" x14ac:dyDescent="0.3">
      <c r="C6566" s="22">
        <v>157701</v>
      </c>
      <c r="D6566" s="23">
        <v>44372.749780092592</v>
      </c>
      <c r="F6566">
        <v>158384</v>
      </c>
      <c r="G6566" s="23">
        <v>44345.528101851851</v>
      </c>
      <c r="J6566" s="22">
        <v>157976</v>
      </c>
      <c r="K6566" s="4"/>
      <c r="L6566" s="4"/>
      <c r="M6566" s="4">
        <v>1</v>
      </c>
      <c r="N6566" s="4">
        <v>5</v>
      </c>
      <c r="O6566" s="4">
        <v>5</v>
      </c>
      <c r="P6566" s="4">
        <v>3</v>
      </c>
    </row>
    <row r="6567" spans="3:16" x14ac:dyDescent="0.3">
      <c r="C6567" s="22">
        <v>157703</v>
      </c>
      <c r="D6567" s="23">
        <v>44373.875208333331</v>
      </c>
      <c r="F6567">
        <v>158406</v>
      </c>
      <c r="G6567" s="23">
        <v>44286.239664351851</v>
      </c>
      <c r="J6567" s="22">
        <v>157979</v>
      </c>
      <c r="K6567" s="4"/>
      <c r="L6567" s="4"/>
      <c r="M6567" s="4"/>
      <c r="N6567" s="4"/>
      <c r="O6567" s="4">
        <v>4</v>
      </c>
      <c r="P6567" s="4">
        <v>4</v>
      </c>
    </row>
    <row r="6568" spans="3:16" x14ac:dyDescent="0.3">
      <c r="C6568" s="22">
        <v>157734</v>
      </c>
      <c r="D6568" s="23">
        <v>44373.712164351855</v>
      </c>
      <c r="F6568">
        <v>158444</v>
      </c>
      <c r="G6568" s="23">
        <v>44311.516284722224</v>
      </c>
      <c r="J6568" s="22">
        <v>157989</v>
      </c>
      <c r="K6568" s="4"/>
      <c r="L6568" s="4"/>
      <c r="M6568" s="4">
        <v>5</v>
      </c>
      <c r="N6568" s="4">
        <v>4</v>
      </c>
      <c r="O6568" s="4">
        <v>5</v>
      </c>
      <c r="P6568" s="4"/>
    </row>
    <row r="6569" spans="3:16" x14ac:dyDescent="0.3">
      <c r="C6569" s="22">
        <v>157758</v>
      </c>
      <c r="D6569" s="23">
        <v>44413.742094907408</v>
      </c>
      <c r="F6569">
        <v>158454</v>
      </c>
      <c r="G6569" s="23">
        <v>44347.618310185186</v>
      </c>
      <c r="J6569" s="22">
        <v>158010</v>
      </c>
      <c r="K6569" s="4"/>
      <c r="L6569" s="4"/>
      <c r="M6569" s="4"/>
      <c r="N6569" s="4">
        <v>1</v>
      </c>
      <c r="O6569" s="4">
        <v>7</v>
      </c>
      <c r="P6569" s="4"/>
    </row>
    <row r="6570" spans="3:16" x14ac:dyDescent="0.3">
      <c r="C6570" s="22">
        <v>157770</v>
      </c>
      <c r="D6570" s="23">
        <v>44326.627615740741</v>
      </c>
      <c r="F6570">
        <v>158466</v>
      </c>
      <c r="G6570" s="23">
        <v>44344.697604166664</v>
      </c>
      <c r="J6570" s="22">
        <v>158046</v>
      </c>
      <c r="K6570" s="4"/>
      <c r="L6570" s="4">
        <v>1</v>
      </c>
      <c r="M6570" s="4">
        <v>10</v>
      </c>
      <c r="N6570" s="4">
        <v>2</v>
      </c>
      <c r="O6570" s="4">
        <v>4</v>
      </c>
      <c r="P6570" s="4">
        <v>1</v>
      </c>
    </row>
    <row r="6571" spans="3:16" x14ac:dyDescent="0.3">
      <c r="C6571" s="22">
        <v>157793</v>
      </c>
      <c r="D6571" s="23">
        <v>44307.744930555556</v>
      </c>
      <c r="F6571">
        <v>158471</v>
      </c>
      <c r="G6571" s="23">
        <v>44385.770821759259</v>
      </c>
      <c r="J6571" s="22">
        <v>158057</v>
      </c>
      <c r="K6571" s="4"/>
      <c r="L6571" s="4">
        <v>1</v>
      </c>
      <c r="M6571" s="4">
        <v>6</v>
      </c>
      <c r="N6571" s="4">
        <v>3</v>
      </c>
      <c r="O6571" s="4">
        <v>2</v>
      </c>
      <c r="P6571" s="4">
        <v>1</v>
      </c>
    </row>
    <row r="6572" spans="3:16" x14ac:dyDescent="0.3">
      <c r="C6572" s="22">
        <v>157836</v>
      </c>
      <c r="D6572" s="23">
        <v>44301.037407407406</v>
      </c>
      <c r="F6572">
        <v>158474</v>
      </c>
      <c r="G6572" s="23">
        <v>44357.916446759256</v>
      </c>
      <c r="J6572" s="22">
        <v>158099</v>
      </c>
      <c r="K6572" s="4"/>
      <c r="L6572" s="4"/>
      <c r="M6572" s="4">
        <v>6</v>
      </c>
      <c r="N6572" s="4">
        <v>4</v>
      </c>
      <c r="O6572" s="4">
        <v>6</v>
      </c>
      <c r="P6572" s="4"/>
    </row>
    <row r="6573" spans="3:16" x14ac:dyDescent="0.3">
      <c r="C6573" s="22">
        <v>157873</v>
      </c>
      <c r="D6573" s="23">
        <v>44382.739664351851</v>
      </c>
      <c r="F6573">
        <v>158478</v>
      </c>
      <c r="G6573" s="23">
        <v>44344.986030092594</v>
      </c>
      <c r="J6573" s="22">
        <v>158110</v>
      </c>
      <c r="K6573" s="4"/>
      <c r="L6573" s="4"/>
      <c r="M6573" s="4"/>
      <c r="N6573" s="4"/>
      <c r="O6573" s="4">
        <v>6</v>
      </c>
      <c r="P6573" s="4">
        <v>4</v>
      </c>
    </row>
    <row r="6574" spans="3:16" x14ac:dyDescent="0.3">
      <c r="C6574" s="22">
        <v>157928</v>
      </c>
      <c r="D6574" s="23">
        <v>44297.720659722225</v>
      </c>
      <c r="F6574">
        <v>158527</v>
      </c>
      <c r="G6574" s="23">
        <v>44347.716608796298</v>
      </c>
      <c r="J6574" s="22">
        <v>158152</v>
      </c>
      <c r="K6574" s="4"/>
      <c r="L6574" s="4">
        <v>1</v>
      </c>
      <c r="M6574" s="4">
        <v>3</v>
      </c>
      <c r="N6574" s="4">
        <v>4</v>
      </c>
      <c r="O6574" s="4"/>
      <c r="P6574" s="4"/>
    </row>
    <row r="6575" spans="3:16" x14ac:dyDescent="0.3">
      <c r="C6575" s="22">
        <v>157976</v>
      </c>
      <c r="D6575" s="23">
        <v>44344.636666666665</v>
      </c>
      <c r="F6575">
        <v>158555</v>
      </c>
      <c r="G6575" s="23">
        <v>44316.504328703704</v>
      </c>
      <c r="J6575" s="22">
        <v>158159</v>
      </c>
      <c r="K6575" s="4"/>
      <c r="L6575" s="4">
        <v>1</v>
      </c>
      <c r="M6575" s="4">
        <v>8</v>
      </c>
      <c r="N6575" s="4">
        <v>6</v>
      </c>
      <c r="O6575" s="4">
        <v>1</v>
      </c>
      <c r="P6575" s="4">
        <v>1</v>
      </c>
    </row>
    <row r="6576" spans="3:16" x14ac:dyDescent="0.3">
      <c r="C6576" s="22">
        <v>157979</v>
      </c>
      <c r="D6576" s="23">
        <v>44394.518634259257</v>
      </c>
      <c r="F6576">
        <v>158559</v>
      </c>
      <c r="G6576" s="23">
        <v>44338.1716087963</v>
      </c>
      <c r="J6576" s="22">
        <v>158188</v>
      </c>
      <c r="K6576" s="4"/>
      <c r="L6576" s="4">
        <v>3</v>
      </c>
      <c r="M6576" s="4">
        <v>5</v>
      </c>
      <c r="N6576" s="4">
        <v>3</v>
      </c>
      <c r="O6576" s="4"/>
      <c r="P6576" s="4"/>
    </row>
    <row r="6577" spans="3:16" x14ac:dyDescent="0.3">
      <c r="C6577" s="22">
        <v>157989</v>
      </c>
      <c r="D6577" s="23">
        <v>44334.515555555554</v>
      </c>
      <c r="F6577">
        <v>158582</v>
      </c>
      <c r="G6577" s="23">
        <v>44408.297164351854</v>
      </c>
      <c r="J6577" s="22">
        <v>158224</v>
      </c>
      <c r="K6577" s="4"/>
      <c r="L6577" s="4"/>
      <c r="M6577" s="4">
        <v>1</v>
      </c>
      <c r="N6577" s="4">
        <v>4</v>
      </c>
      <c r="O6577" s="4">
        <v>4</v>
      </c>
      <c r="P6577" s="4"/>
    </row>
    <row r="6578" spans="3:16" x14ac:dyDescent="0.3">
      <c r="C6578" s="22">
        <v>158010</v>
      </c>
      <c r="D6578" s="23">
        <v>44376.029317129629</v>
      </c>
      <c r="F6578">
        <v>158586</v>
      </c>
      <c r="G6578" s="23">
        <v>44309.004236111112</v>
      </c>
      <c r="J6578" s="22">
        <v>158228</v>
      </c>
      <c r="K6578" s="4"/>
      <c r="L6578" s="4"/>
      <c r="M6578" s="4">
        <v>4</v>
      </c>
      <c r="N6578" s="4">
        <v>2</v>
      </c>
      <c r="O6578" s="4">
        <v>3</v>
      </c>
      <c r="P6578" s="4">
        <v>3</v>
      </c>
    </row>
    <row r="6579" spans="3:16" x14ac:dyDescent="0.3">
      <c r="C6579" s="22">
        <v>158046</v>
      </c>
      <c r="D6579" s="23">
        <v>44309.819363425922</v>
      </c>
      <c r="F6579">
        <v>158638</v>
      </c>
      <c r="G6579" s="23">
        <v>44343.674537037034</v>
      </c>
      <c r="J6579" s="22">
        <v>158267</v>
      </c>
      <c r="K6579" s="4"/>
      <c r="L6579" s="4"/>
      <c r="M6579" s="4"/>
      <c r="N6579" s="4"/>
      <c r="O6579" s="4">
        <v>1</v>
      </c>
      <c r="P6579" s="4">
        <v>2</v>
      </c>
    </row>
    <row r="6580" spans="3:16" x14ac:dyDescent="0.3">
      <c r="C6580" s="22">
        <v>158057</v>
      </c>
      <c r="D6580" s="23">
        <v>44307.528506944444</v>
      </c>
      <c r="F6580">
        <v>158650</v>
      </c>
      <c r="G6580" s="23">
        <v>44342.898240740738</v>
      </c>
      <c r="J6580" s="22">
        <v>158271</v>
      </c>
      <c r="K6580" s="4"/>
      <c r="L6580" s="4">
        <v>1</v>
      </c>
      <c r="M6580" s="4">
        <v>6</v>
      </c>
      <c r="N6580" s="4">
        <v>4</v>
      </c>
      <c r="O6580" s="4">
        <v>5</v>
      </c>
      <c r="P6580" s="4">
        <v>1</v>
      </c>
    </row>
    <row r="6581" spans="3:16" x14ac:dyDescent="0.3">
      <c r="C6581" s="22">
        <v>158099</v>
      </c>
      <c r="D6581" s="23">
        <v>44319.440717592595</v>
      </c>
      <c r="F6581">
        <v>158660</v>
      </c>
      <c r="G6581" s="23">
        <v>44345.618055555555</v>
      </c>
      <c r="J6581" s="22">
        <v>158297</v>
      </c>
      <c r="K6581" s="4"/>
      <c r="L6581" s="4"/>
      <c r="M6581" s="4">
        <v>1</v>
      </c>
      <c r="N6581" s="4">
        <v>4</v>
      </c>
      <c r="O6581" s="4"/>
      <c r="P6581" s="4"/>
    </row>
    <row r="6582" spans="3:16" x14ac:dyDescent="0.3">
      <c r="C6582" s="22">
        <v>158110</v>
      </c>
      <c r="D6582" s="23">
        <v>44397.575428240743</v>
      </c>
      <c r="F6582">
        <v>158690</v>
      </c>
      <c r="G6582" s="23">
        <v>44368.907951388886</v>
      </c>
      <c r="J6582" s="22">
        <v>158327</v>
      </c>
      <c r="K6582" s="4"/>
      <c r="L6582" s="4"/>
      <c r="M6582" s="4">
        <v>2</v>
      </c>
      <c r="N6582" s="4">
        <v>2</v>
      </c>
      <c r="O6582" s="4">
        <v>6</v>
      </c>
      <c r="P6582" s="4">
        <v>2</v>
      </c>
    </row>
    <row r="6583" spans="3:16" x14ac:dyDescent="0.3">
      <c r="C6583" s="22">
        <v>158152</v>
      </c>
      <c r="D6583" s="23">
        <v>44312.917256944442</v>
      </c>
      <c r="F6583">
        <v>158692</v>
      </c>
      <c r="G6583" s="23">
        <v>44342.769201388888</v>
      </c>
      <c r="J6583" s="22">
        <v>158344</v>
      </c>
      <c r="K6583" s="4"/>
      <c r="L6583" s="4"/>
      <c r="M6583" s="4">
        <v>2</v>
      </c>
      <c r="N6583" s="4"/>
      <c r="O6583" s="4"/>
      <c r="P6583" s="4"/>
    </row>
    <row r="6584" spans="3:16" x14ac:dyDescent="0.3">
      <c r="C6584" s="22">
        <v>158159</v>
      </c>
      <c r="D6584" s="23">
        <v>44305.662002314813</v>
      </c>
      <c r="F6584">
        <v>158747</v>
      </c>
      <c r="G6584" s="23">
        <v>44373.713425925926</v>
      </c>
      <c r="J6584" s="22">
        <v>158362</v>
      </c>
      <c r="K6584" s="4"/>
      <c r="L6584" s="4"/>
      <c r="M6584" s="4">
        <v>1</v>
      </c>
      <c r="N6584" s="4">
        <v>4</v>
      </c>
      <c r="O6584" s="4">
        <v>3</v>
      </c>
      <c r="P6584" s="4">
        <v>7</v>
      </c>
    </row>
    <row r="6585" spans="3:16" x14ac:dyDescent="0.3">
      <c r="C6585" s="22">
        <v>158188</v>
      </c>
      <c r="D6585" s="23">
        <v>44303.84039351852</v>
      </c>
      <c r="F6585">
        <v>158752</v>
      </c>
      <c r="G6585" s="23">
        <v>44341.74695601852</v>
      </c>
      <c r="J6585" s="22">
        <v>158384</v>
      </c>
      <c r="K6585" s="4"/>
      <c r="L6585" s="4"/>
      <c r="M6585" s="4">
        <v>1</v>
      </c>
      <c r="N6585" s="4">
        <v>3</v>
      </c>
      <c r="O6585" s="4"/>
      <c r="P6585" s="4"/>
    </row>
    <row r="6586" spans="3:16" x14ac:dyDescent="0.3">
      <c r="C6586" s="22">
        <v>158224</v>
      </c>
      <c r="D6586" s="23">
        <v>44347.68990740741</v>
      </c>
      <c r="F6586">
        <v>158779</v>
      </c>
      <c r="G6586" s="23">
        <v>44391.878831018519</v>
      </c>
      <c r="J6586" s="22">
        <v>158406</v>
      </c>
      <c r="K6586" s="4">
        <v>1</v>
      </c>
      <c r="L6586" s="4">
        <v>8</v>
      </c>
      <c r="M6586" s="4">
        <v>4</v>
      </c>
      <c r="N6586" s="4">
        <v>6</v>
      </c>
      <c r="O6586" s="4">
        <v>4</v>
      </c>
      <c r="P6586" s="4"/>
    </row>
    <row r="6587" spans="3:16" x14ac:dyDescent="0.3">
      <c r="C6587" s="22">
        <v>158228</v>
      </c>
      <c r="D6587" s="23">
        <v>44328.976319444446</v>
      </c>
      <c r="F6587">
        <v>158814</v>
      </c>
      <c r="G6587" s="23">
        <v>44373.701238425929</v>
      </c>
      <c r="J6587" s="22">
        <v>158444</v>
      </c>
      <c r="K6587" s="4"/>
      <c r="L6587" s="4">
        <v>2</v>
      </c>
      <c r="M6587" s="4">
        <v>5</v>
      </c>
      <c r="N6587" s="4">
        <v>1</v>
      </c>
      <c r="O6587" s="4">
        <v>5</v>
      </c>
      <c r="P6587" s="4">
        <v>2</v>
      </c>
    </row>
    <row r="6588" spans="3:16" x14ac:dyDescent="0.3">
      <c r="C6588" s="22">
        <v>158267</v>
      </c>
      <c r="D6588" s="23">
        <v>44407.791851851849</v>
      </c>
      <c r="F6588">
        <v>158896</v>
      </c>
      <c r="G6588" s="23">
        <v>44423.806701388887</v>
      </c>
      <c r="J6588" s="22">
        <v>158454</v>
      </c>
      <c r="K6588" s="4"/>
      <c r="L6588" s="4"/>
      <c r="M6588" s="4">
        <v>1</v>
      </c>
      <c r="N6588" s="4">
        <v>3</v>
      </c>
      <c r="O6588" s="4">
        <v>2</v>
      </c>
      <c r="P6588" s="4">
        <v>2</v>
      </c>
    </row>
    <row r="6589" spans="3:16" x14ac:dyDescent="0.3">
      <c r="C6589" s="22">
        <v>158271</v>
      </c>
      <c r="D6589" s="23">
        <v>44316.775671296295</v>
      </c>
      <c r="F6589">
        <v>158930</v>
      </c>
      <c r="G6589" s="23">
        <v>44341.795092592591</v>
      </c>
      <c r="J6589" s="22">
        <v>158466</v>
      </c>
      <c r="K6589" s="4"/>
      <c r="L6589" s="4"/>
      <c r="M6589" s="4">
        <v>2</v>
      </c>
      <c r="N6589" s="4">
        <v>2</v>
      </c>
      <c r="O6589" s="4">
        <v>5</v>
      </c>
      <c r="P6589" s="4">
        <v>2</v>
      </c>
    </row>
    <row r="6590" spans="3:16" x14ac:dyDescent="0.3">
      <c r="C6590" s="22">
        <v>158297</v>
      </c>
      <c r="D6590" s="23">
        <v>44343.808437500003</v>
      </c>
      <c r="F6590">
        <v>158966</v>
      </c>
      <c r="G6590" s="23">
        <v>44308.62195601852</v>
      </c>
      <c r="J6590" s="22">
        <v>158471</v>
      </c>
      <c r="K6590" s="4"/>
      <c r="L6590" s="4"/>
      <c r="M6590" s="4"/>
      <c r="N6590" s="4"/>
      <c r="O6590" s="4">
        <v>3</v>
      </c>
      <c r="P6590" s="4">
        <v>4</v>
      </c>
    </row>
    <row r="6591" spans="3:16" x14ac:dyDescent="0.3">
      <c r="C6591" s="22">
        <v>158327</v>
      </c>
      <c r="D6591" s="23">
        <v>44345.654328703706</v>
      </c>
      <c r="F6591">
        <v>158969</v>
      </c>
      <c r="G6591" s="23">
        <v>44320.517581018517</v>
      </c>
      <c r="J6591" s="22">
        <v>158474</v>
      </c>
      <c r="K6591" s="4"/>
      <c r="L6591" s="4"/>
      <c r="M6591" s="4"/>
      <c r="N6591" s="4">
        <v>5</v>
      </c>
      <c r="O6591" s="4">
        <v>3</v>
      </c>
      <c r="P6591" s="4">
        <v>3</v>
      </c>
    </row>
    <row r="6592" spans="3:16" x14ac:dyDescent="0.3">
      <c r="C6592" s="22">
        <v>158344</v>
      </c>
      <c r="D6592" s="23">
        <v>44338.458333333336</v>
      </c>
      <c r="F6592">
        <v>158975</v>
      </c>
      <c r="G6592" s="23">
        <v>44310.731574074074</v>
      </c>
      <c r="J6592" s="22">
        <v>158478</v>
      </c>
      <c r="K6592" s="4"/>
      <c r="L6592" s="4"/>
      <c r="M6592" s="4">
        <v>3</v>
      </c>
      <c r="N6592" s="4">
        <v>3</v>
      </c>
      <c r="O6592" s="4">
        <v>3</v>
      </c>
      <c r="P6592" s="4"/>
    </row>
    <row r="6593" spans="3:16" x14ac:dyDescent="0.3">
      <c r="C6593" s="22">
        <v>158362</v>
      </c>
      <c r="D6593" s="23">
        <v>44347.58797453704</v>
      </c>
      <c r="F6593">
        <v>159010</v>
      </c>
      <c r="G6593" s="23">
        <v>44374.377118055556</v>
      </c>
      <c r="J6593" s="22">
        <v>158527</v>
      </c>
      <c r="K6593" s="4"/>
      <c r="L6593" s="4"/>
      <c r="M6593" s="4">
        <v>1</v>
      </c>
      <c r="N6593" s="4">
        <v>4</v>
      </c>
      <c r="O6593" s="4">
        <v>2</v>
      </c>
      <c r="P6593" s="4">
        <v>8</v>
      </c>
    </row>
    <row r="6594" spans="3:16" x14ac:dyDescent="0.3">
      <c r="C6594" s="22">
        <v>158384</v>
      </c>
      <c r="D6594" s="23">
        <v>44345.528101851851</v>
      </c>
      <c r="F6594">
        <v>159022</v>
      </c>
      <c r="G6594" s="23">
        <v>44315.623969907407</v>
      </c>
      <c r="J6594" s="22">
        <v>158555</v>
      </c>
      <c r="K6594" s="4"/>
      <c r="L6594" s="4">
        <v>1</v>
      </c>
      <c r="M6594" s="4">
        <v>6</v>
      </c>
      <c r="N6594" s="4">
        <v>6</v>
      </c>
      <c r="O6594" s="4"/>
      <c r="P6594" s="4"/>
    </row>
    <row r="6595" spans="3:16" x14ac:dyDescent="0.3">
      <c r="C6595" s="22">
        <v>158406</v>
      </c>
      <c r="D6595" s="23">
        <v>44286.239664351851</v>
      </c>
      <c r="F6595">
        <v>159044</v>
      </c>
      <c r="G6595" s="23">
        <v>44386.967013888891</v>
      </c>
      <c r="J6595" s="22">
        <v>158559</v>
      </c>
      <c r="K6595" s="4"/>
      <c r="L6595" s="4"/>
      <c r="M6595" s="4">
        <v>2</v>
      </c>
      <c r="N6595" s="4">
        <v>4</v>
      </c>
      <c r="O6595" s="4"/>
      <c r="P6595" s="4">
        <v>3</v>
      </c>
    </row>
    <row r="6596" spans="3:16" x14ac:dyDescent="0.3">
      <c r="C6596" s="22">
        <v>158444</v>
      </c>
      <c r="D6596" s="23">
        <v>44311.516284722224</v>
      </c>
      <c r="F6596">
        <v>159048</v>
      </c>
      <c r="G6596" s="23">
        <v>44392.280995370369</v>
      </c>
      <c r="J6596" s="22">
        <v>158582</v>
      </c>
      <c r="K6596" s="4"/>
      <c r="L6596" s="4"/>
      <c r="M6596" s="4"/>
      <c r="N6596" s="4"/>
      <c r="O6596" s="4">
        <v>1</v>
      </c>
      <c r="P6596" s="4">
        <v>6</v>
      </c>
    </row>
    <row r="6597" spans="3:16" x14ac:dyDescent="0.3">
      <c r="C6597" s="22">
        <v>158454</v>
      </c>
      <c r="D6597" s="23">
        <v>44347.618310185186</v>
      </c>
      <c r="F6597">
        <v>159069</v>
      </c>
      <c r="G6597" s="23">
        <v>44350.52244212963</v>
      </c>
      <c r="J6597" s="22">
        <v>158586</v>
      </c>
      <c r="K6597" s="4"/>
      <c r="L6597" s="4">
        <v>2</v>
      </c>
      <c r="M6597" s="4">
        <v>8</v>
      </c>
      <c r="N6597" s="4">
        <v>4</v>
      </c>
      <c r="O6597" s="4">
        <v>2</v>
      </c>
      <c r="P6597" s="4">
        <v>4</v>
      </c>
    </row>
    <row r="6598" spans="3:16" x14ac:dyDescent="0.3">
      <c r="C6598" s="22">
        <v>158466</v>
      </c>
      <c r="D6598" s="23">
        <v>44344.697604166664</v>
      </c>
      <c r="F6598">
        <v>159076</v>
      </c>
      <c r="G6598" s="23">
        <v>44290.670497685183</v>
      </c>
      <c r="J6598" s="22">
        <v>158638</v>
      </c>
      <c r="K6598" s="4"/>
      <c r="L6598" s="4"/>
      <c r="M6598" s="4">
        <v>3</v>
      </c>
      <c r="N6598" s="4">
        <v>4</v>
      </c>
      <c r="O6598" s="4">
        <v>5</v>
      </c>
      <c r="P6598" s="4">
        <v>1</v>
      </c>
    </row>
    <row r="6599" spans="3:16" x14ac:dyDescent="0.3">
      <c r="C6599" s="22">
        <v>158471</v>
      </c>
      <c r="D6599" s="23">
        <v>44385.770821759259</v>
      </c>
      <c r="F6599">
        <v>159142</v>
      </c>
      <c r="G6599" s="23">
        <v>44369.736030092594</v>
      </c>
      <c r="J6599" s="22">
        <v>158650</v>
      </c>
      <c r="K6599" s="4"/>
      <c r="L6599" s="4"/>
      <c r="M6599" s="4">
        <v>2</v>
      </c>
      <c r="N6599" s="4">
        <v>5</v>
      </c>
      <c r="O6599" s="4">
        <v>3</v>
      </c>
      <c r="P6599" s="4">
        <v>7</v>
      </c>
    </row>
    <row r="6600" spans="3:16" x14ac:dyDescent="0.3">
      <c r="C6600" s="22">
        <v>158474</v>
      </c>
      <c r="D6600" s="23">
        <v>44357.916446759256</v>
      </c>
      <c r="F6600">
        <v>159152</v>
      </c>
      <c r="G6600" s="23">
        <v>44377.92291666667</v>
      </c>
      <c r="J6600" s="22">
        <v>158660</v>
      </c>
      <c r="K6600" s="4"/>
      <c r="L6600" s="4"/>
      <c r="M6600" s="4">
        <v>1</v>
      </c>
      <c r="N6600" s="4">
        <v>1</v>
      </c>
      <c r="O6600" s="4">
        <v>6</v>
      </c>
      <c r="P6600" s="4">
        <v>3</v>
      </c>
    </row>
    <row r="6601" spans="3:16" x14ac:dyDescent="0.3">
      <c r="C6601" s="22">
        <v>158478</v>
      </c>
      <c r="D6601" s="23">
        <v>44344.986030092594</v>
      </c>
      <c r="F6601">
        <v>159157</v>
      </c>
      <c r="G6601" s="23">
        <v>44310.819363425922</v>
      </c>
      <c r="J6601" s="22">
        <v>158690</v>
      </c>
      <c r="K6601" s="4"/>
      <c r="L6601" s="4"/>
      <c r="M6601" s="4"/>
      <c r="N6601" s="4">
        <v>1</v>
      </c>
      <c r="O6601" s="4">
        <v>4</v>
      </c>
      <c r="P6601" s="4">
        <v>3</v>
      </c>
    </row>
    <row r="6602" spans="3:16" x14ac:dyDescent="0.3">
      <c r="C6602" s="22">
        <v>158527</v>
      </c>
      <c r="D6602" s="23">
        <v>44347.716608796298</v>
      </c>
      <c r="F6602">
        <v>159215</v>
      </c>
      <c r="G6602" s="23">
        <v>44288.782141203701</v>
      </c>
      <c r="J6602" s="22">
        <v>158692</v>
      </c>
      <c r="K6602" s="4"/>
      <c r="L6602" s="4"/>
      <c r="M6602" s="4">
        <v>4</v>
      </c>
      <c r="N6602" s="4">
        <v>2</v>
      </c>
      <c r="O6602" s="4"/>
      <c r="P6602" s="4"/>
    </row>
    <row r="6603" spans="3:16" x14ac:dyDescent="0.3">
      <c r="C6603" s="22">
        <v>158555</v>
      </c>
      <c r="D6603" s="23">
        <v>44316.504328703704</v>
      </c>
      <c r="F6603">
        <v>159297</v>
      </c>
      <c r="G6603" s="23">
        <v>44398.534004629626</v>
      </c>
      <c r="J6603" s="22">
        <v>158747</v>
      </c>
      <c r="K6603" s="4"/>
      <c r="L6603" s="4"/>
      <c r="M6603" s="4"/>
      <c r="N6603" s="4">
        <v>1</v>
      </c>
      <c r="O6603" s="4">
        <v>5</v>
      </c>
      <c r="P6603" s="4">
        <v>5</v>
      </c>
    </row>
    <row r="6604" spans="3:16" x14ac:dyDescent="0.3">
      <c r="C6604" s="22">
        <v>158559</v>
      </c>
      <c r="D6604" s="23">
        <v>44338.1716087963</v>
      </c>
      <c r="F6604">
        <v>159301</v>
      </c>
      <c r="G6604" s="23">
        <v>44347.744120370371</v>
      </c>
      <c r="J6604" s="22">
        <v>158752</v>
      </c>
      <c r="K6604" s="4"/>
      <c r="L6604" s="4"/>
      <c r="M6604" s="4">
        <v>2</v>
      </c>
      <c r="N6604" s="4">
        <v>6</v>
      </c>
      <c r="O6604" s="4"/>
      <c r="P6604" s="4"/>
    </row>
    <row r="6605" spans="3:16" x14ac:dyDescent="0.3">
      <c r="C6605" s="22">
        <v>158582</v>
      </c>
      <c r="D6605" s="23">
        <v>44408.297164351854</v>
      </c>
      <c r="F6605">
        <v>159316</v>
      </c>
      <c r="G6605" s="23">
        <v>44398.629641203705</v>
      </c>
      <c r="J6605" s="22">
        <v>158779</v>
      </c>
      <c r="K6605" s="4"/>
      <c r="L6605" s="4"/>
      <c r="M6605" s="4"/>
      <c r="N6605" s="4"/>
      <c r="O6605" s="4">
        <v>5</v>
      </c>
      <c r="P6605" s="4"/>
    </row>
    <row r="6606" spans="3:16" x14ac:dyDescent="0.3">
      <c r="C6606" s="22">
        <v>158586</v>
      </c>
      <c r="D6606" s="23">
        <v>44309.004236111112</v>
      </c>
      <c r="F6606">
        <v>159317</v>
      </c>
      <c r="G6606" s="23">
        <v>44287.756655092591</v>
      </c>
      <c r="J6606" s="22">
        <v>158814</v>
      </c>
      <c r="K6606" s="4"/>
      <c r="L6606" s="4"/>
      <c r="M6606" s="4"/>
      <c r="N6606" s="4">
        <v>2</v>
      </c>
      <c r="O6606" s="4">
        <v>2</v>
      </c>
      <c r="P6606" s="4">
        <v>1</v>
      </c>
    </row>
    <row r="6607" spans="3:16" x14ac:dyDescent="0.3">
      <c r="C6607" s="22">
        <v>158638</v>
      </c>
      <c r="D6607" s="23">
        <v>44343.674537037034</v>
      </c>
      <c r="F6607">
        <v>159324</v>
      </c>
      <c r="G6607" s="23">
        <v>44377.655532407407</v>
      </c>
      <c r="J6607" s="22">
        <v>158896</v>
      </c>
      <c r="K6607" s="4"/>
      <c r="L6607" s="4"/>
      <c r="M6607" s="4"/>
      <c r="N6607" s="4"/>
      <c r="O6607" s="4"/>
      <c r="P6607" s="4">
        <v>1</v>
      </c>
    </row>
    <row r="6608" spans="3:16" x14ac:dyDescent="0.3">
      <c r="C6608" s="22">
        <v>158650</v>
      </c>
      <c r="D6608" s="23">
        <v>44342.898240740738</v>
      </c>
      <c r="F6608">
        <v>159349</v>
      </c>
      <c r="G6608" s="23">
        <v>44366.546712962961</v>
      </c>
      <c r="J6608" s="22">
        <v>158930</v>
      </c>
      <c r="K6608" s="4"/>
      <c r="L6608" s="4"/>
      <c r="M6608" s="4">
        <v>2</v>
      </c>
      <c r="N6608" s="4">
        <v>3</v>
      </c>
      <c r="O6608" s="4">
        <v>3</v>
      </c>
      <c r="P6608" s="4">
        <v>2</v>
      </c>
    </row>
    <row r="6609" spans="3:16" x14ac:dyDescent="0.3">
      <c r="C6609" s="22">
        <v>158660</v>
      </c>
      <c r="D6609" s="23">
        <v>44345.618055555555</v>
      </c>
      <c r="F6609">
        <v>159374</v>
      </c>
      <c r="G6609" s="23">
        <v>44307.748159722221</v>
      </c>
      <c r="J6609" s="22">
        <v>158966</v>
      </c>
      <c r="K6609" s="4"/>
      <c r="L6609" s="4">
        <v>4</v>
      </c>
      <c r="M6609" s="4">
        <v>3</v>
      </c>
      <c r="N6609" s="4">
        <v>4</v>
      </c>
      <c r="O6609" s="4">
        <v>2</v>
      </c>
      <c r="P6609" s="4">
        <v>4</v>
      </c>
    </row>
    <row r="6610" spans="3:16" x14ac:dyDescent="0.3">
      <c r="C6610" s="22">
        <v>158690</v>
      </c>
      <c r="D6610" s="23">
        <v>44368.907951388886</v>
      </c>
      <c r="F6610">
        <v>159402</v>
      </c>
      <c r="G6610" s="23">
        <v>44409.913217592592</v>
      </c>
      <c r="J6610" s="22">
        <v>158969</v>
      </c>
      <c r="K6610" s="4"/>
      <c r="L6610" s="4"/>
      <c r="M6610" s="4">
        <v>4</v>
      </c>
      <c r="N6610" s="4"/>
      <c r="O6610" s="4"/>
      <c r="P6610" s="4"/>
    </row>
    <row r="6611" spans="3:16" x14ac:dyDescent="0.3">
      <c r="C6611" s="22">
        <v>158692</v>
      </c>
      <c r="D6611" s="23">
        <v>44342.769201388888</v>
      </c>
      <c r="F6611">
        <v>159404</v>
      </c>
      <c r="G6611" s="23">
        <v>44324.903506944444</v>
      </c>
      <c r="J6611" s="22">
        <v>158975</v>
      </c>
      <c r="K6611" s="4"/>
      <c r="L6611" s="4">
        <v>1</v>
      </c>
      <c r="M6611" s="4">
        <v>3</v>
      </c>
      <c r="N6611" s="4">
        <v>3</v>
      </c>
      <c r="O6611" s="4"/>
      <c r="P6611" s="4"/>
    </row>
    <row r="6612" spans="3:16" x14ac:dyDescent="0.3">
      <c r="C6612" s="22">
        <v>158747</v>
      </c>
      <c r="D6612" s="23">
        <v>44373.713425925926</v>
      </c>
      <c r="F6612">
        <v>159419</v>
      </c>
      <c r="G6612" s="23">
        <v>44372.770821759259</v>
      </c>
      <c r="J6612" s="22">
        <v>159010</v>
      </c>
      <c r="K6612" s="4"/>
      <c r="L6612" s="4"/>
      <c r="M6612" s="4"/>
      <c r="N6612" s="4">
        <v>1</v>
      </c>
      <c r="O6612" s="4">
        <v>5</v>
      </c>
      <c r="P6612" s="4">
        <v>7</v>
      </c>
    </row>
    <row r="6613" spans="3:16" x14ac:dyDescent="0.3">
      <c r="C6613" s="22">
        <v>158752</v>
      </c>
      <c r="D6613" s="23">
        <v>44341.74695601852</v>
      </c>
      <c r="F6613">
        <v>159430</v>
      </c>
      <c r="G6613" s="23">
        <v>44311.063703703701</v>
      </c>
      <c r="J6613" s="22">
        <v>159022</v>
      </c>
      <c r="K6613" s="4"/>
      <c r="L6613" s="4">
        <v>2</v>
      </c>
      <c r="M6613" s="4">
        <v>6</v>
      </c>
      <c r="N6613" s="4">
        <v>4</v>
      </c>
      <c r="O6613" s="4">
        <v>6</v>
      </c>
      <c r="P6613" s="4">
        <v>3</v>
      </c>
    </row>
    <row r="6614" spans="3:16" x14ac:dyDescent="0.3">
      <c r="C6614" s="22">
        <v>158779</v>
      </c>
      <c r="D6614" s="23">
        <v>44391.878831018519</v>
      </c>
      <c r="F6614">
        <v>159441</v>
      </c>
      <c r="G6614" s="23">
        <v>44373.079074074078</v>
      </c>
      <c r="J6614" s="22">
        <v>159044</v>
      </c>
      <c r="K6614" s="4"/>
      <c r="L6614" s="4"/>
      <c r="M6614" s="4"/>
      <c r="N6614" s="4"/>
      <c r="O6614" s="4">
        <v>3</v>
      </c>
      <c r="P6614" s="4">
        <v>4</v>
      </c>
    </row>
    <row r="6615" spans="3:16" x14ac:dyDescent="0.3">
      <c r="C6615" s="22">
        <v>158814</v>
      </c>
      <c r="D6615" s="23">
        <v>44373.701238425929</v>
      </c>
      <c r="F6615">
        <v>159487</v>
      </c>
      <c r="G6615" s="23">
        <v>44342.233194444445</v>
      </c>
      <c r="J6615" s="22">
        <v>159048</v>
      </c>
      <c r="K6615" s="4"/>
      <c r="L6615" s="4"/>
      <c r="M6615" s="4"/>
      <c r="N6615" s="4"/>
      <c r="O6615" s="4">
        <v>3</v>
      </c>
      <c r="P6615" s="4">
        <v>6</v>
      </c>
    </row>
    <row r="6616" spans="3:16" x14ac:dyDescent="0.3">
      <c r="C6616" s="22">
        <v>158896</v>
      </c>
      <c r="D6616" s="23">
        <v>44423.806701388887</v>
      </c>
      <c r="F6616">
        <v>159505</v>
      </c>
      <c r="G6616" s="23">
        <v>44346.805208333331</v>
      </c>
      <c r="J6616" s="22">
        <v>159069</v>
      </c>
      <c r="K6616" s="4"/>
      <c r="L6616" s="4"/>
      <c r="M6616" s="4"/>
      <c r="N6616" s="4">
        <v>4</v>
      </c>
      <c r="O6616" s="4">
        <v>2</v>
      </c>
      <c r="P6616" s="4">
        <v>3</v>
      </c>
    </row>
    <row r="6617" spans="3:16" x14ac:dyDescent="0.3">
      <c r="C6617" s="22">
        <v>158930</v>
      </c>
      <c r="D6617" s="23">
        <v>44341.795092592591</v>
      </c>
      <c r="F6617">
        <v>159538</v>
      </c>
      <c r="G6617" s="23">
        <v>44366.861435185187</v>
      </c>
      <c r="J6617" s="22">
        <v>159076</v>
      </c>
      <c r="K6617" s="4"/>
      <c r="L6617" s="4">
        <v>4</v>
      </c>
      <c r="M6617" s="4">
        <v>5</v>
      </c>
      <c r="N6617" s="4">
        <v>6</v>
      </c>
      <c r="O6617" s="4">
        <v>8</v>
      </c>
      <c r="P6617" s="4">
        <v>3</v>
      </c>
    </row>
    <row r="6618" spans="3:16" x14ac:dyDescent="0.3">
      <c r="C6618" s="22">
        <v>158966</v>
      </c>
      <c r="D6618" s="23">
        <v>44308.62195601852</v>
      </c>
      <c r="F6618">
        <v>159540</v>
      </c>
      <c r="G6618" s="23">
        <v>44286.523645833331</v>
      </c>
      <c r="J6618" s="22">
        <v>159142</v>
      </c>
      <c r="K6618" s="4"/>
      <c r="L6618" s="4"/>
      <c r="M6618" s="4"/>
      <c r="N6618" s="4">
        <v>1</v>
      </c>
      <c r="O6618" s="4"/>
      <c r="P6618" s="4"/>
    </row>
    <row r="6619" spans="3:16" x14ac:dyDescent="0.3">
      <c r="C6619" s="22">
        <v>158969</v>
      </c>
      <c r="D6619" s="23">
        <v>44320.517581018517</v>
      </c>
      <c r="F6619">
        <v>159559</v>
      </c>
      <c r="G6619" s="23">
        <v>44316.871550925927</v>
      </c>
      <c r="J6619" s="22">
        <v>159152</v>
      </c>
      <c r="K6619" s="4"/>
      <c r="L6619" s="4"/>
      <c r="M6619" s="4"/>
      <c r="N6619" s="4">
        <v>1</v>
      </c>
      <c r="O6619" s="4">
        <v>6</v>
      </c>
      <c r="P6619" s="4">
        <v>4</v>
      </c>
    </row>
    <row r="6620" spans="3:16" x14ac:dyDescent="0.3">
      <c r="C6620" s="22">
        <v>158975</v>
      </c>
      <c r="D6620" s="23">
        <v>44310.731574074074</v>
      </c>
      <c r="F6620">
        <v>159582</v>
      </c>
      <c r="G6620" s="23">
        <v>44308.624780092592</v>
      </c>
      <c r="J6620" s="22">
        <v>159157</v>
      </c>
      <c r="K6620" s="4"/>
      <c r="L6620" s="4">
        <v>1</v>
      </c>
      <c r="M6620" s="4">
        <v>2</v>
      </c>
      <c r="N6620" s="4"/>
      <c r="O6620" s="4"/>
      <c r="P6620" s="4"/>
    </row>
    <row r="6621" spans="3:16" x14ac:dyDescent="0.3">
      <c r="C6621" s="22">
        <v>159010</v>
      </c>
      <c r="D6621" s="23">
        <v>44374.377118055556</v>
      </c>
      <c r="F6621">
        <v>159607</v>
      </c>
      <c r="G6621" s="23">
        <v>44310.766365740739</v>
      </c>
      <c r="J6621" s="22">
        <v>159215</v>
      </c>
      <c r="K6621" s="4"/>
      <c r="L6621" s="4">
        <v>5</v>
      </c>
      <c r="M6621" s="4">
        <v>5</v>
      </c>
      <c r="N6621" s="4"/>
      <c r="O6621" s="4"/>
      <c r="P6621" s="4"/>
    </row>
    <row r="6622" spans="3:16" x14ac:dyDescent="0.3">
      <c r="C6622" s="22">
        <v>159022</v>
      </c>
      <c r="D6622" s="23">
        <v>44315.623969907407</v>
      </c>
      <c r="F6622">
        <v>159613</v>
      </c>
      <c r="G6622" s="23">
        <v>44372.6559375</v>
      </c>
      <c r="J6622" s="22">
        <v>159297</v>
      </c>
      <c r="K6622" s="4"/>
      <c r="L6622" s="4"/>
      <c r="M6622" s="4"/>
      <c r="N6622" s="4"/>
      <c r="O6622" s="4">
        <v>1</v>
      </c>
      <c r="P6622" s="4">
        <v>2</v>
      </c>
    </row>
    <row r="6623" spans="3:16" x14ac:dyDescent="0.3">
      <c r="C6623" s="22">
        <v>159044</v>
      </c>
      <c r="D6623" s="23">
        <v>44386.967013888891</v>
      </c>
      <c r="F6623">
        <v>159724</v>
      </c>
      <c r="G6623" s="23">
        <v>44378.331099537034</v>
      </c>
      <c r="J6623" s="22">
        <v>159301</v>
      </c>
      <c r="K6623" s="4"/>
      <c r="L6623" s="4"/>
      <c r="M6623" s="4">
        <v>1</v>
      </c>
      <c r="N6623" s="4">
        <v>3</v>
      </c>
      <c r="O6623" s="4">
        <v>7</v>
      </c>
      <c r="P6623" s="4">
        <v>10</v>
      </c>
    </row>
    <row r="6624" spans="3:16" x14ac:dyDescent="0.3">
      <c r="C6624" s="22">
        <v>159048</v>
      </c>
      <c r="D6624" s="23">
        <v>44392.280995370369</v>
      </c>
      <c r="F6624">
        <v>159774</v>
      </c>
      <c r="G6624" s="23">
        <v>44310.4925</v>
      </c>
      <c r="J6624" s="22">
        <v>159316</v>
      </c>
      <c r="K6624" s="4"/>
      <c r="L6624" s="4"/>
      <c r="M6624" s="4"/>
      <c r="N6624" s="4"/>
      <c r="O6624" s="4">
        <v>2</v>
      </c>
      <c r="P6624" s="4">
        <v>6</v>
      </c>
    </row>
    <row r="6625" spans="3:16" x14ac:dyDescent="0.3">
      <c r="C6625" s="22">
        <v>159069</v>
      </c>
      <c r="D6625" s="23">
        <v>44350.52244212963</v>
      </c>
      <c r="F6625">
        <v>159780</v>
      </c>
      <c r="G6625" s="23">
        <v>44316.197662037041</v>
      </c>
      <c r="J6625" s="22">
        <v>159317</v>
      </c>
      <c r="K6625" s="4"/>
      <c r="L6625" s="4">
        <v>4</v>
      </c>
      <c r="M6625" s="4">
        <v>9</v>
      </c>
      <c r="N6625" s="4">
        <v>3</v>
      </c>
      <c r="O6625" s="4"/>
      <c r="P6625" s="4"/>
    </row>
    <row r="6626" spans="3:16" x14ac:dyDescent="0.3">
      <c r="C6626" s="22">
        <v>159076</v>
      </c>
      <c r="D6626" s="23">
        <v>44290.670497685183</v>
      </c>
      <c r="F6626">
        <v>159788</v>
      </c>
      <c r="G6626" s="23">
        <v>44340.38449074074</v>
      </c>
      <c r="J6626" s="22">
        <v>159324</v>
      </c>
      <c r="K6626" s="4"/>
      <c r="L6626" s="4"/>
      <c r="M6626" s="4"/>
      <c r="N6626" s="4">
        <v>1</v>
      </c>
      <c r="O6626" s="4">
        <v>7</v>
      </c>
      <c r="P6626" s="4">
        <v>5</v>
      </c>
    </row>
    <row r="6627" spans="3:16" x14ac:dyDescent="0.3">
      <c r="C6627" s="22">
        <v>159142</v>
      </c>
      <c r="D6627" s="23">
        <v>44369.736030092594</v>
      </c>
      <c r="F6627">
        <v>159823</v>
      </c>
      <c r="G6627" s="23">
        <v>44402.04614583333</v>
      </c>
      <c r="J6627" s="22">
        <v>159349</v>
      </c>
      <c r="K6627" s="4"/>
      <c r="L6627" s="4"/>
      <c r="M6627" s="4"/>
      <c r="N6627" s="4">
        <v>4</v>
      </c>
      <c r="O6627" s="4">
        <v>3</v>
      </c>
      <c r="P6627" s="4">
        <v>3</v>
      </c>
    </row>
    <row r="6628" spans="3:16" x14ac:dyDescent="0.3">
      <c r="C6628" s="22">
        <v>159152</v>
      </c>
      <c r="D6628" s="23">
        <v>44377.92291666667</v>
      </c>
      <c r="F6628">
        <v>159829</v>
      </c>
      <c r="G6628" s="23">
        <v>44311.715798611112</v>
      </c>
      <c r="J6628" s="22">
        <v>159374</v>
      </c>
      <c r="K6628" s="4"/>
      <c r="L6628" s="4">
        <v>3</v>
      </c>
      <c r="M6628" s="4">
        <v>7</v>
      </c>
      <c r="N6628" s="4">
        <v>6</v>
      </c>
      <c r="O6628" s="4">
        <v>2</v>
      </c>
      <c r="P6628" s="4">
        <v>4</v>
      </c>
    </row>
    <row r="6629" spans="3:16" x14ac:dyDescent="0.3">
      <c r="C6629" s="22">
        <v>159157</v>
      </c>
      <c r="D6629" s="23">
        <v>44310.819363425922</v>
      </c>
      <c r="F6629">
        <v>159843</v>
      </c>
      <c r="G6629" s="23">
        <v>44342.011516203704</v>
      </c>
      <c r="J6629" s="22">
        <v>159402</v>
      </c>
      <c r="K6629" s="4"/>
      <c r="L6629" s="4"/>
      <c r="M6629" s="4"/>
      <c r="N6629" s="4"/>
      <c r="O6629" s="4"/>
      <c r="P6629" s="4">
        <v>3</v>
      </c>
    </row>
    <row r="6630" spans="3:16" x14ac:dyDescent="0.3">
      <c r="C6630" s="22">
        <v>159215</v>
      </c>
      <c r="D6630" s="23">
        <v>44288.782141203701</v>
      </c>
      <c r="F6630">
        <v>159863</v>
      </c>
      <c r="G6630" s="23">
        <v>44345.770416666666</v>
      </c>
      <c r="J6630" s="22">
        <v>159404</v>
      </c>
      <c r="K6630" s="4"/>
      <c r="L6630" s="4"/>
      <c r="M6630" s="4">
        <v>3</v>
      </c>
      <c r="N6630" s="4">
        <v>3</v>
      </c>
      <c r="O6630" s="4">
        <v>5</v>
      </c>
      <c r="P6630" s="4">
        <v>4</v>
      </c>
    </row>
    <row r="6631" spans="3:16" x14ac:dyDescent="0.3">
      <c r="C6631" s="22">
        <v>159297</v>
      </c>
      <c r="D6631" s="23">
        <v>44398.534004629626</v>
      </c>
      <c r="F6631">
        <v>159880</v>
      </c>
      <c r="G6631" s="23">
        <v>44295.733599537038</v>
      </c>
      <c r="J6631" s="22">
        <v>159419</v>
      </c>
      <c r="K6631" s="4"/>
      <c r="L6631" s="4"/>
      <c r="M6631" s="4"/>
      <c r="N6631" s="4">
        <v>2</v>
      </c>
      <c r="O6631" s="4">
        <v>3</v>
      </c>
      <c r="P6631" s="4"/>
    </row>
    <row r="6632" spans="3:16" x14ac:dyDescent="0.3">
      <c r="C6632" s="22">
        <v>159301</v>
      </c>
      <c r="D6632" s="23">
        <v>44347.744120370371</v>
      </c>
      <c r="F6632">
        <v>159890</v>
      </c>
      <c r="G6632" s="23">
        <v>44286.679803240739</v>
      </c>
      <c r="J6632" s="22">
        <v>159430</v>
      </c>
      <c r="K6632" s="4"/>
      <c r="L6632" s="4">
        <v>1</v>
      </c>
      <c r="M6632" s="4">
        <v>6</v>
      </c>
      <c r="N6632" s="4">
        <v>1</v>
      </c>
      <c r="O6632" s="4">
        <v>7</v>
      </c>
      <c r="P6632" s="4">
        <v>6</v>
      </c>
    </row>
    <row r="6633" spans="3:16" x14ac:dyDescent="0.3">
      <c r="C6633" s="22">
        <v>159316</v>
      </c>
      <c r="D6633" s="23">
        <v>44398.629641203705</v>
      </c>
      <c r="F6633">
        <v>159949</v>
      </c>
      <c r="G6633" s="23">
        <v>44310.206122685187</v>
      </c>
      <c r="J6633" s="22">
        <v>159441</v>
      </c>
      <c r="K6633" s="4"/>
      <c r="L6633" s="4"/>
      <c r="M6633" s="4"/>
      <c r="N6633" s="4">
        <v>2</v>
      </c>
      <c r="O6633" s="4">
        <v>5</v>
      </c>
      <c r="P6633" s="4"/>
    </row>
    <row r="6634" spans="3:16" x14ac:dyDescent="0.3">
      <c r="C6634" s="22">
        <v>159317</v>
      </c>
      <c r="D6634" s="23">
        <v>44287.756655092591</v>
      </c>
      <c r="F6634">
        <v>159972</v>
      </c>
      <c r="G6634" s="23">
        <v>44373.677372685182</v>
      </c>
      <c r="J6634" s="22">
        <v>159487</v>
      </c>
      <c r="K6634" s="4"/>
      <c r="L6634" s="4"/>
      <c r="M6634" s="4">
        <v>2</v>
      </c>
      <c r="N6634" s="4">
        <v>6</v>
      </c>
      <c r="O6634" s="4">
        <v>1</v>
      </c>
      <c r="P6634" s="4">
        <v>5</v>
      </c>
    </row>
    <row r="6635" spans="3:16" x14ac:dyDescent="0.3">
      <c r="C6635" s="22">
        <v>159324</v>
      </c>
      <c r="D6635" s="23">
        <v>44377.655532407407</v>
      </c>
      <c r="F6635">
        <v>160015</v>
      </c>
      <c r="G6635" s="23">
        <v>44345.819768518515</v>
      </c>
      <c r="J6635" s="22">
        <v>159505</v>
      </c>
      <c r="K6635" s="4"/>
      <c r="L6635" s="4"/>
      <c r="M6635" s="4">
        <v>1</v>
      </c>
      <c r="N6635" s="4">
        <v>3</v>
      </c>
      <c r="O6635" s="4">
        <v>2</v>
      </c>
      <c r="P6635" s="4">
        <v>3</v>
      </c>
    </row>
    <row r="6636" spans="3:16" x14ac:dyDescent="0.3">
      <c r="C6636" s="22">
        <v>159349</v>
      </c>
      <c r="D6636" s="23">
        <v>44366.546712962961</v>
      </c>
      <c r="F6636">
        <v>160048</v>
      </c>
      <c r="G6636" s="23">
        <v>44335.047118055554</v>
      </c>
      <c r="J6636" s="22">
        <v>159538</v>
      </c>
      <c r="K6636" s="4"/>
      <c r="L6636" s="4"/>
      <c r="M6636" s="4"/>
      <c r="N6636" s="4">
        <v>2</v>
      </c>
      <c r="O6636" s="4">
        <v>3</v>
      </c>
      <c r="P6636" s="4">
        <v>3</v>
      </c>
    </row>
    <row r="6637" spans="3:16" x14ac:dyDescent="0.3">
      <c r="C6637" s="22">
        <v>159374</v>
      </c>
      <c r="D6637" s="23">
        <v>44307.748159722221</v>
      </c>
      <c r="F6637">
        <v>160051</v>
      </c>
      <c r="G6637" s="23">
        <v>44406.661597222221</v>
      </c>
      <c r="J6637" s="22">
        <v>159540</v>
      </c>
      <c r="K6637" s="4">
        <v>1</v>
      </c>
      <c r="L6637" s="4">
        <v>8</v>
      </c>
      <c r="M6637" s="4">
        <v>3</v>
      </c>
      <c r="N6637" s="4"/>
      <c r="O6637" s="4"/>
      <c r="P6637" s="4"/>
    </row>
    <row r="6638" spans="3:16" x14ac:dyDescent="0.3">
      <c r="C6638" s="22">
        <v>159402</v>
      </c>
      <c r="D6638" s="23">
        <v>44409.913217592592</v>
      </c>
      <c r="F6638">
        <v>160064</v>
      </c>
      <c r="G6638" s="23">
        <v>44323.614664351851</v>
      </c>
      <c r="J6638" s="22">
        <v>159559</v>
      </c>
      <c r="K6638" s="4"/>
      <c r="L6638" s="4">
        <v>1</v>
      </c>
      <c r="M6638" s="4">
        <v>3</v>
      </c>
      <c r="N6638" s="4"/>
      <c r="O6638" s="4"/>
      <c r="P6638" s="4"/>
    </row>
    <row r="6639" spans="3:16" x14ac:dyDescent="0.3">
      <c r="C6639" s="22">
        <v>159404</v>
      </c>
      <c r="D6639" s="23">
        <v>44324.903506944444</v>
      </c>
      <c r="F6639">
        <v>160080</v>
      </c>
      <c r="G6639" s="23">
        <v>44302.997361111113</v>
      </c>
      <c r="J6639" s="22">
        <v>159582</v>
      </c>
      <c r="K6639" s="4"/>
      <c r="L6639" s="4">
        <v>1</v>
      </c>
      <c r="M6639" s="4">
        <v>4</v>
      </c>
      <c r="N6639" s="4"/>
      <c r="O6639" s="4"/>
      <c r="P6639" s="4"/>
    </row>
    <row r="6640" spans="3:16" x14ac:dyDescent="0.3">
      <c r="C6640" s="22">
        <v>159419</v>
      </c>
      <c r="D6640" s="23">
        <v>44372.770821759259</v>
      </c>
      <c r="F6640">
        <v>160092</v>
      </c>
      <c r="G6640" s="23">
        <v>44315.762731481482</v>
      </c>
      <c r="J6640" s="22">
        <v>159607</v>
      </c>
      <c r="K6640" s="4"/>
      <c r="L6640" s="4">
        <v>1</v>
      </c>
      <c r="M6640" s="4">
        <v>4</v>
      </c>
      <c r="N6640" s="4"/>
      <c r="O6640" s="4"/>
      <c r="P6640" s="4"/>
    </row>
    <row r="6641" spans="3:16" x14ac:dyDescent="0.3">
      <c r="C6641" s="22">
        <v>159430</v>
      </c>
      <c r="D6641" s="23">
        <v>44311.063703703701</v>
      </c>
      <c r="F6641">
        <v>160114</v>
      </c>
      <c r="G6641" s="23">
        <v>44310.837164351855</v>
      </c>
      <c r="J6641" s="22">
        <v>159613</v>
      </c>
      <c r="K6641" s="4"/>
      <c r="L6641" s="4"/>
      <c r="M6641" s="4"/>
      <c r="N6641" s="4">
        <v>2</v>
      </c>
      <c r="O6641" s="4">
        <v>3</v>
      </c>
      <c r="P6641" s="4">
        <v>5</v>
      </c>
    </row>
    <row r="6642" spans="3:16" x14ac:dyDescent="0.3">
      <c r="C6642" s="22">
        <v>159441</v>
      </c>
      <c r="D6642" s="23">
        <v>44373.079074074078</v>
      </c>
      <c r="F6642">
        <v>160119</v>
      </c>
      <c r="G6642" s="23">
        <v>44310.705694444441</v>
      </c>
      <c r="J6642" s="22">
        <v>159724</v>
      </c>
      <c r="K6642" s="4"/>
      <c r="L6642" s="4"/>
      <c r="M6642" s="4"/>
      <c r="N6642" s="4"/>
      <c r="O6642" s="4">
        <v>4</v>
      </c>
      <c r="P6642" s="4">
        <v>1</v>
      </c>
    </row>
    <row r="6643" spans="3:16" x14ac:dyDescent="0.3">
      <c r="C6643" s="22">
        <v>159487</v>
      </c>
      <c r="D6643" s="23">
        <v>44342.233194444445</v>
      </c>
      <c r="F6643">
        <v>160123</v>
      </c>
      <c r="G6643" s="23">
        <v>44342.657546296294</v>
      </c>
      <c r="J6643" s="22">
        <v>159774</v>
      </c>
      <c r="K6643" s="4"/>
      <c r="L6643" s="4">
        <v>1</v>
      </c>
      <c r="M6643" s="4">
        <v>5</v>
      </c>
      <c r="N6643" s="4">
        <v>3</v>
      </c>
      <c r="O6643" s="4">
        <v>2</v>
      </c>
      <c r="P6643" s="4"/>
    </row>
    <row r="6644" spans="3:16" x14ac:dyDescent="0.3">
      <c r="C6644" s="22">
        <v>159505</v>
      </c>
      <c r="D6644" s="23">
        <v>44346.805208333331</v>
      </c>
      <c r="F6644">
        <v>160147</v>
      </c>
      <c r="G6644" s="23">
        <v>44408.62195601852</v>
      </c>
      <c r="J6644" s="22">
        <v>159780</v>
      </c>
      <c r="K6644" s="4"/>
      <c r="L6644" s="4">
        <v>1</v>
      </c>
      <c r="M6644" s="4">
        <v>5</v>
      </c>
      <c r="N6644" s="4">
        <v>4</v>
      </c>
      <c r="O6644" s="4"/>
      <c r="P6644" s="4"/>
    </row>
    <row r="6645" spans="3:16" x14ac:dyDescent="0.3">
      <c r="C6645" s="22">
        <v>159538</v>
      </c>
      <c r="D6645" s="23">
        <v>44366.861435185187</v>
      </c>
      <c r="F6645">
        <v>160157</v>
      </c>
      <c r="G6645" s="23">
        <v>44342.721064814818</v>
      </c>
      <c r="J6645" s="22">
        <v>159788</v>
      </c>
      <c r="K6645" s="4"/>
      <c r="L6645" s="4"/>
      <c r="M6645" s="4">
        <v>1</v>
      </c>
      <c r="N6645" s="4">
        <v>3</v>
      </c>
      <c r="O6645" s="4"/>
      <c r="P6645" s="4"/>
    </row>
    <row r="6646" spans="3:16" x14ac:dyDescent="0.3">
      <c r="C6646" s="22">
        <v>159540</v>
      </c>
      <c r="D6646" s="23">
        <v>44286.523645833331</v>
      </c>
      <c r="F6646">
        <v>160159</v>
      </c>
      <c r="G6646" s="23">
        <v>44366.433032407411</v>
      </c>
      <c r="J6646" s="22">
        <v>159823</v>
      </c>
      <c r="K6646" s="4"/>
      <c r="L6646" s="4"/>
      <c r="M6646" s="4"/>
      <c r="N6646" s="4"/>
      <c r="O6646" s="4">
        <v>1</v>
      </c>
      <c r="P6646" s="4">
        <v>4</v>
      </c>
    </row>
    <row r="6647" spans="3:16" x14ac:dyDescent="0.3">
      <c r="C6647" s="22">
        <v>159559</v>
      </c>
      <c r="D6647" s="23">
        <v>44316.871550925927</v>
      </c>
      <c r="F6647">
        <v>160175</v>
      </c>
      <c r="G6647" s="23">
        <v>44379.669282407405</v>
      </c>
      <c r="J6647" s="22">
        <v>159829</v>
      </c>
      <c r="K6647" s="4"/>
      <c r="L6647" s="4">
        <v>2</v>
      </c>
      <c r="M6647" s="4">
        <v>6</v>
      </c>
      <c r="N6647" s="4">
        <v>5</v>
      </c>
      <c r="O6647" s="4">
        <v>1</v>
      </c>
      <c r="P6647" s="4">
        <v>5</v>
      </c>
    </row>
    <row r="6648" spans="3:16" x14ac:dyDescent="0.3">
      <c r="C6648" s="22">
        <v>159582</v>
      </c>
      <c r="D6648" s="23">
        <v>44308.624780092592</v>
      </c>
      <c r="F6648">
        <v>160222</v>
      </c>
      <c r="G6648" s="23">
        <v>44341.950833333336</v>
      </c>
      <c r="J6648" s="22">
        <v>159843</v>
      </c>
      <c r="K6648" s="4"/>
      <c r="L6648" s="4"/>
      <c r="M6648" s="4">
        <v>1</v>
      </c>
      <c r="N6648" s="4">
        <v>5</v>
      </c>
      <c r="O6648" s="4">
        <v>3</v>
      </c>
      <c r="P6648" s="4">
        <v>4</v>
      </c>
    </row>
    <row r="6649" spans="3:16" x14ac:dyDescent="0.3">
      <c r="C6649" s="22">
        <v>159607</v>
      </c>
      <c r="D6649" s="23">
        <v>44310.766365740739</v>
      </c>
      <c r="F6649">
        <v>160245</v>
      </c>
      <c r="G6649" s="23">
        <v>44315.489270833335</v>
      </c>
      <c r="J6649" s="22">
        <v>159863</v>
      </c>
      <c r="K6649" s="4"/>
      <c r="L6649" s="4"/>
      <c r="M6649" s="4">
        <v>2</v>
      </c>
      <c r="N6649" s="4">
        <v>8</v>
      </c>
      <c r="O6649" s="4">
        <v>1</v>
      </c>
      <c r="P6649" s="4">
        <v>2</v>
      </c>
    </row>
    <row r="6650" spans="3:16" x14ac:dyDescent="0.3">
      <c r="C6650" s="22">
        <v>159613</v>
      </c>
      <c r="D6650" s="23">
        <v>44372.6559375</v>
      </c>
      <c r="F6650">
        <v>160255</v>
      </c>
      <c r="G6650" s="23">
        <v>44340.667256944442</v>
      </c>
      <c r="J6650" s="22">
        <v>159880</v>
      </c>
      <c r="K6650" s="4"/>
      <c r="L6650" s="4">
        <v>1</v>
      </c>
      <c r="M6650" s="4"/>
      <c r="N6650" s="4"/>
      <c r="O6650" s="4"/>
      <c r="P6650" s="4"/>
    </row>
    <row r="6651" spans="3:16" x14ac:dyDescent="0.3">
      <c r="C6651" s="22">
        <v>159724</v>
      </c>
      <c r="D6651" s="23">
        <v>44378.331099537034</v>
      </c>
      <c r="F6651">
        <v>160267</v>
      </c>
      <c r="G6651" s="23">
        <v>44352.862650462965</v>
      </c>
      <c r="J6651" s="22">
        <v>159890</v>
      </c>
      <c r="K6651" s="4">
        <v>1</v>
      </c>
      <c r="L6651" s="4">
        <v>2</v>
      </c>
      <c r="M6651" s="4"/>
      <c r="N6651" s="4"/>
      <c r="O6651" s="4"/>
      <c r="P6651" s="4"/>
    </row>
    <row r="6652" spans="3:16" x14ac:dyDescent="0.3">
      <c r="C6652" s="22">
        <v>159774</v>
      </c>
      <c r="D6652" s="23">
        <v>44310.4925</v>
      </c>
      <c r="F6652">
        <v>160294</v>
      </c>
      <c r="G6652" s="23">
        <v>44367.418993055559</v>
      </c>
      <c r="J6652" s="22">
        <v>159949</v>
      </c>
      <c r="K6652" s="4"/>
      <c r="L6652" s="4">
        <v>1</v>
      </c>
      <c r="M6652" s="4">
        <v>5</v>
      </c>
      <c r="N6652" s="4">
        <v>3</v>
      </c>
      <c r="O6652" s="4">
        <v>2</v>
      </c>
      <c r="P6652" s="4">
        <v>2</v>
      </c>
    </row>
    <row r="6653" spans="3:16" x14ac:dyDescent="0.3">
      <c r="C6653" s="22">
        <v>159780</v>
      </c>
      <c r="D6653" s="23">
        <v>44316.197662037041</v>
      </c>
      <c r="F6653">
        <v>160334</v>
      </c>
      <c r="G6653" s="23">
        <v>44302.571388888886</v>
      </c>
      <c r="J6653" s="22">
        <v>159972</v>
      </c>
      <c r="K6653" s="4"/>
      <c r="L6653" s="4"/>
      <c r="M6653" s="4"/>
      <c r="N6653" s="4">
        <v>2</v>
      </c>
      <c r="O6653" s="4">
        <v>3</v>
      </c>
      <c r="P6653" s="4">
        <v>4</v>
      </c>
    </row>
    <row r="6654" spans="3:16" x14ac:dyDescent="0.3">
      <c r="C6654" s="22">
        <v>159788</v>
      </c>
      <c r="D6654" s="23">
        <v>44340.38449074074</v>
      </c>
      <c r="F6654">
        <v>160336</v>
      </c>
      <c r="G6654" s="23">
        <v>44373.917662037034</v>
      </c>
      <c r="J6654" s="22">
        <v>160015</v>
      </c>
      <c r="K6654" s="4"/>
      <c r="L6654" s="4"/>
      <c r="M6654" s="4">
        <v>1</v>
      </c>
      <c r="N6654" s="4">
        <v>1</v>
      </c>
      <c r="O6654" s="4"/>
      <c r="P6654" s="4">
        <v>3</v>
      </c>
    </row>
    <row r="6655" spans="3:16" x14ac:dyDescent="0.3">
      <c r="C6655" s="22">
        <v>159823</v>
      </c>
      <c r="D6655" s="23">
        <v>44402.04614583333</v>
      </c>
      <c r="F6655">
        <v>160344</v>
      </c>
      <c r="G6655" s="23">
        <v>44362.66233796296</v>
      </c>
      <c r="J6655" s="22">
        <v>160048</v>
      </c>
      <c r="K6655" s="4"/>
      <c r="L6655" s="4"/>
      <c r="M6655" s="4">
        <v>4</v>
      </c>
      <c r="N6655" s="4"/>
      <c r="O6655" s="4"/>
      <c r="P6655" s="4"/>
    </row>
    <row r="6656" spans="3:16" x14ac:dyDescent="0.3">
      <c r="C6656" s="22">
        <v>159829</v>
      </c>
      <c r="D6656" s="23">
        <v>44311.715798611112</v>
      </c>
      <c r="F6656">
        <v>160367</v>
      </c>
      <c r="G6656" s="23">
        <v>44375.853344907409</v>
      </c>
      <c r="J6656" s="22">
        <v>160051</v>
      </c>
      <c r="K6656" s="4"/>
      <c r="L6656" s="4"/>
      <c r="M6656" s="4"/>
      <c r="N6656" s="4"/>
      <c r="O6656" s="4">
        <v>1</v>
      </c>
      <c r="P6656" s="4"/>
    </row>
    <row r="6657" spans="3:16" x14ac:dyDescent="0.3">
      <c r="C6657" s="22">
        <v>159843</v>
      </c>
      <c r="D6657" s="23">
        <v>44342.011516203704</v>
      </c>
      <c r="F6657">
        <v>160374</v>
      </c>
      <c r="G6657" s="23">
        <v>44303.061192129629</v>
      </c>
      <c r="J6657" s="22">
        <v>160064</v>
      </c>
      <c r="K6657" s="4"/>
      <c r="L6657" s="4"/>
      <c r="M6657" s="4">
        <v>5</v>
      </c>
      <c r="N6657" s="4">
        <v>4</v>
      </c>
      <c r="O6657" s="4">
        <v>4</v>
      </c>
      <c r="P6657" s="4">
        <v>9</v>
      </c>
    </row>
    <row r="6658" spans="3:16" x14ac:dyDescent="0.3">
      <c r="C6658" s="22">
        <v>159863</v>
      </c>
      <c r="D6658" s="23">
        <v>44345.770416666666</v>
      </c>
      <c r="F6658">
        <v>160406</v>
      </c>
      <c r="G6658" s="23">
        <v>44357.924131944441</v>
      </c>
      <c r="J6658" s="22">
        <v>160080</v>
      </c>
      <c r="K6658" s="4"/>
      <c r="L6658" s="4">
        <v>2</v>
      </c>
      <c r="M6658" s="4">
        <v>2</v>
      </c>
      <c r="N6658" s="4"/>
      <c r="O6658" s="4"/>
      <c r="P6658" s="4"/>
    </row>
    <row r="6659" spans="3:16" x14ac:dyDescent="0.3">
      <c r="C6659" s="22">
        <v>159880</v>
      </c>
      <c r="D6659" s="23">
        <v>44295.733599537038</v>
      </c>
      <c r="F6659">
        <v>160416</v>
      </c>
      <c r="G6659" s="23">
        <v>44344.854560185187</v>
      </c>
      <c r="J6659" s="22">
        <v>160092</v>
      </c>
      <c r="K6659" s="4"/>
      <c r="L6659" s="4">
        <v>1</v>
      </c>
      <c r="M6659" s="4">
        <v>7</v>
      </c>
      <c r="N6659" s="4">
        <v>1</v>
      </c>
      <c r="O6659" s="4"/>
      <c r="P6659" s="4"/>
    </row>
    <row r="6660" spans="3:16" x14ac:dyDescent="0.3">
      <c r="C6660" s="22">
        <v>159890</v>
      </c>
      <c r="D6660" s="23">
        <v>44286.679803240739</v>
      </c>
      <c r="F6660">
        <v>160437</v>
      </c>
      <c r="G6660" s="23">
        <v>44362.892581018517</v>
      </c>
      <c r="J6660" s="22">
        <v>160114</v>
      </c>
      <c r="K6660" s="4"/>
      <c r="L6660" s="4">
        <v>1</v>
      </c>
      <c r="M6660" s="4">
        <v>6</v>
      </c>
      <c r="N6660" s="4"/>
      <c r="O6660" s="4"/>
      <c r="P6660" s="4"/>
    </row>
    <row r="6661" spans="3:16" x14ac:dyDescent="0.3">
      <c r="C6661" s="22">
        <v>159949</v>
      </c>
      <c r="D6661" s="23">
        <v>44310.206122685187</v>
      </c>
      <c r="F6661">
        <v>160573</v>
      </c>
      <c r="G6661" s="23">
        <v>44298.593634259261</v>
      </c>
      <c r="J6661" s="22">
        <v>160119</v>
      </c>
      <c r="K6661" s="4"/>
      <c r="L6661" s="4">
        <v>1</v>
      </c>
      <c r="M6661" s="4">
        <v>6</v>
      </c>
      <c r="N6661" s="4"/>
      <c r="O6661" s="4"/>
      <c r="P6661" s="4"/>
    </row>
    <row r="6662" spans="3:16" x14ac:dyDescent="0.3">
      <c r="C6662" s="22">
        <v>159972</v>
      </c>
      <c r="D6662" s="23">
        <v>44373.677372685182</v>
      </c>
      <c r="F6662">
        <v>160694</v>
      </c>
      <c r="G6662" s="23">
        <v>44387.856504629628</v>
      </c>
      <c r="J6662" s="22">
        <v>160123</v>
      </c>
      <c r="K6662" s="4"/>
      <c r="L6662" s="4"/>
      <c r="M6662" s="4">
        <v>1</v>
      </c>
      <c r="N6662" s="4">
        <v>2</v>
      </c>
      <c r="O6662" s="4"/>
      <c r="P6662" s="4"/>
    </row>
    <row r="6663" spans="3:16" x14ac:dyDescent="0.3">
      <c r="C6663" s="22">
        <v>160015</v>
      </c>
      <c r="D6663" s="23">
        <v>44345.819768518515</v>
      </c>
      <c r="F6663">
        <v>160699</v>
      </c>
      <c r="G6663" s="23">
        <v>44397.991284722222</v>
      </c>
      <c r="J6663" s="22">
        <v>160147</v>
      </c>
      <c r="K6663" s="4"/>
      <c r="L6663" s="4"/>
      <c r="M6663" s="4"/>
      <c r="N6663" s="4"/>
      <c r="O6663" s="4">
        <v>1</v>
      </c>
      <c r="P6663" s="4">
        <v>3</v>
      </c>
    </row>
    <row r="6664" spans="3:16" x14ac:dyDescent="0.3">
      <c r="C6664" s="22">
        <v>160048</v>
      </c>
      <c r="D6664" s="23">
        <v>44335.047118055554</v>
      </c>
      <c r="F6664">
        <v>160764</v>
      </c>
      <c r="G6664" s="23">
        <v>44309.947199074071</v>
      </c>
      <c r="J6664" s="22">
        <v>160157</v>
      </c>
      <c r="K6664" s="4"/>
      <c r="L6664" s="4"/>
      <c r="M6664" s="4">
        <v>1</v>
      </c>
      <c r="N6664" s="4">
        <v>5</v>
      </c>
      <c r="O6664" s="4"/>
      <c r="P6664" s="4"/>
    </row>
    <row r="6665" spans="3:16" x14ac:dyDescent="0.3">
      <c r="C6665" s="22">
        <v>160051</v>
      </c>
      <c r="D6665" s="23">
        <v>44406.661597222221</v>
      </c>
      <c r="F6665">
        <v>160767</v>
      </c>
      <c r="G6665" s="23">
        <v>44310.84646990741</v>
      </c>
      <c r="J6665" s="22">
        <v>160159</v>
      </c>
      <c r="K6665" s="4"/>
      <c r="L6665" s="4"/>
      <c r="M6665" s="4"/>
      <c r="N6665" s="4">
        <v>1</v>
      </c>
      <c r="O6665" s="4"/>
      <c r="P6665" s="4"/>
    </row>
    <row r="6666" spans="3:16" x14ac:dyDescent="0.3">
      <c r="C6666" s="22">
        <v>160064</v>
      </c>
      <c r="D6666" s="23">
        <v>44323.614664351851</v>
      </c>
      <c r="F6666">
        <v>160786</v>
      </c>
      <c r="G6666" s="23">
        <v>44377.004236111112</v>
      </c>
      <c r="J6666" s="22">
        <v>160175</v>
      </c>
      <c r="K6666" s="4"/>
      <c r="L6666" s="4"/>
      <c r="M6666" s="4"/>
      <c r="N6666" s="4"/>
      <c r="O6666" s="4">
        <v>4</v>
      </c>
      <c r="P6666" s="4">
        <v>8</v>
      </c>
    </row>
    <row r="6667" spans="3:16" x14ac:dyDescent="0.3">
      <c r="C6667" s="22">
        <v>160080</v>
      </c>
      <c r="D6667" s="23">
        <v>44302.997361111113</v>
      </c>
      <c r="F6667">
        <v>160839</v>
      </c>
      <c r="G6667" s="23">
        <v>44346.777696759258</v>
      </c>
      <c r="J6667" s="22">
        <v>160222</v>
      </c>
      <c r="K6667" s="4"/>
      <c r="L6667" s="4"/>
      <c r="M6667" s="4">
        <v>4</v>
      </c>
      <c r="N6667" s="4">
        <v>1</v>
      </c>
      <c r="O6667" s="4">
        <v>5</v>
      </c>
      <c r="P6667" s="4"/>
    </row>
    <row r="6668" spans="3:16" x14ac:dyDescent="0.3">
      <c r="C6668" s="22">
        <v>160092</v>
      </c>
      <c r="D6668" s="23">
        <v>44315.762731481482</v>
      </c>
      <c r="F6668">
        <v>160872</v>
      </c>
      <c r="G6668" s="23">
        <v>44372.577002314814</v>
      </c>
      <c r="J6668" s="22">
        <v>160245</v>
      </c>
      <c r="K6668" s="4"/>
      <c r="L6668" s="4">
        <v>1</v>
      </c>
      <c r="M6668" s="4">
        <v>1</v>
      </c>
      <c r="N6668" s="4"/>
      <c r="O6668" s="4"/>
      <c r="P6668" s="4"/>
    </row>
    <row r="6669" spans="3:16" x14ac:dyDescent="0.3">
      <c r="C6669" s="22">
        <v>160114</v>
      </c>
      <c r="D6669" s="23">
        <v>44310.837164351855</v>
      </c>
      <c r="F6669">
        <v>160878</v>
      </c>
      <c r="G6669" s="23">
        <v>44306.218333333331</v>
      </c>
      <c r="J6669" s="22">
        <v>160255</v>
      </c>
      <c r="K6669" s="4"/>
      <c r="L6669" s="4"/>
      <c r="M6669" s="4">
        <v>2</v>
      </c>
      <c r="N6669" s="4">
        <v>5</v>
      </c>
      <c r="O6669" s="4">
        <v>2</v>
      </c>
      <c r="P6669" s="4">
        <v>3</v>
      </c>
    </row>
    <row r="6670" spans="3:16" x14ac:dyDescent="0.3">
      <c r="C6670" s="22">
        <v>160119</v>
      </c>
      <c r="D6670" s="23">
        <v>44310.705694444441</v>
      </c>
      <c r="F6670">
        <v>160903</v>
      </c>
      <c r="G6670" s="23">
        <v>44423.813668981478</v>
      </c>
      <c r="J6670" s="22">
        <v>160267</v>
      </c>
      <c r="K6670" s="4"/>
      <c r="L6670" s="4"/>
      <c r="M6670" s="4"/>
      <c r="N6670" s="4">
        <v>5</v>
      </c>
      <c r="O6670" s="4"/>
      <c r="P6670" s="4"/>
    </row>
    <row r="6671" spans="3:16" x14ac:dyDescent="0.3">
      <c r="C6671" s="22">
        <v>160123</v>
      </c>
      <c r="D6671" s="23">
        <v>44342.657546296294</v>
      </c>
      <c r="F6671">
        <v>160904</v>
      </c>
      <c r="G6671" s="23">
        <v>44309.885706018518</v>
      </c>
      <c r="J6671" s="22">
        <v>160294</v>
      </c>
      <c r="K6671" s="4"/>
      <c r="L6671" s="4"/>
      <c r="M6671" s="4"/>
      <c r="N6671" s="4">
        <v>3</v>
      </c>
      <c r="O6671" s="4"/>
      <c r="P6671" s="4"/>
    </row>
    <row r="6672" spans="3:16" x14ac:dyDescent="0.3">
      <c r="C6672" s="22">
        <v>160147</v>
      </c>
      <c r="D6672" s="23">
        <v>44408.62195601852</v>
      </c>
      <c r="F6672">
        <v>160908</v>
      </c>
      <c r="G6672" s="23">
        <v>44342.601319444446</v>
      </c>
      <c r="J6672" s="22">
        <v>160334</v>
      </c>
      <c r="K6672" s="4"/>
      <c r="L6672" s="4">
        <v>2</v>
      </c>
      <c r="M6672" s="4">
        <v>5</v>
      </c>
      <c r="N6672" s="4">
        <v>2</v>
      </c>
      <c r="O6672" s="4">
        <v>3</v>
      </c>
      <c r="P6672" s="4">
        <v>3</v>
      </c>
    </row>
    <row r="6673" spans="3:16" x14ac:dyDescent="0.3">
      <c r="C6673" s="22">
        <v>160157</v>
      </c>
      <c r="D6673" s="23">
        <v>44342.721064814818</v>
      </c>
      <c r="F6673">
        <v>160919</v>
      </c>
      <c r="G6673" s="23">
        <v>44396.645416666666</v>
      </c>
      <c r="J6673" s="22">
        <v>160336</v>
      </c>
      <c r="K6673" s="4"/>
      <c r="L6673" s="4"/>
      <c r="M6673" s="4"/>
      <c r="N6673" s="4">
        <v>1</v>
      </c>
      <c r="O6673" s="4">
        <v>3</v>
      </c>
      <c r="P6673" s="4">
        <v>4</v>
      </c>
    </row>
    <row r="6674" spans="3:16" x14ac:dyDescent="0.3">
      <c r="C6674" s="22">
        <v>160159</v>
      </c>
      <c r="D6674" s="23">
        <v>44366.433032407411</v>
      </c>
      <c r="F6674">
        <v>160940</v>
      </c>
      <c r="G6674" s="23">
        <v>44309.719444444447</v>
      </c>
      <c r="J6674" s="22">
        <v>160344</v>
      </c>
      <c r="K6674" s="4"/>
      <c r="L6674" s="4"/>
      <c r="M6674" s="4"/>
      <c r="N6674" s="4">
        <v>4</v>
      </c>
      <c r="O6674" s="4">
        <v>8</v>
      </c>
      <c r="P6674" s="4">
        <v>4</v>
      </c>
    </row>
    <row r="6675" spans="3:16" x14ac:dyDescent="0.3">
      <c r="C6675" s="22">
        <v>160175</v>
      </c>
      <c r="D6675" s="23">
        <v>44379.669282407405</v>
      </c>
      <c r="F6675">
        <v>160947</v>
      </c>
      <c r="G6675" s="23">
        <v>44376.160000000003</v>
      </c>
      <c r="J6675" s="22">
        <v>160367</v>
      </c>
      <c r="K6675" s="4"/>
      <c r="L6675" s="4"/>
      <c r="M6675" s="4"/>
      <c r="N6675" s="4">
        <v>1</v>
      </c>
      <c r="O6675" s="4">
        <v>5</v>
      </c>
      <c r="P6675" s="4">
        <v>1</v>
      </c>
    </row>
    <row r="6676" spans="3:16" x14ac:dyDescent="0.3">
      <c r="C6676" s="22">
        <v>160222</v>
      </c>
      <c r="D6676" s="23">
        <v>44341.950833333336</v>
      </c>
      <c r="F6676">
        <v>160977</v>
      </c>
      <c r="G6676" s="23">
        <v>44377.935868055552</v>
      </c>
      <c r="J6676" s="22">
        <v>160374</v>
      </c>
      <c r="K6676" s="4"/>
      <c r="L6676" s="4">
        <v>1</v>
      </c>
      <c r="M6676" s="4">
        <v>5</v>
      </c>
      <c r="N6676" s="4">
        <v>5</v>
      </c>
      <c r="O6676" s="4">
        <v>1</v>
      </c>
      <c r="P6676" s="4">
        <v>4</v>
      </c>
    </row>
    <row r="6677" spans="3:16" x14ac:dyDescent="0.3">
      <c r="C6677" s="22">
        <v>160245</v>
      </c>
      <c r="D6677" s="23">
        <v>44315.489270833335</v>
      </c>
      <c r="F6677">
        <v>161137</v>
      </c>
      <c r="G6677" s="23">
        <v>44308.600914351853</v>
      </c>
      <c r="J6677" s="22">
        <v>160406</v>
      </c>
      <c r="K6677" s="4"/>
      <c r="L6677" s="4"/>
      <c r="M6677" s="4"/>
      <c r="N6677" s="4">
        <v>5</v>
      </c>
      <c r="O6677" s="4">
        <v>4</v>
      </c>
      <c r="P6677" s="4">
        <v>2</v>
      </c>
    </row>
    <row r="6678" spans="3:16" x14ac:dyDescent="0.3">
      <c r="C6678" s="22">
        <v>160255</v>
      </c>
      <c r="D6678" s="23">
        <v>44340.667256944442</v>
      </c>
      <c r="F6678">
        <v>161150</v>
      </c>
      <c r="G6678" s="23">
        <v>44410.276886574073</v>
      </c>
      <c r="J6678" s="22">
        <v>160416</v>
      </c>
      <c r="K6678" s="4"/>
      <c r="L6678" s="4"/>
      <c r="M6678" s="4">
        <v>1</v>
      </c>
      <c r="N6678" s="4">
        <v>3</v>
      </c>
      <c r="O6678" s="4">
        <v>3</v>
      </c>
      <c r="P6678" s="4"/>
    </row>
    <row r="6679" spans="3:16" x14ac:dyDescent="0.3">
      <c r="C6679" s="22">
        <v>160267</v>
      </c>
      <c r="D6679" s="23">
        <v>44352.862650462965</v>
      </c>
      <c r="F6679">
        <v>161158</v>
      </c>
      <c r="G6679" s="23">
        <v>44309.72388888889</v>
      </c>
      <c r="J6679" s="22">
        <v>160437</v>
      </c>
      <c r="K6679" s="4"/>
      <c r="L6679" s="4"/>
      <c r="M6679" s="4"/>
      <c r="N6679" s="4">
        <v>3</v>
      </c>
      <c r="O6679" s="4">
        <v>3</v>
      </c>
      <c r="P6679" s="4">
        <v>2</v>
      </c>
    </row>
    <row r="6680" spans="3:16" x14ac:dyDescent="0.3">
      <c r="C6680" s="22">
        <v>160294</v>
      </c>
      <c r="D6680" s="23">
        <v>44367.418993055559</v>
      </c>
      <c r="F6680">
        <v>161207</v>
      </c>
      <c r="G6680" s="23">
        <v>44352.463379629633</v>
      </c>
      <c r="J6680" s="22">
        <v>160573</v>
      </c>
      <c r="K6680" s="4"/>
      <c r="L6680" s="4">
        <v>4</v>
      </c>
      <c r="M6680" s="4"/>
      <c r="N6680" s="4"/>
      <c r="O6680" s="4"/>
      <c r="P6680" s="4"/>
    </row>
    <row r="6681" spans="3:16" x14ac:dyDescent="0.3">
      <c r="C6681" s="22">
        <v>160334</v>
      </c>
      <c r="D6681" s="23">
        <v>44302.571388888886</v>
      </c>
      <c r="F6681">
        <v>161263</v>
      </c>
      <c r="G6681" s="23">
        <v>44377.900671296295</v>
      </c>
      <c r="J6681" s="22">
        <v>160694</v>
      </c>
      <c r="K6681" s="4"/>
      <c r="L6681" s="4"/>
      <c r="M6681" s="4"/>
      <c r="N6681" s="4"/>
      <c r="O6681" s="4">
        <v>2</v>
      </c>
      <c r="P6681" s="4">
        <v>5</v>
      </c>
    </row>
    <row r="6682" spans="3:16" x14ac:dyDescent="0.3">
      <c r="C6682" s="22">
        <v>160336</v>
      </c>
      <c r="D6682" s="23">
        <v>44373.917662037034</v>
      </c>
      <c r="F6682">
        <v>161265</v>
      </c>
      <c r="G6682" s="23">
        <v>44298.703668981485</v>
      </c>
      <c r="J6682" s="22">
        <v>160699</v>
      </c>
      <c r="K6682" s="4"/>
      <c r="L6682" s="4"/>
      <c r="M6682" s="4"/>
      <c r="N6682" s="4"/>
      <c r="O6682" s="4">
        <v>4</v>
      </c>
      <c r="P6682" s="4"/>
    </row>
    <row r="6683" spans="3:16" x14ac:dyDescent="0.3">
      <c r="C6683" s="22">
        <v>160344</v>
      </c>
      <c r="D6683" s="23">
        <v>44362.66233796296</v>
      </c>
      <c r="F6683">
        <v>161266</v>
      </c>
      <c r="G6683" s="23">
        <v>44398.419328703705</v>
      </c>
      <c r="J6683" s="22">
        <v>160764</v>
      </c>
      <c r="K6683" s="4"/>
      <c r="L6683" s="4">
        <v>4</v>
      </c>
      <c r="M6683" s="4">
        <v>5</v>
      </c>
      <c r="N6683" s="4">
        <v>7</v>
      </c>
      <c r="O6683" s="4">
        <v>2</v>
      </c>
      <c r="P6683" s="4"/>
    </row>
    <row r="6684" spans="3:16" x14ac:dyDescent="0.3">
      <c r="C6684" s="22">
        <v>160367</v>
      </c>
      <c r="D6684" s="23">
        <v>44375.853344907409</v>
      </c>
      <c r="F6684">
        <v>161286</v>
      </c>
      <c r="G6684" s="23">
        <v>44408.819768518515</v>
      </c>
      <c r="J6684" s="22">
        <v>160767</v>
      </c>
      <c r="K6684" s="4"/>
      <c r="L6684" s="4">
        <v>3</v>
      </c>
      <c r="M6684" s="4">
        <v>3</v>
      </c>
      <c r="N6684" s="4">
        <v>3</v>
      </c>
      <c r="O6684" s="4">
        <v>7</v>
      </c>
      <c r="P6684" s="4">
        <v>3</v>
      </c>
    </row>
    <row r="6685" spans="3:16" x14ac:dyDescent="0.3">
      <c r="C6685" s="22">
        <v>160374</v>
      </c>
      <c r="D6685" s="23">
        <v>44303.061192129629</v>
      </c>
      <c r="F6685">
        <v>161327</v>
      </c>
      <c r="G6685" s="23">
        <v>44323.564108796294</v>
      </c>
      <c r="J6685" s="22">
        <v>160786</v>
      </c>
      <c r="K6685" s="4"/>
      <c r="L6685" s="4"/>
      <c r="M6685" s="4"/>
      <c r="N6685" s="4">
        <v>1</v>
      </c>
      <c r="O6685" s="4">
        <v>7</v>
      </c>
      <c r="P6685" s="4">
        <v>2</v>
      </c>
    </row>
    <row r="6686" spans="3:16" x14ac:dyDescent="0.3">
      <c r="C6686" s="22">
        <v>160406</v>
      </c>
      <c r="D6686" s="23">
        <v>44357.924131944441</v>
      </c>
      <c r="F6686">
        <v>161354</v>
      </c>
      <c r="G6686" s="23">
        <v>44412.613865740743</v>
      </c>
      <c r="J6686" s="22">
        <v>160839</v>
      </c>
      <c r="K6686" s="4"/>
      <c r="L6686" s="4"/>
      <c r="M6686" s="4">
        <v>2</v>
      </c>
      <c r="N6686" s="4">
        <v>2</v>
      </c>
      <c r="O6686" s="4"/>
      <c r="P6686" s="4"/>
    </row>
    <row r="6687" spans="3:16" x14ac:dyDescent="0.3">
      <c r="C6687" s="22">
        <v>160416</v>
      </c>
      <c r="D6687" s="23">
        <v>44344.854560185187</v>
      </c>
      <c r="F6687">
        <v>161381</v>
      </c>
      <c r="G6687" s="23">
        <v>44367.670902777776</v>
      </c>
      <c r="J6687" s="22">
        <v>160872</v>
      </c>
      <c r="K6687" s="4"/>
      <c r="L6687" s="4"/>
      <c r="M6687" s="4"/>
      <c r="N6687" s="4">
        <v>1</v>
      </c>
      <c r="O6687" s="4">
        <v>2</v>
      </c>
      <c r="P6687" s="4">
        <v>6</v>
      </c>
    </row>
    <row r="6688" spans="3:16" x14ac:dyDescent="0.3">
      <c r="C6688" s="22">
        <v>160437</v>
      </c>
      <c r="D6688" s="23">
        <v>44362.892581018517</v>
      </c>
      <c r="F6688">
        <v>161416</v>
      </c>
      <c r="G6688" s="23">
        <v>44313.77648148148</v>
      </c>
      <c r="J6688" s="22">
        <v>160878</v>
      </c>
      <c r="K6688" s="4"/>
      <c r="L6688" s="4">
        <v>1</v>
      </c>
      <c r="M6688" s="4"/>
      <c r="N6688" s="4"/>
      <c r="O6688" s="4"/>
      <c r="P6688" s="4"/>
    </row>
    <row r="6689" spans="3:16" x14ac:dyDescent="0.3">
      <c r="C6689" s="22">
        <v>160573</v>
      </c>
      <c r="D6689" s="23">
        <v>44298.593634259261</v>
      </c>
      <c r="F6689">
        <v>161436</v>
      </c>
      <c r="G6689" s="23">
        <v>44347.918067129627</v>
      </c>
      <c r="J6689" s="22">
        <v>160903</v>
      </c>
      <c r="K6689" s="4"/>
      <c r="L6689" s="4"/>
      <c r="M6689" s="4"/>
      <c r="N6689" s="4"/>
      <c r="O6689" s="4"/>
      <c r="P6689" s="4">
        <v>3</v>
      </c>
    </row>
    <row r="6690" spans="3:16" x14ac:dyDescent="0.3">
      <c r="C6690" s="22">
        <v>160694</v>
      </c>
      <c r="D6690" s="23">
        <v>44387.856504629628</v>
      </c>
      <c r="F6690">
        <v>161511</v>
      </c>
      <c r="G6690" s="23">
        <v>44344.569363425922</v>
      </c>
      <c r="J6690" s="22">
        <v>160904</v>
      </c>
      <c r="K6690" s="4"/>
      <c r="L6690" s="4">
        <v>1</v>
      </c>
      <c r="M6690" s="4">
        <v>7</v>
      </c>
      <c r="N6690" s="4">
        <v>3</v>
      </c>
      <c r="O6690" s="4">
        <v>4</v>
      </c>
      <c r="P6690" s="4">
        <v>4</v>
      </c>
    </row>
    <row r="6691" spans="3:16" x14ac:dyDescent="0.3">
      <c r="C6691" s="22">
        <v>160699</v>
      </c>
      <c r="D6691" s="23">
        <v>44397.991284722222</v>
      </c>
      <c r="F6691">
        <v>161539</v>
      </c>
      <c r="G6691" s="23">
        <v>44398.197997685187</v>
      </c>
      <c r="J6691" s="22">
        <v>160908</v>
      </c>
      <c r="K6691" s="4"/>
      <c r="L6691" s="4"/>
      <c r="M6691" s="4">
        <v>1</v>
      </c>
      <c r="N6691" s="4">
        <v>3</v>
      </c>
      <c r="O6691" s="4"/>
      <c r="P6691" s="4"/>
    </row>
    <row r="6692" spans="3:16" x14ac:dyDescent="0.3">
      <c r="C6692" s="22">
        <v>160764</v>
      </c>
      <c r="D6692" s="23">
        <v>44309.947199074071</v>
      </c>
      <c r="F6692">
        <v>161540</v>
      </c>
      <c r="G6692" s="23">
        <v>44295.53943287037</v>
      </c>
      <c r="J6692" s="22">
        <v>160919</v>
      </c>
      <c r="K6692" s="4"/>
      <c r="L6692" s="4"/>
      <c r="M6692" s="4"/>
      <c r="N6692" s="4"/>
      <c r="O6692" s="4">
        <v>3</v>
      </c>
      <c r="P6692" s="4">
        <v>6</v>
      </c>
    </row>
    <row r="6693" spans="3:16" x14ac:dyDescent="0.3">
      <c r="C6693" s="22">
        <v>160767</v>
      </c>
      <c r="D6693" s="23">
        <v>44310.84646990741</v>
      </c>
      <c r="F6693">
        <v>161544</v>
      </c>
      <c r="G6693" s="23">
        <v>44311.390555555554</v>
      </c>
      <c r="J6693" s="22">
        <v>160940</v>
      </c>
      <c r="K6693" s="4"/>
      <c r="L6693" s="4">
        <v>2</v>
      </c>
      <c r="M6693" s="4">
        <v>3</v>
      </c>
      <c r="N6693" s="4">
        <v>1</v>
      </c>
      <c r="O6693" s="4">
        <v>4</v>
      </c>
      <c r="P6693" s="4">
        <v>3</v>
      </c>
    </row>
    <row r="6694" spans="3:16" x14ac:dyDescent="0.3">
      <c r="C6694" s="22">
        <v>160786</v>
      </c>
      <c r="D6694" s="23">
        <v>44377.004236111112</v>
      </c>
      <c r="F6694">
        <v>161550</v>
      </c>
      <c r="G6694" s="23">
        <v>44340.337164351855</v>
      </c>
      <c r="J6694" s="22">
        <v>160947</v>
      </c>
      <c r="K6694" s="4"/>
      <c r="L6694" s="4"/>
      <c r="M6694" s="4"/>
      <c r="N6694" s="4">
        <v>1</v>
      </c>
      <c r="O6694" s="4">
        <v>4</v>
      </c>
      <c r="P6694" s="4">
        <v>2</v>
      </c>
    </row>
    <row r="6695" spans="3:16" x14ac:dyDescent="0.3">
      <c r="C6695" s="22">
        <v>160839</v>
      </c>
      <c r="D6695" s="23">
        <v>44346.777696759258</v>
      </c>
      <c r="F6695">
        <v>161554</v>
      </c>
      <c r="G6695" s="23">
        <v>44340.14744212963</v>
      </c>
      <c r="J6695" s="22">
        <v>160977</v>
      </c>
      <c r="K6695" s="4"/>
      <c r="L6695" s="4"/>
      <c r="M6695" s="4"/>
      <c r="N6695" s="4">
        <v>1</v>
      </c>
      <c r="O6695" s="4">
        <v>4</v>
      </c>
      <c r="P6695" s="4">
        <v>4</v>
      </c>
    </row>
    <row r="6696" spans="3:16" x14ac:dyDescent="0.3">
      <c r="C6696" s="22">
        <v>160872</v>
      </c>
      <c r="D6696" s="23">
        <v>44372.577002314814</v>
      </c>
      <c r="F6696">
        <v>161569</v>
      </c>
      <c r="G6696" s="23">
        <v>44302.678182870368</v>
      </c>
      <c r="J6696" s="22">
        <v>161137</v>
      </c>
      <c r="K6696" s="4"/>
      <c r="L6696" s="4">
        <v>1</v>
      </c>
      <c r="M6696" s="4">
        <v>3</v>
      </c>
      <c r="N6696" s="4">
        <v>4</v>
      </c>
      <c r="O6696" s="4">
        <v>6</v>
      </c>
      <c r="P6696" s="4">
        <v>6</v>
      </c>
    </row>
    <row r="6697" spans="3:16" x14ac:dyDescent="0.3">
      <c r="C6697" s="22">
        <v>160878</v>
      </c>
      <c r="D6697" s="23">
        <v>44306.218333333331</v>
      </c>
      <c r="F6697">
        <v>161625</v>
      </c>
      <c r="G6697" s="23">
        <v>44374.83797453704</v>
      </c>
      <c r="J6697" s="22">
        <v>161150</v>
      </c>
      <c r="K6697" s="4"/>
      <c r="L6697" s="4"/>
      <c r="M6697" s="4"/>
      <c r="N6697" s="4"/>
      <c r="O6697" s="4"/>
      <c r="P6697" s="4">
        <v>4</v>
      </c>
    </row>
    <row r="6698" spans="3:16" x14ac:dyDescent="0.3">
      <c r="C6698" s="22">
        <v>160903</v>
      </c>
      <c r="D6698" s="23">
        <v>44423.813668981478</v>
      </c>
      <c r="F6698">
        <v>161652</v>
      </c>
      <c r="G6698" s="23">
        <v>44310.54347222222</v>
      </c>
      <c r="J6698" s="22">
        <v>161158</v>
      </c>
      <c r="K6698" s="4"/>
      <c r="L6698" s="4">
        <v>1</v>
      </c>
      <c r="M6698" s="4">
        <v>3</v>
      </c>
      <c r="N6698" s="4"/>
      <c r="O6698" s="4"/>
      <c r="P6698" s="4"/>
    </row>
    <row r="6699" spans="3:16" x14ac:dyDescent="0.3">
      <c r="C6699" s="22">
        <v>160904</v>
      </c>
      <c r="D6699" s="23">
        <v>44309.885706018518</v>
      </c>
      <c r="F6699">
        <v>161658</v>
      </c>
      <c r="G6699" s="23">
        <v>44351.90997685185</v>
      </c>
      <c r="J6699" s="22">
        <v>161207</v>
      </c>
      <c r="K6699" s="4"/>
      <c r="L6699" s="4"/>
      <c r="M6699" s="4"/>
      <c r="N6699" s="4">
        <v>8</v>
      </c>
      <c r="O6699" s="4"/>
      <c r="P6699" s="4"/>
    </row>
    <row r="6700" spans="3:16" x14ac:dyDescent="0.3">
      <c r="C6700" s="22">
        <v>160908</v>
      </c>
      <c r="D6700" s="23">
        <v>44342.601319444446</v>
      </c>
      <c r="F6700">
        <v>161687</v>
      </c>
      <c r="G6700" s="23">
        <v>44340.027696759258</v>
      </c>
      <c r="J6700" s="22">
        <v>161263</v>
      </c>
      <c r="K6700" s="4"/>
      <c r="L6700" s="4"/>
      <c r="M6700" s="4"/>
      <c r="N6700" s="4">
        <v>1</v>
      </c>
      <c r="O6700" s="4">
        <v>8</v>
      </c>
      <c r="P6700" s="4">
        <v>7</v>
      </c>
    </row>
    <row r="6701" spans="3:16" x14ac:dyDescent="0.3">
      <c r="C6701" s="22">
        <v>160919</v>
      </c>
      <c r="D6701" s="23">
        <v>44396.645416666666</v>
      </c>
      <c r="F6701">
        <v>161698</v>
      </c>
      <c r="G6701" s="23">
        <v>44374.003831018519</v>
      </c>
      <c r="J6701" s="22">
        <v>161265</v>
      </c>
      <c r="K6701" s="4"/>
      <c r="L6701" s="4">
        <v>1</v>
      </c>
      <c r="M6701" s="4">
        <v>6</v>
      </c>
      <c r="N6701" s="4">
        <v>1</v>
      </c>
      <c r="O6701" s="4"/>
      <c r="P6701" s="4"/>
    </row>
    <row r="6702" spans="3:16" x14ac:dyDescent="0.3">
      <c r="C6702" s="22">
        <v>160940</v>
      </c>
      <c r="D6702" s="23">
        <v>44309.719444444447</v>
      </c>
      <c r="F6702">
        <v>161709</v>
      </c>
      <c r="G6702" s="23">
        <v>44363.88449074074</v>
      </c>
      <c r="J6702" s="22">
        <v>161266</v>
      </c>
      <c r="K6702" s="4"/>
      <c r="L6702" s="4"/>
      <c r="M6702" s="4"/>
      <c r="N6702" s="4"/>
      <c r="O6702" s="4">
        <v>4</v>
      </c>
      <c r="P6702" s="4">
        <v>7</v>
      </c>
    </row>
    <row r="6703" spans="3:16" x14ac:dyDescent="0.3">
      <c r="C6703" s="22">
        <v>160947</v>
      </c>
      <c r="D6703" s="23">
        <v>44376.160000000003</v>
      </c>
      <c r="F6703">
        <v>161799</v>
      </c>
      <c r="G6703" s="23">
        <v>44300.791851851849</v>
      </c>
      <c r="J6703" s="22">
        <v>161286</v>
      </c>
      <c r="K6703" s="4"/>
      <c r="L6703" s="4"/>
      <c r="M6703" s="4"/>
      <c r="N6703" s="4"/>
      <c r="O6703" s="4">
        <v>1</v>
      </c>
      <c r="P6703" s="4">
        <v>5</v>
      </c>
    </row>
    <row r="6704" spans="3:16" x14ac:dyDescent="0.3">
      <c r="C6704" s="22">
        <v>160977</v>
      </c>
      <c r="D6704" s="23">
        <v>44377.935868055552</v>
      </c>
      <c r="F6704">
        <v>161803</v>
      </c>
      <c r="G6704" s="23">
        <v>44345.221226851849</v>
      </c>
      <c r="J6704" s="22">
        <v>161327</v>
      </c>
      <c r="K6704" s="4"/>
      <c r="L6704" s="4"/>
      <c r="M6704" s="4">
        <v>4</v>
      </c>
      <c r="N6704" s="4"/>
      <c r="O6704" s="4"/>
      <c r="P6704" s="4"/>
    </row>
    <row r="6705" spans="3:16" x14ac:dyDescent="0.3">
      <c r="C6705" s="22">
        <v>161137</v>
      </c>
      <c r="D6705" s="23">
        <v>44308.600914351853</v>
      </c>
      <c r="F6705">
        <v>161812</v>
      </c>
      <c r="G6705" s="23">
        <v>44389.549131944441</v>
      </c>
      <c r="J6705" s="22">
        <v>161354</v>
      </c>
      <c r="K6705" s="4"/>
      <c r="L6705" s="4"/>
      <c r="M6705" s="4"/>
      <c r="N6705" s="4"/>
      <c r="O6705" s="4"/>
      <c r="P6705" s="4">
        <v>3</v>
      </c>
    </row>
    <row r="6706" spans="3:16" x14ac:dyDescent="0.3">
      <c r="C6706" s="22">
        <v>161150</v>
      </c>
      <c r="D6706" s="23">
        <v>44410.276886574073</v>
      </c>
      <c r="F6706">
        <v>161846</v>
      </c>
      <c r="G6706" s="23">
        <v>44298.6559375</v>
      </c>
      <c r="J6706" s="22">
        <v>161381</v>
      </c>
      <c r="K6706" s="4"/>
      <c r="L6706" s="4"/>
      <c r="M6706" s="4"/>
      <c r="N6706" s="4">
        <v>3</v>
      </c>
      <c r="O6706" s="4">
        <v>3</v>
      </c>
      <c r="P6706" s="4">
        <v>2</v>
      </c>
    </row>
    <row r="6707" spans="3:16" x14ac:dyDescent="0.3">
      <c r="C6707" s="22">
        <v>161158</v>
      </c>
      <c r="D6707" s="23">
        <v>44309.72388888889</v>
      </c>
      <c r="F6707">
        <v>161865</v>
      </c>
      <c r="G6707" s="23">
        <v>44391.491689814815</v>
      </c>
      <c r="J6707" s="22">
        <v>161416</v>
      </c>
      <c r="K6707" s="4"/>
      <c r="L6707" s="4">
        <v>1</v>
      </c>
      <c r="M6707" s="4">
        <v>3</v>
      </c>
      <c r="N6707" s="4">
        <v>3</v>
      </c>
      <c r="O6707" s="4">
        <v>2</v>
      </c>
      <c r="P6707" s="4">
        <v>4</v>
      </c>
    </row>
    <row r="6708" spans="3:16" x14ac:dyDescent="0.3">
      <c r="C6708" s="22">
        <v>161207</v>
      </c>
      <c r="D6708" s="23">
        <v>44352.463379629633</v>
      </c>
      <c r="F6708">
        <v>161870</v>
      </c>
      <c r="G6708" s="23">
        <v>44343.728750000002</v>
      </c>
      <c r="J6708" s="22">
        <v>161436</v>
      </c>
      <c r="K6708" s="4"/>
      <c r="L6708" s="4"/>
      <c r="M6708" s="4">
        <v>1</v>
      </c>
      <c r="N6708" s="4">
        <v>7</v>
      </c>
      <c r="O6708" s="4"/>
      <c r="P6708" s="4"/>
    </row>
    <row r="6709" spans="3:16" x14ac:dyDescent="0.3">
      <c r="C6709" s="22">
        <v>161263</v>
      </c>
      <c r="D6709" s="23">
        <v>44377.900671296295</v>
      </c>
      <c r="F6709">
        <v>161911</v>
      </c>
      <c r="G6709" s="23">
        <v>44372.680335648147</v>
      </c>
      <c r="J6709" s="22">
        <v>161511</v>
      </c>
      <c r="K6709" s="4"/>
      <c r="L6709" s="4"/>
      <c r="M6709" s="4">
        <v>1</v>
      </c>
      <c r="N6709" s="4">
        <v>5</v>
      </c>
      <c r="O6709" s="4">
        <v>3</v>
      </c>
      <c r="P6709" s="4"/>
    </row>
    <row r="6710" spans="3:16" x14ac:dyDescent="0.3">
      <c r="C6710" s="22">
        <v>161265</v>
      </c>
      <c r="D6710" s="23">
        <v>44298.703668981485</v>
      </c>
      <c r="F6710">
        <v>161945</v>
      </c>
      <c r="G6710" s="23">
        <v>44346.75099537037</v>
      </c>
      <c r="J6710" s="22">
        <v>161539</v>
      </c>
      <c r="K6710" s="4"/>
      <c r="L6710" s="4"/>
      <c r="M6710" s="4"/>
      <c r="N6710" s="4"/>
      <c r="O6710" s="4">
        <v>2</v>
      </c>
      <c r="P6710" s="4">
        <v>3</v>
      </c>
    </row>
    <row r="6711" spans="3:16" x14ac:dyDescent="0.3">
      <c r="C6711" s="22">
        <v>161266</v>
      </c>
      <c r="D6711" s="23">
        <v>44398.419328703705</v>
      </c>
      <c r="F6711">
        <v>161956</v>
      </c>
      <c r="G6711" s="23">
        <v>44354.654722222222</v>
      </c>
      <c r="J6711" s="22">
        <v>161540</v>
      </c>
      <c r="K6711" s="4"/>
      <c r="L6711" s="4">
        <v>3</v>
      </c>
      <c r="M6711" s="4">
        <v>3</v>
      </c>
      <c r="N6711" s="4">
        <v>5</v>
      </c>
      <c r="O6711" s="4"/>
      <c r="P6711" s="4"/>
    </row>
    <row r="6712" spans="3:16" x14ac:dyDescent="0.3">
      <c r="C6712" s="22">
        <v>161286</v>
      </c>
      <c r="D6712" s="23">
        <v>44408.819768518515</v>
      </c>
      <c r="F6712">
        <v>161983</v>
      </c>
      <c r="G6712" s="23">
        <v>44310.225868055553</v>
      </c>
      <c r="J6712" s="22">
        <v>161544</v>
      </c>
      <c r="K6712" s="4"/>
      <c r="L6712" s="4">
        <v>1</v>
      </c>
      <c r="M6712" s="4">
        <v>6</v>
      </c>
      <c r="N6712" s="4"/>
      <c r="O6712" s="4"/>
      <c r="P6712" s="4"/>
    </row>
    <row r="6713" spans="3:16" x14ac:dyDescent="0.3">
      <c r="C6713" s="22">
        <v>161327</v>
      </c>
      <c r="D6713" s="23">
        <v>44323.564108796294</v>
      </c>
      <c r="F6713">
        <v>162047</v>
      </c>
      <c r="G6713" s="23">
        <v>44361.654317129629</v>
      </c>
      <c r="J6713" s="22">
        <v>161550</v>
      </c>
      <c r="K6713" s="4"/>
      <c r="L6713" s="4"/>
      <c r="M6713" s="4">
        <v>1</v>
      </c>
      <c r="N6713" s="4">
        <v>4</v>
      </c>
      <c r="O6713" s="4">
        <v>5</v>
      </c>
      <c r="P6713" s="4">
        <v>4</v>
      </c>
    </row>
    <row r="6714" spans="3:16" x14ac:dyDescent="0.3">
      <c r="C6714" s="22">
        <v>161354</v>
      </c>
      <c r="D6714" s="23">
        <v>44412.613865740743</v>
      </c>
      <c r="F6714">
        <v>162057</v>
      </c>
      <c r="G6714" s="23">
        <v>44324.962060185186</v>
      </c>
      <c r="J6714" s="22">
        <v>161554</v>
      </c>
      <c r="K6714" s="4"/>
      <c r="L6714" s="4"/>
      <c r="M6714" s="4">
        <v>2</v>
      </c>
      <c r="N6714" s="4">
        <v>5</v>
      </c>
      <c r="O6714" s="4">
        <v>3</v>
      </c>
      <c r="P6714" s="4">
        <v>3</v>
      </c>
    </row>
    <row r="6715" spans="3:16" x14ac:dyDescent="0.3">
      <c r="C6715" s="22">
        <v>161381</v>
      </c>
      <c r="D6715" s="23">
        <v>44367.670902777776</v>
      </c>
      <c r="F6715">
        <v>162080</v>
      </c>
      <c r="G6715" s="23">
        <v>44374.966203703705</v>
      </c>
      <c r="J6715" s="22">
        <v>161569</v>
      </c>
      <c r="K6715" s="4"/>
      <c r="L6715" s="4">
        <v>3</v>
      </c>
      <c r="M6715" s="4">
        <v>5</v>
      </c>
      <c r="N6715" s="4">
        <v>6</v>
      </c>
      <c r="O6715" s="4">
        <v>6</v>
      </c>
      <c r="P6715" s="4"/>
    </row>
    <row r="6716" spans="3:16" x14ac:dyDescent="0.3">
      <c r="C6716" s="22">
        <v>161416</v>
      </c>
      <c r="D6716" s="23">
        <v>44313.77648148148</v>
      </c>
      <c r="F6716">
        <v>162082</v>
      </c>
      <c r="G6716" s="23">
        <v>44326.215995370374</v>
      </c>
      <c r="J6716" s="22">
        <v>161625</v>
      </c>
      <c r="K6716" s="4"/>
      <c r="L6716" s="4"/>
      <c r="M6716" s="4"/>
      <c r="N6716" s="4">
        <v>1</v>
      </c>
      <c r="O6716" s="4">
        <v>5</v>
      </c>
      <c r="P6716" s="4">
        <v>5</v>
      </c>
    </row>
    <row r="6717" spans="3:16" x14ac:dyDescent="0.3">
      <c r="C6717" s="22">
        <v>161436</v>
      </c>
      <c r="D6717" s="23">
        <v>44347.918067129627</v>
      </c>
      <c r="F6717">
        <v>162137</v>
      </c>
      <c r="G6717" s="23">
        <v>44301.789826388886</v>
      </c>
      <c r="J6717" s="22">
        <v>161652</v>
      </c>
      <c r="K6717" s="4"/>
      <c r="L6717" s="4">
        <v>4</v>
      </c>
      <c r="M6717" s="4">
        <v>1</v>
      </c>
      <c r="N6717" s="4">
        <v>3</v>
      </c>
      <c r="O6717" s="4">
        <v>2</v>
      </c>
      <c r="P6717" s="4"/>
    </row>
    <row r="6718" spans="3:16" x14ac:dyDescent="0.3">
      <c r="C6718" s="22">
        <v>161511</v>
      </c>
      <c r="D6718" s="23">
        <v>44344.569363425922</v>
      </c>
      <c r="F6718">
        <v>162153</v>
      </c>
      <c r="G6718" s="23">
        <v>44374.606168981481</v>
      </c>
      <c r="J6718" s="22">
        <v>161658</v>
      </c>
      <c r="K6718" s="4"/>
      <c r="L6718" s="4"/>
      <c r="M6718" s="4"/>
      <c r="N6718" s="4">
        <v>7</v>
      </c>
      <c r="O6718" s="4">
        <v>3</v>
      </c>
      <c r="P6718" s="4">
        <v>8</v>
      </c>
    </row>
    <row r="6719" spans="3:16" x14ac:dyDescent="0.3">
      <c r="C6719" s="22">
        <v>161539</v>
      </c>
      <c r="D6719" s="23">
        <v>44398.197997685187</v>
      </c>
      <c r="F6719">
        <v>162154</v>
      </c>
      <c r="G6719" s="23">
        <v>44314.838379629633</v>
      </c>
      <c r="J6719" s="22">
        <v>161687</v>
      </c>
      <c r="K6719" s="4"/>
      <c r="L6719" s="4"/>
      <c r="M6719" s="4">
        <v>1</v>
      </c>
      <c r="N6719" s="4">
        <v>6</v>
      </c>
      <c r="O6719" s="4">
        <v>3</v>
      </c>
      <c r="P6719" s="4"/>
    </row>
    <row r="6720" spans="3:16" x14ac:dyDescent="0.3">
      <c r="C6720" s="22">
        <v>161540</v>
      </c>
      <c r="D6720" s="23">
        <v>44295.53943287037</v>
      </c>
      <c r="F6720">
        <v>162171</v>
      </c>
      <c r="G6720" s="23">
        <v>44310.320347222223</v>
      </c>
      <c r="J6720" s="22">
        <v>161698</v>
      </c>
      <c r="K6720" s="4"/>
      <c r="L6720" s="4"/>
      <c r="M6720" s="4"/>
      <c r="N6720" s="4">
        <v>2</v>
      </c>
      <c r="O6720" s="4">
        <v>5</v>
      </c>
      <c r="P6720" s="4">
        <v>4</v>
      </c>
    </row>
    <row r="6721" spans="3:16" x14ac:dyDescent="0.3">
      <c r="C6721" s="22">
        <v>161544</v>
      </c>
      <c r="D6721" s="23">
        <v>44311.390555555554</v>
      </c>
      <c r="F6721">
        <v>162220</v>
      </c>
      <c r="G6721" s="23">
        <v>44312.023240740738</v>
      </c>
      <c r="J6721" s="22">
        <v>161709</v>
      </c>
      <c r="K6721" s="4"/>
      <c r="L6721" s="4"/>
      <c r="M6721" s="4"/>
      <c r="N6721" s="4">
        <v>2</v>
      </c>
      <c r="O6721" s="4"/>
      <c r="P6721" s="4"/>
    </row>
    <row r="6722" spans="3:16" x14ac:dyDescent="0.3">
      <c r="C6722" s="22">
        <v>161550</v>
      </c>
      <c r="D6722" s="23">
        <v>44340.337164351855</v>
      </c>
      <c r="F6722">
        <v>162225</v>
      </c>
      <c r="G6722" s="23">
        <v>44343.727129629631</v>
      </c>
      <c r="J6722" s="22">
        <v>161799</v>
      </c>
      <c r="K6722" s="4"/>
      <c r="L6722" s="4">
        <v>2</v>
      </c>
      <c r="M6722" s="4">
        <v>4</v>
      </c>
      <c r="N6722" s="4">
        <v>3</v>
      </c>
      <c r="O6722" s="4">
        <v>5</v>
      </c>
      <c r="P6722" s="4"/>
    </row>
    <row r="6723" spans="3:16" x14ac:dyDescent="0.3">
      <c r="C6723" s="22">
        <v>161554</v>
      </c>
      <c r="D6723" s="23">
        <v>44340.14744212963</v>
      </c>
      <c r="F6723">
        <v>162244</v>
      </c>
      <c r="G6723" s="23">
        <v>44385.174131944441</v>
      </c>
      <c r="J6723" s="22">
        <v>161803</v>
      </c>
      <c r="K6723" s="4"/>
      <c r="L6723" s="4"/>
      <c r="M6723" s="4">
        <v>1</v>
      </c>
      <c r="N6723" s="4">
        <v>1</v>
      </c>
      <c r="O6723" s="4">
        <v>5</v>
      </c>
      <c r="P6723" s="4">
        <v>3</v>
      </c>
    </row>
    <row r="6724" spans="3:16" x14ac:dyDescent="0.3">
      <c r="C6724" s="22">
        <v>161569</v>
      </c>
      <c r="D6724" s="23">
        <v>44302.678182870368</v>
      </c>
      <c r="F6724">
        <v>162245</v>
      </c>
      <c r="G6724" s="23">
        <v>44376.66443287037</v>
      </c>
      <c r="J6724" s="22">
        <v>161812</v>
      </c>
      <c r="K6724" s="4"/>
      <c r="L6724" s="4"/>
      <c r="M6724" s="4"/>
      <c r="N6724" s="4"/>
      <c r="O6724" s="4">
        <v>4</v>
      </c>
      <c r="P6724" s="4"/>
    </row>
    <row r="6725" spans="3:16" x14ac:dyDescent="0.3">
      <c r="C6725" s="22">
        <v>161625</v>
      </c>
      <c r="D6725" s="23">
        <v>44374.83797453704</v>
      </c>
      <c r="F6725">
        <v>162284</v>
      </c>
      <c r="G6725" s="23">
        <v>44342.968229166669</v>
      </c>
      <c r="J6725" s="22">
        <v>161846</v>
      </c>
      <c r="K6725" s="4"/>
      <c r="L6725" s="4">
        <v>2</v>
      </c>
      <c r="M6725" s="4">
        <v>9</v>
      </c>
      <c r="N6725" s="4">
        <v>5</v>
      </c>
      <c r="O6725" s="4">
        <v>4</v>
      </c>
      <c r="P6725" s="4"/>
    </row>
    <row r="6726" spans="3:16" x14ac:dyDescent="0.3">
      <c r="C6726" s="22">
        <v>161652</v>
      </c>
      <c r="D6726" s="23">
        <v>44310.54347222222</v>
      </c>
      <c r="F6726">
        <v>162288</v>
      </c>
      <c r="G6726" s="23">
        <v>44385.183032407411</v>
      </c>
      <c r="J6726" s="22">
        <v>161865</v>
      </c>
      <c r="K6726" s="4"/>
      <c r="L6726" s="4"/>
      <c r="M6726" s="4"/>
      <c r="N6726" s="4"/>
      <c r="O6726" s="4">
        <v>2</v>
      </c>
      <c r="P6726" s="4">
        <v>3</v>
      </c>
    </row>
    <row r="6727" spans="3:16" x14ac:dyDescent="0.3">
      <c r="C6727" s="22">
        <v>161658</v>
      </c>
      <c r="D6727" s="23">
        <v>44351.90997685185</v>
      </c>
      <c r="F6727">
        <v>162305</v>
      </c>
      <c r="G6727" s="23">
        <v>44377.806817129633</v>
      </c>
      <c r="J6727" s="22">
        <v>161870</v>
      </c>
      <c r="K6727" s="4"/>
      <c r="L6727" s="4"/>
      <c r="M6727" s="4">
        <v>1</v>
      </c>
      <c r="N6727" s="4">
        <v>8</v>
      </c>
      <c r="O6727" s="4">
        <v>7</v>
      </c>
      <c r="P6727" s="4">
        <v>7</v>
      </c>
    </row>
    <row r="6728" spans="3:16" x14ac:dyDescent="0.3">
      <c r="C6728" s="22">
        <v>161687</v>
      </c>
      <c r="D6728" s="23">
        <v>44340.027696759258</v>
      </c>
      <c r="F6728">
        <v>162358</v>
      </c>
      <c r="G6728" s="23">
        <v>44303.588379629633</v>
      </c>
      <c r="J6728" s="22">
        <v>161911</v>
      </c>
      <c r="K6728" s="4"/>
      <c r="L6728" s="4"/>
      <c r="M6728" s="4"/>
      <c r="N6728" s="4">
        <v>1</v>
      </c>
      <c r="O6728" s="4">
        <v>3</v>
      </c>
      <c r="P6728" s="4">
        <v>3</v>
      </c>
    </row>
    <row r="6729" spans="3:16" x14ac:dyDescent="0.3">
      <c r="C6729" s="22">
        <v>161698</v>
      </c>
      <c r="D6729" s="23">
        <v>44374.003831018519</v>
      </c>
      <c r="F6729">
        <v>162363</v>
      </c>
      <c r="G6729" s="23">
        <v>44373.740879629629</v>
      </c>
      <c r="J6729" s="22">
        <v>161945</v>
      </c>
      <c r="K6729" s="4"/>
      <c r="L6729" s="4"/>
      <c r="M6729" s="4">
        <v>1</v>
      </c>
      <c r="N6729" s="4">
        <v>5</v>
      </c>
      <c r="O6729" s="4">
        <v>5</v>
      </c>
      <c r="P6729" s="4">
        <v>6</v>
      </c>
    </row>
    <row r="6730" spans="3:16" x14ac:dyDescent="0.3">
      <c r="C6730" s="22">
        <v>161709</v>
      </c>
      <c r="D6730" s="23">
        <v>44363.88449074074</v>
      </c>
      <c r="F6730">
        <v>162477</v>
      </c>
      <c r="G6730" s="23">
        <v>44381.922210648147</v>
      </c>
      <c r="J6730" s="22">
        <v>161956</v>
      </c>
      <c r="K6730" s="4"/>
      <c r="L6730" s="4"/>
      <c r="M6730" s="4"/>
      <c r="N6730" s="4">
        <v>5</v>
      </c>
      <c r="O6730" s="4">
        <v>4</v>
      </c>
      <c r="P6730" s="4"/>
    </row>
    <row r="6731" spans="3:16" x14ac:dyDescent="0.3">
      <c r="C6731" s="22">
        <v>161799</v>
      </c>
      <c r="D6731" s="23">
        <v>44300.791851851849</v>
      </c>
      <c r="F6731">
        <v>162488</v>
      </c>
      <c r="G6731" s="23">
        <v>44345.550347222219</v>
      </c>
      <c r="J6731" s="22">
        <v>161983</v>
      </c>
      <c r="K6731" s="4"/>
      <c r="L6731" s="4">
        <v>1</v>
      </c>
      <c r="M6731" s="4">
        <v>2</v>
      </c>
      <c r="N6731" s="4">
        <v>4</v>
      </c>
      <c r="O6731" s="4">
        <v>3</v>
      </c>
      <c r="P6731" s="4">
        <v>3</v>
      </c>
    </row>
    <row r="6732" spans="3:16" x14ac:dyDescent="0.3">
      <c r="C6732" s="22">
        <v>161803</v>
      </c>
      <c r="D6732" s="23">
        <v>44345.221226851849</v>
      </c>
      <c r="F6732">
        <v>162548</v>
      </c>
      <c r="G6732" s="23">
        <v>44346.966203703705</v>
      </c>
      <c r="J6732" s="22">
        <v>162047</v>
      </c>
      <c r="K6732" s="4"/>
      <c r="L6732" s="4"/>
      <c r="M6732" s="4"/>
      <c r="N6732" s="4">
        <v>2</v>
      </c>
      <c r="O6732" s="4">
        <v>4</v>
      </c>
      <c r="P6732" s="4">
        <v>6</v>
      </c>
    </row>
    <row r="6733" spans="3:16" x14ac:dyDescent="0.3">
      <c r="C6733" s="22">
        <v>161812</v>
      </c>
      <c r="D6733" s="23">
        <v>44389.549131944441</v>
      </c>
      <c r="F6733">
        <v>162549</v>
      </c>
      <c r="G6733" s="23">
        <v>44373.903506944444</v>
      </c>
      <c r="J6733" s="22">
        <v>162057</v>
      </c>
      <c r="K6733" s="4"/>
      <c r="L6733" s="4"/>
      <c r="M6733" s="4">
        <v>6</v>
      </c>
      <c r="N6733" s="4"/>
      <c r="O6733" s="4"/>
      <c r="P6733" s="4"/>
    </row>
    <row r="6734" spans="3:16" x14ac:dyDescent="0.3">
      <c r="C6734" s="22">
        <v>161846</v>
      </c>
      <c r="D6734" s="23">
        <v>44298.6559375</v>
      </c>
      <c r="F6734">
        <v>162577</v>
      </c>
      <c r="G6734" s="23">
        <v>44345.691932870373</v>
      </c>
      <c r="J6734" s="22">
        <v>162080</v>
      </c>
      <c r="K6734" s="4"/>
      <c r="L6734" s="4"/>
      <c r="M6734" s="4"/>
      <c r="N6734" s="4">
        <v>2</v>
      </c>
      <c r="O6734" s="4">
        <v>1</v>
      </c>
      <c r="P6734" s="4">
        <v>1</v>
      </c>
    </row>
    <row r="6735" spans="3:16" x14ac:dyDescent="0.3">
      <c r="C6735" s="22">
        <v>161865</v>
      </c>
      <c r="D6735" s="23">
        <v>44391.491689814815</v>
      </c>
      <c r="F6735">
        <v>162579</v>
      </c>
      <c r="G6735" s="23">
        <v>44347.757465277777</v>
      </c>
      <c r="J6735" s="22">
        <v>162082</v>
      </c>
      <c r="K6735" s="4"/>
      <c r="L6735" s="4"/>
      <c r="M6735" s="4">
        <v>3</v>
      </c>
      <c r="N6735" s="4">
        <v>9</v>
      </c>
      <c r="O6735" s="4">
        <v>4</v>
      </c>
      <c r="P6735" s="4">
        <v>1</v>
      </c>
    </row>
    <row r="6736" spans="3:16" x14ac:dyDescent="0.3">
      <c r="C6736" s="22">
        <v>161870</v>
      </c>
      <c r="D6736" s="23">
        <v>44343.728750000002</v>
      </c>
      <c r="F6736">
        <v>162611</v>
      </c>
      <c r="G6736" s="23">
        <v>44372.704004629632</v>
      </c>
      <c r="J6736" s="22">
        <v>162137</v>
      </c>
      <c r="K6736" s="4"/>
      <c r="L6736" s="4">
        <v>2</v>
      </c>
      <c r="M6736" s="4">
        <v>4</v>
      </c>
      <c r="N6736" s="4"/>
      <c r="O6736" s="4"/>
      <c r="P6736" s="4"/>
    </row>
    <row r="6737" spans="3:16" x14ac:dyDescent="0.3">
      <c r="C6737" s="22">
        <v>161911</v>
      </c>
      <c r="D6737" s="23">
        <v>44372.680335648147</v>
      </c>
      <c r="F6737">
        <v>162641</v>
      </c>
      <c r="G6737" s="23">
        <v>44310.761516203704</v>
      </c>
      <c r="J6737" s="22">
        <v>162153</v>
      </c>
      <c r="K6737" s="4"/>
      <c r="L6737" s="4"/>
      <c r="M6737" s="4"/>
      <c r="N6737" s="4">
        <v>2</v>
      </c>
      <c r="O6737" s="4">
        <v>1</v>
      </c>
      <c r="P6737" s="4">
        <v>5</v>
      </c>
    </row>
    <row r="6738" spans="3:16" x14ac:dyDescent="0.3">
      <c r="C6738" s="22">
        <v>161945</v>
      </c>
      <c r="D6738" s="23">
        <v>44346.75099537037</v>
      </c>
      <c r="F6738">
        <v>162699</v>
      </c>
      <c r="G6738" s="23">
        <v>44343.67696759259</v>
      </c>
      <c r="J6738" s="22">
        <v>162154</v>
      </c>
      <c r="K6738" s="4"/>
      <c r="L6738" s="4">
        <v>1</v>
      </c>
      <c r="M6738" s="4">
        <v>5</v>
      </c>
      <c r="N6738" s="4">
        <v>4</v>
      </c>
      <c r="O6738" s="4">
        <v>5</v>
      </c>
      <c r="P6738" s="4"/>
    </row>
    <row r="6739" spans="3:16" x14ac:dyDescent="0.3">
      <c r="C6739" s="22">
        <v>161956</v>
      </c>
      <c r="D6739" s="23">
        <v>44354.654722222222</v>
      </c>
      <c r="F6739">
        <v>162722</v>
      </c>
      <c r="G6739" s="23">
        <v>44382.9143287037</v>
      </c>
      <c r="J6739" s="22">
        <v>162171</v>
      </c>
      <c r="K6739" s="4"/>
      <c r="L6739" s="4">
        <v>3</v>
      </c>
      <c r="M6739" s="4">
        <v>4</v>
      </c>
      <c r="N6739" s="4">
        <v>3</v>
      </c>
      <c r="O6739" s="4">
        <v>3</v>
      </c>
      <c r="P6739" s="4"/>
    </row>
    <row r="6740" spans="3:16" x14ac:dyDescent="0.3">
      <c r="C6740" s="22">
        <v>161983</v>
      </c>
      <c r="D6740" s="23">
        <v>44310.225868055553</v>
      </c>
      <c r="F6740">
        <v>162803</v>
      </c>
      <c r="G6740" s="23">
        <v>44332.158020833333</v>
      </c>
      <c r="J6740" s="22">
        <v>162220</v>
      </c>
      <c r="K6740" s="4"/>
      <c r="L6740" s="4">
        <v>1</v>
      </c>
      <c r="M6740" s="4">
        <v>3</v>
      </c>
      <c r="N6740" s="4"/>
      <c r="O6740" s="4"/>
      <c r="P6740" s="4"/>
    </row>
    <row r="6741" spans="3:16" x14ac:dyDescent="0.3">
      <c r="C6741" s="22">
        <v>162047</v>
      </c>
      <c r="D6741" s="23">
        <v>44361.654317129629</v>
      </c>
      <c r="F6741">
        <v>162805</v>
      </c>
      <c r="G6741" s="23">
        <v>44400.030671296299</v>
      </c>
      <c r="J6741" s="22">
        <v>162225</v>
      </c>
      <c r="K6741" s="4"/>
      <c r="L6741" s="4"/>
      <c r="M6741" s="4">
        <v>1</v>
      </c>
      <c r="N6741" s="4">
        <v>5</v>
      </c>
      <c r="O6741" s="4">
        <v>6</v>
      </c>
      <c r="P6741" s="4"/>
    </row>
    <row r="6742" spans="3:16" x14ac:dyDescent="0.3">
      <c r="C6742" s="22">
        <v>162057</v>
      </c>
      <c r="D6742" s="23">
        <v>44324.962060185186</v>
      </c>
      <c r="F6742">
        <v>162882</v>
      </c>
      <c r="G6742" s="23">
        <v>44360.28497685185</v>
      </c>
      <c r="J6742" s="22">
        <v>162244</v>
      </c>
      <c r="K6742" s="4"/>
      <c r="L6742" s="4"/>
      <c r="M6742" s="4"/>
      <c r="N6742" s="4"/>
      <c r="O6742" s="4">
        <v>4</v>
      </c>
      <c r="P6742" s="4">
        <v>3</v>
      </c>
    </row>
    <row r="6743" spans="3:16" x14ac:dyDescent="0.3">
      <c r="C6743" s="22">
        <v>162080</v>
      </c>
      <c r="D6743" s="23">
        <v>44374.966203703705</v>
      </c>
      <c r="F6743">
        <v>162926</v>
      </c>
      <c r="G6743" s="23">
        <v>44345.116689814815</v>
      </c>
      <c r="J6743" s="22">
        <v>162245</v>
      </c>
      <c r="K6743" s="4"/>
      <c r="L6743" s="4"/>
      <c r="M6743" s="4"/>
      <c r="N6743" s="4">
        <v>1</v>
      </c>
      <c r="O6743" s="4">
        <v>4</v>
      </c>
      <c r="P6743" s="4">
        <v>6</v>
      </c>
    </row>
    <row r="6744" spans="3:16" x14ac:dyDescent="0.3">
      <c r="C6744" s="22">
        <v>162082</v>
      </c>
      <c r="D6744" s="23">
        <v>44326.215995370374</v>
      </c>
      <c r="F6744">
        <v>162950</v>
      </c>
      <c r="G6744" s="23">
        <v>44346.164803240739</v>
      </c>
      <c r="J6744" s="22">
        <v>162284</v>
      </c>
      <c r="K6744" s="4"/>
      <c r="L6744" s="4"/>
      <c r="M6744" s="4">
        <v>4</v>
      </c>
      <c r="N6744" s="4">
        <v>7</v>
      </c>
      <c r="O6744" s="4">
        <v>5</v>
      </c>
      <c r="P6744" s="4">
        <v>4</v>
      </c>
    </row>
    <row r="6745" spans="3:16" x14ac:dyDescent="0.3">
      <c r="C6745" s="22">
        <v>162137</v>
      </c>
      <c r="D6745" s="23">
        <v>44301.789826388886</v>
      </c>
      <c r="F6745">
        <v>162975</v>
      </c>
      <c r="G6745" s="23">
        <v>44310.104328703703</v>
      </c>
      <c r="J6745" s="22">
        <v>162288</v>
      </c>
      <c r="K6745" s="4"/>
      <c r="L6745" s="4"/>
      <c r="M6745" s="4"/>
      <c r="N6745" s="4"/>
      <c r="O6745" s="4">
        <v>6</v>
      </c>
      <c r="P6745" s="4"/>
    </row>
    <row r="6746" spans="3:16" x14ac:dyDescent="0.3">
      <c r="C6746" s="22">
        <v>162153</v>
      </c>
      <c r="D6746" s="23">
        <v>44374.606168981481</v>
      </c>
      <c r="F6746">
        <v>162985</v>
      </c>
      <c r="G6746" s="23">
        <v>44375.883275462962</v>
      </c>
      <c r="J6746" s="22">
        <v>162305</v>
      </c>
      <c r="K6746" s="4"/>
      <c r="L6746" s="4"/>
      <c r="M6746" s="4"/>
      <c r="N6746" s="4">
        <v>1</v>
      </c>
      <c r="O6746" s="4">
        <v>6</v>
      </c>
      <c r="P6746" s="4">
        <v>6</v>
      </c>
    </row>
    <row r="6747" spans="3:16" x14ac:dyDescent="0.3">
      <c r="C6747" s="22">
        <v>162154</v>
      </c>
      <c r="D6747" s="23">
        <v>44314.838379629633</v>
      </c>
      <c r="F6747">
        <v>162990</v>
      </c>
      <c r="G6747" s="23">
        <v>44386.567743055559</v>
      </c>
      <c r="J6747" s="22">
        <v>162358</v>
      </c>
      <c r="K6747" s="4"/>
      <c r="L6747" s="4">
        <v>1</v>
      </c>
      <c r="M6747" s="4">
        <v>7</v>
      </c>
      <c r="N6747" s="4">
        <v>2</v>
      </c>
      <c r="O6747" s="4">
        <v>4</v>
      </c>
      <c r="P6747" s="4">
        <v>5</v>
      </c>
    </row>
    <row r="6748" spans="3:16" x14ac:dyDescent="0.3">
      <c r="C6748" s="22">
        <v>162171</v>
      </c>
      <c r="D6748" s="23">
        <v>44310.320347222223</v>
      </c>
      <c r="F6748">
        <v>162995</v>
      </c>
      <c r="G6748" s="23">
        <v>44412.614664351851</v>
      </c>
      <c r="J6748" s="22">
        <v>162363</v>
      </c>
      <c r="K6748" s="4"/>
      <c r="L6748" s="4"/>
      <c r="M6748" s="4"/>
      <c r="N6748" s="4">
        <v>1</v>
      </c>
      <c r="O6748" s="4">
        <v>2</v>
      </c>
      <c r="P6748" s="4">
        <v>3</v>
      </c>
    </row>
    <row r="6749" spans="3:16" x14ac:dyDescent="0.3">
      <c r="C6749" s="22">
        <v>162220</v>
      </c>
      <c r="D6749" s="23">
        <v>44312.023240740738</v>
      </c>
      <c r="F6749">
        <v>163055</v>
      </c>
      <c r="G6749" s="23">
        <v>44299.967418981483</v>
      </c>
      <c r="J6749" s="22">
        <v>162477</v>
      </c>
      <c r="K6749" s="4"/>
      <c r="L6749" s="4"/>
      <c r="M6749" s="4"/>
      <c r="N6749" s="4"/>
      <c r="O6749" s="4">
        <v>5</v>
      </c>
      <c r="P6749" s="4">
        <v>4</v>
      </c>
    </row>
    <row r="6750" spans="3:16" x14ac:dyDescent="0.3">
      <c r="C6750" s="22">
        <v>162225</v>
      </c>
      <c r="D6750" s="23">
        <v>44343.727129629631</v>
      </c>
      <c r="F6750">
        <v>163143</v>
      </c>
      <c r="G6750" s="23">
        <v>44335.737650462965</v>
      </c>
      <c r="J6750" s="22">
        <v>162488</v>
      </c>
      <c r="K6750" s="4"/>
      <c r="L6750" s="4"/>
      <c r="M6750" s="4">
        <v>1</v>
      </c>
      <c r="N6750" s="4">
        <v>4</v>
      </c>
      <c r="O6750" s="4"/>
      <c r="P6750" s="4"/>
    </row>
    <row r="6751" spans="3:16" x14ac:dyDescent="0.3">
      <c r="C6751" s="22">
        <v>162244</v>
      </c>
      <c r="D6751" s="23">
        <v>44385.174131944441</v>
      </c>
      <c r="F6751">
        <v>163182</v>
      </c>
      <c r="G6751" s="23">
        <v>44400.5309375</v>
      </c>
      <c r="J6751" s="22">
        <v>162548</v>
      </c>
      <c r="K6751" s="4"/>
      <c r="L6751" s="4"/>
      <c r="M6751" s="4">
        <v>1</v>
      </c>
      <c r="N6751" s="4">
        <v>3</v>
      </c>
      <c r="O6751" s="4">
        <v>8</v>
      </c>
      <c r="P6751" s="4">
        <v>5</v>
      </c>
    </row>
    <row r="6752" spans="3:16" x14ac:dyDescent="0.3">
      <c r="C6752" s="22">
        <v>162245</v>
      </c>
      <c r="D6752" s="23">
        <v>44376.66443287037</v>
      </c>
      <c r="F6752">
        <v>163192</v>
      </c>
      <c r="G6752" s="23">
        <v>44373.880243055559</v>
      </c>
      <c r="J6752" s="22">
        <v>162549</v>
      </c>
      <c r="K6752" s="4"/>
      <c r="L6752" s="4"/>
      <c r="M6752" s="4"/>
      <c r="N6752" s="4">
        <v>1</v>
      </c>
      <c r="O6752" s="4">
        <v>3</v>
      </c>
      <c r="P6752" s="4">
        <v>1</v>
      </c>
    </row>
    <row r="6753" spans="3:16" x14ac:dyDescent="0.3">
      <c r="C6753" s="22">
        <v>162284</v>
      </c>
      <c r="D6753" s="23">
        <v>44342.968229166669</v>
      </c>
      <c r="F6753">
        <v>163206</v>
      </c>
      <c r="G6753" s="23">
        <v>44318.508680555555</v>
      </c>
      <c r="J6753" s="22">
        <v>162577</v>
      </c>
      <c r="K6753" s="4"/>
      <c r="L6753" s="4"/>
      <c r="M6753" s="4">
        <v>1</v>
      </c>
      <c r="N6753" s="4">
        <v>5</v>
      </c>
      <c r="O6753" s="4">
        <v>7</v>
      </c>
      <c r="P6753" s="4">
        <v>5</v>
      </c>
    </row>
    <row r="6754" spans="3:16" x14ac:dyDescent="0.3">
      <c r="C6754" s="22">
        <v>162288</v>
      </c>
      <c r="D6754" s="23">
        <v>44385.183032407411</v>
      </c>
      <c r="F6754">
        <v>163208</v>
      </c>
      <c r="G6754" s="23">
        <v>44287.350914351853</v>
      </c>
      <c r="J6754" s="22">
        <v>162579</v>
      </c>
      <c r="K6754" s="4"/>
      <c r="L6754" s="4"/>
      <c r="M6754" s="4">
        <v>1</v>
      </c>
      <c r="N6754" s="4">
        <v>2</v>
      </c>
      <c r="O6754" s="4">
        <v>3</v>
      </c>
      <c r="P6754" s="4">
        <v>3</v>
      </c>
    </row>
    <row r="6755" spans="3:16" x14ac:dyDescent="0.3">
      <c r="C6755" s="22">
        <v>162305</v>
      </c>
      <c r="D6755" s="23">
        <v>44377.806817129633</v>
      </c>
      <c r="F6755">
        <v>163214</v>
      </c>
      <c r="G6755" s="23">
        <v>44372.693148148152</v>
      </c>
      <c r="J6755" s="22">
        <v>162611</v>
      </c>
      <c r="K6755" s="4"/>
      <c r="L6755" s="4"/>
      <c r="M6755" s="4"/>
      <c r="N6755" s="4">
        <v>1</v>
      </c>
      <c r="O6755" s="4">
        <v>4</v>
      </c>
      <c r="P6755" s="4">
        <v>7</v>
      </c>
    </row>
    <row r="6756" spans="3:16" x14ac:dyDescent="0.3">
      <c r="C6756" s="22">
        <v>162358</v>
      </c>
      <c r="D6756" s="23">
        <v>44303.588379629633</v>
      </c>
      <c r="F6756">
        <v>163220</v>
      </c>
      <c r="G6756" s="23">
        <v>44298.91847222222</v>
      </c>
      <c r="J6756" s="22">
        <v>162641</v>
      </c>
      <c r="K6756" s="4"/>
      <c r="L6756" s="4">
        <v>1</v>
      </c>
      <c r="M6756" s="4"/>
      <c r="N6756" s="4"/>
      <c r="O6756" s="4"/>
      <c r="P6756" s="4"/>
    </row>
    <row r="6757" spans="3:16" x14ac:dyDescent="0.3">
      <c r="C6757" s="22">
        <v>162363</v>
      </c>
      <c r="D6757" s="23">
        <v>44373.740879629629</v>
      </c>
      <c r="F6757">
        <v>163223</v>
      </c>
      <c r="G6757" s="23">
        <v>44342.922118055554</v>
      </c>
      <c r="J6757" s="22">
        <v>162699</v>
      </c>
      <c r="K6757" s="4"/>
      <c r="L6757" s="4"/>
      <c r="M6757" s="4">
        <v>1</v>
      </c>
      <c r="N6757" s="4">
        <v>4</v>
      </c>
      <c r="O6757" s="4">
        <v>5</v>
      </c>
      <c r="P6757" s="4">
        <v>4</v>
      </c>
    </row>
    <row r="6758" spans="3:16" x14ac:dyDescent="0.3">
      <c r="C6758" s="22">
        <v>162477</v>
      </c>
      <c r="D6758" s="23">
        <v>44381.922210648147</v>
      </c>
      <c r="F6758">
        <v>163247</v>
      </c>
      <c r="G6758" s="23">
        <v>44357.739664351851</v>
      </c>
      <c r="J6758" s="22">
        <v>162722</v>
      </c>
      <c r="K6758" s="4"/>
      <c r="L6758" s="4"/>
      <c r="M6758" s="4"/>
      <c r="N6758" s="4"/>
      <c r="O6758" s="4">
        <v>7</v>
      </c>
      <c r="P6758" s="4">
        <v>7</v>
      </c>
    </row>
    <row r="6759" spans="3:16" x14ac:dyDescent="0.3">
      <c r="C6759" s="22">
        <v>162488</v>
      </c>
      <c r="D6759" s="23">
        <v>44345.550347222219</v>
      </c>
      <c r="F6759">
        <v>163267</v>
      </c>
      <c r="G6759" s="23">
        <v>44309.990474537037</v>
      </c>
      <c r="J6759" s="22">
        <v>162803</v>
      </c>
      <c r="K6759" s="4"/>
      <c r="L6759" s="4"/>
      <c r="M6759" s="4">
        <v>2</v>
      </c>
      <c r="N6759" s="4">
        <v>3</v>
      </c>
      <c r="O6759" s="4">
        <v>3</v>
      </c>
      <c r="P6759" s="4">
        <v>4</v>
      </c>
    </row>
    <row r="6760" spans="3:16" x14ac:dyDescent="0.3">
      <c r="C6760" s="22">
        <v>162548</v>
      </c>
      <c r="D6760" s="23">
        <v>44346.966203703705</v>
      </c>
      <c r="F6760">
        <v>163288</v>
      </c>
      <c r="G6760" s="23">
        <v>44374.779745370368</v>
      </c>
      <c r="J6760" s="22">
        <v>162805</v>
      </c>
      <c r="K6760" s="4"/>
      <c r="L6760" s="4"/>
      <c r="M6760" s="4"/>
      <c r="N6760" s="4"/>
      <c r="O6760" s="4">
        <v>2</v>
      </c>
      <c r="P6760" s="4"/>
    </row>
    <row r="6761" spans="3:16" x14ac:dyDescent="0.3">
      <c r="C6761" s="22">
        <v>162549</v>
      </c>
      <c r="D6761" s="23">
        <v>44373.903506944444</v>
      </c>
      <c r="F6761">
        <v>163302</v>
      </c>
      <c r="G6761" s="23">
        <v>44347.389664351853</v>
      </c>
      <c r="J6761" s="22">
        <v>162882</v>
      </c>
      <c r="K6761" s="4"/>
      <c r="L6761" s="4"/>
      <c r="M6761" s="4"/>
      <c r="N6761" s="4">
        <v>3</v>
      </c>
      <c r="O6761" s="4"/>
      <c r="P6761" s="4"/>
    </row>
    <row r="6762" spans="3:16" x14ac:dyDescent="0.3">
      <c r="C6762" s="22">
        <v>162577</v>
      </c>
      <c r="D6762" s="23">
        <v>44345.691932870373</v>
      </c>
      <c r="F6762">
        <v>163347</v>
      </c>
      <c r="G6762" s="23">
        <v>44348.625590277778</v>
      </c>
      <c r="J6762" s="22">
        <v>162926</v>
      </c>
      <c r="K6762" s="4"/>
      <c r="L6762" s="4"/>
      <c r="M6762" s="4">
        <v>1</v>
      </c>
      <c r="N6762" s="4">
        <v>3</v>
      </c>
      <c r="O6762" s="4">
        <v>1</v>
      </c>
      <c r="P6762" s="4"/>
    </row>
    <row r="6763" spans="3:16" x14ac:dyDescent="0.3">
      <c r="C6763" s="22">
        <v>162579</v>
      </c>
      <c r="D6763" s="23">
        <v>44347.757465277777</v>
      </c>
      <c r="F6763">
        <v>163364</v>
      </c>
      <c r="G6763" s="23">
        <v>44345.568553240744</v>
      </c>
      <c r="J6763" s="22">
        <v>162950</v>
      </c>
      <c r="K6763" s="4"/>
      <c r="L6763" s="4"/>
      <c r="M6763" s="4">
        <v>1</v>
      </c>
      <c r="N6763" s="4">
        <v>3</v>
      </c>
      <c r="O6763" s="4">
        <v>1</v>
      </c>
      <c r="P6763" s="4">
        <v>3</v>
      </c>
    </row>
    <row r="6764" spans="3:16" x14ac:dyDescent="0.3">
      <c r="C6764" s="22">
        <v>162611</v>
      </c>
      <c r="D6764" s="23">
        <v>44372.704004629632</v>
      </c>
      <c r="F6764">
        <v>163391</v>
      </c>
      <c r="G6764" s="23">
        <v>44374.916041666664</v>
      </c>
      <c r="J6764" s="22">
        <v>162975</v>
      </c>
      <c r="K6764" s="4"/>
      <c r="L6764" s="4">
        <v>2</v>
      </c>
      <c r="M6764" s="4">
        <v>5</v>
      </c>
      <c r="N6764" s="4">
        <v>2</v>
      </c>
      <c r="O6764" s="4">
        <v>4</v>
      </c>
      <c r="P6764" s="4">
        <v>8</v>
      </c>
    </row>
    <row r="6765" spans="3:16" x14ac:dyDescent="0.3">
      <c r="C6765" s="22">
        <v>162641</v>
      </c>
      <c r="D6765" s="23">
        <v>44310.761516203704</v>
      </c>
      <c r="F6765">
        <v>163426</v>
      </c>
      <c r="G6765" s="23">
        <v>44356.048333333332</v>
      </c>
      <c r="J6765" s="22">
        <v>162985</v>
      </c>
      <c r="K6765" s="4"/>
      <c r="L6765" s="4"/>
      <c r="M6765" s="4"/>
      <c r="N6765" s="4">
        <v>2</v>
      </c>
      <c r="O6765" s="4"/>
      <c r="P6765" s="4"/>
    </row>
    <row r="6766" spans="3:16" x14ac:dyDescent="0.3">
      <c r="C6766" s="22">
        <v>162699</v>
      </c>
      <c r="D6766" s="23">
        <v>44343.67696759259</v>
      </c>
      <c r="F6766">
        <v>163445</v>
      </c>
      <c r="G6766" s="23">
        <v>44341.015150462961</v>
      </c>
      <c r="J6766" s="22">
        <v>162990</v>
      </c>
      <c r="K6766" s="4"/>
      <c r="L6766" s="4"/>
      <c r="M6766" s="4"/>
      <c r="N6766" s="4"/>
      <c r="O6766" s="4">
        <v>5</v>
      </c>
      <c r="P6766" s="4"/>
    </row>
    <row r="6767" spans="3:16" x14ac:dyDescent="0.3">
      <c r="C6767" s="22">
        <v>162722</v>
      </c>
      <c r="D6767" s="23">
        <v>44382.9143287037</v>
      </c>
      <c r="F6767">
        <v>163475</v>
      </c>
      <c r="G6767" s="23">
        <v>44395.730983796297</v>
      </c>
      <c r="J6767" s="22">
        <v>162995</v>
      </c>
      <c r="K6767" s="4"/>
      <c r="L6767" s="4"/>
      <c r="M6767" s="4"/>
      <c r="N6767" s="4"/>
      <c r="O6767" s="4"/>
      <c r="P6767" s="4">
        <v>6</v>
      </c>
    </row>
    <row r="6768" spans="3:16" x14ac:dyDescent="0.3">
      <c r="C6768" s="22">
        <v>162803</v>
      </c>
      <c r="D6768" s="23">
        <v>44332.158020833333</v>
      </c>
      <c r="F6768">
        <v>163537</v>
      </c>
      <c r="G6768" s="23">
        <v>44370.66443287037</v>
      </c>
      <c r="J6768" s="22">
        <v>163055</v>
      </c>
      <c r="K6768" s="4"/>
      <c r="L6768" s="4">
        <v>4</v>
      </c>
      <c r="M6768" s="4">
        <v>4</v>
      </c>
      <c r="N6768" s="4">
        <v>3</v>
      </c>
      <c r="O6768" s="4">
        <v>4</v>
      </c>
      <c r="P6768" s="4">
        <v>1</v>
      </c>
    </row>
    <row r="6769" spans="3:16" x14ac:dyDescent="0.3">
      <c r="C6769" s="22">
        <v>162805</v>
      </c>
      <c r="D6769" s="23">
        <v>44400.030671296299</v>
      </c>
      <c r="F6769">
        <v>163587</v>
      </c>
      <c r="G6769" s="23">
        <v>44320.068668981483</v>
      </c>
      <c r="J6769" s="22">
        <v>163143</v>
      </c>
      <c r="K6769" s="4"/>
      <c r="L6769" s="4"/>
      <c r="M6769" s="4">
        <v>3</v>
      </c>
      <c r="N6769" s="4"/>
      <c r="O6769" s="4"/>
      <c r="P6769" s="4"/>
    </row>
    <row r="6770" spans="3:16" x14ac:dyDescent="0.3">
      <c r="C6770" s="22">
        <v>162882</v>
      </c>
      <c r="D6770" s="23">
        <v>44360.28497685185</v>
      </c>
      <c r="F6770">
        <v>163610</v>
      </c>
      <c r="G6770" s="23">
        <v>44303.012997685182</v>
      </c>
      <c r="J6770" s="22">
        <v>163182</v>
      </c>
      <c r="K6770" s="4"/>
      <c r="L6770" s="4"/>
      <c r="M6770" s="4"/>
      <c r="N6770" s="4"/>
      <c r="O6770" s="4">
        <v>2</v>
      </c>
      <c r="P6770" s="4"/>
    </row>
    <row r="6771" spans="3:16" x14ac:dyDescent="0.3">
      <c r="C6771" s="22">
        <v>162926</v>
      </c>
      <c r="D6771" s="23">
        <v>44345.116689814815</v>
      </c>
      <c r="F6771">
        <v>163624</v>
      </c>
      <c r="G6771" s="23">
        <v>44401.217418981483</v>
      </c>
      <c r="J6771" s="22">
        <v>163192</v>
      </c>
      <c r="K6771" s="4"/>
      <c r="L6771" s="4"/>
      <c r="M6771" s="4"/>
      <c r="N6771" s="4">
        <v>1</v>
      </c>
      <c r="O6771" s="4">
        <v>8</v>
      </c>
      <c r="P6771" s="4">
        <v>3</v>
      </c>
    </row>
    <row r="6772" spans="3:16" x14ac:dyDescent="0.3">
      <c r="C6772" s="22">
        <v>162950</v>
      </c>
      <c r="D6772" s="23">
        <v>44346.164803240739</v>
      </c>
      <c r="F6772">
        <v>163651</v>
      </c>
      <c r="G6772" s="23">
        <v>44399.569363425922</v>
      </c>
      <c r="J6772" s="22">
        <v>163206</v>
      </c>
      <c r="K6772" s="4"/>
      <c r="L6772" s="4"/>
      <c r="M6772" s="4">
        <v>4</v>
      </c>
      <c r="N6772" s="4">
        <v>4</v>
      </c>
      <c r="O6772" s="4">
        <v>2</v>
      </c>
      <c r="P6772" s="4">
        <v>4</v>
      </c>
    </row>
    <row r="6773" spans="3:16" x14ac:dyDescent="0.3">
      <c r="C6773" s="22">
        <v>162975</v>
      </c>
      <c r="D6773" s="23">
        <v>44310.104328703703</v>
      </c>
      <c r="F6773">
        <v>163674</v>
      </c>
      <c r="G6773" s="23">
        <v>44298.594849537039</v>
      </c>
      <c r="J6773" s="22">
        <v>163208</v>
      </c>
      <c r="K6773" s="4"/>
      <c r="L6773" s="4">
        <v>5</v>
      </c>
      <c r="M6773" s="4">
        <v>1</v>
      </c>
      <c r="N6773" s="4">
        <v>4</v>
      </c>
      <c r="O6773" s="4">
        <v>4</v>
      </c>
      <c r="P6773" s="4">
        <v>6</v>
      </c>
    </row>
    <row r="6774" spans="3:16" x14ac:dyDescent="0.3">
      <c r="C6774" s="22">
        <v>162985</v>
      </c>
      <c r="D6774" s="23">
        <v>44375.883275462962</v>
      </c>
      <c r="F6774">
        <v>163710</v>
      </c>
      <c r="G6774" s="23">
        <v>44315.547523148147</v>
      </c>
      <c r="J6774" s="22">
        <v>163214</v>
      </c>
      <c r="K6774" s="4"/>
      <c r="L6774" s="4"/>
      <c r="M6774" s="4"/>
      <c r="N6774" s="4">
        <v>1</v>
      </c>
      <c r="O6774" s="4">
        <v>4</v>
      </c>
      <c r="P6774" s="4">
        <v>2</v>
      </c>
    </row>
    <row r="6775" spans="3:16" x14ac:dyDescent="0.3">
      <c r="C6775" s="22">
        <v>162990</v>
      </c>
      <c r="D6775" s="23">
        <v>44386.567743055559</v>
      </c>
      <c r="F6775">
        <v>163712</v>
      </c>
      <c r="G6775" s="23">
        <v>44377.731574074074</v>
      </c>
      <c r="J6775" s="22">
        <v>163220</v>
      </c>
      <c r="K6775" s="4"/>
      <c r="L6775" s="4">
        <v>5</v>
      </c>
      <c r="M6775" s="4">
        <v>5</v>
      </c>
      <c r="N6775" s="4">
        <v>4</v>
      </c>
      <c r="O6775" s="4">
        <v>2</v>
      </c>
      <c r="P6775" s="4">
        <v>4</v>
      </c>
    </row>
    <row r="6776" spans="3:16" x14ac:dyDescent="0.3">
      <c r="C6776" s="22">
        <v>162995</v>
      </c>
      <c r="D6776" s="23">
        <v>44412.614664351851</v>
      </c>
      <c r="F6776">
        <v>163788</v>
      </c>
      <c r="G6776" s="23">
        <v>44305.629236111112</v>
      </c>
      <c r="J6776" s="22">
        <v>163223</v>
      </c>
      <c r="K6776" s="4"/>
      <c r="L6776" s="4"/>
      <c r="M6776" s="4">
        <v>2</v>
      </c>
      <c r="N6776" s="4">
        <v>7</v>
      </c>
      <c r="O6776" s="4">
        <v>5</v>
      </c>
      <c r="P6776" s="4">
        <v>2</v>
      </c>
    </row>
    <row r="6777" spans="3:16" x14ac:dyDescent="0.3">
      <c r="C6777" s="22">
        <v>163055</v>
      </c>
      <c r="D6777" s="23">
        <v>44299.967418981483</v>
      </c>
      <c r="F6777">
        <v>163796</v>
      </c>
      <c r="G6777" s="23">
        <v>44330.341203703705</v>
      </c>
      <c r="J6777" s="22">
        <v>163247</v>
      </c>
      <c r="K6777" s="4"/>
      <c r="L6777" s="4"/>
      <c r="M6777" s="4"/>
      <c r="N6777" s="4">
        <v>1</v>
      </c>
      <c r="O6777" s="4"/>
      <c r="P6777" s="4"/>
    </row>
    <row r="6778" spans="3:16" x14ac:dyDescent="0.3">
      <c r="C6778" s="22">
        <v>163143</v>
      </c>
      <c r="D6778" s="23">
        <v>44335.737650462965</v>
      </c>
      <c r="F6778">
        <v>163817</v>
      </c>
      <c r="G6778" s="23">
        <v>44310.71539351852</v>
      </c>
      <c r="J6778" s="22">
        <v>163267</v>
      </c>
      <c r="K6778" s="4"/>
      <c r="L6778" s="4">
        <v>1</v>
      </c>
      <c r="M6778" s="4">
        <v>3</v>
      </c>
      <c r="N6778" s="4"/>
      <c r="O6778" s="4"/>
      <c r="P6778" s="4"/>
    </row>
    <row r="6779" spans="3:16" x14ac:dyDescent="0.3">
      <c r="C6779" s="22">
        <v>163182</v>
      </c>
      <c r="D6779" s="23">
        <v>44400.5309375</v>
      </c>
      <c r="F6779">
        <v>163834</v>
      </c>
      <c r="G6779" s="23">
        <v>44308.713784722226</v>
      </c>
      <c r="J6779" s="22">
        <v>163288</v>
      </c>
      <c r="K6779" s="4"/>
      <c r="L6779" s="4"/>
      <c r="M6779" s="4"/>
      <c r="N6779" s="4">
        <v>2</v>
      </c>
      <c r="O6779" s="4">
        <v>5</v>
      </c>
      <c r="P6779" s="4">
        <v>3</v>
      </c>
    </row>
    <row r="6780" spans="3:16" x14ac:dyDescent="0.3">
      <c r="C6780" s="22">
        <v>163192</v>
      </c>
      <c r="D6780" s="23">
        <v>44373.880243055559</v>
      </c>
      <c r="F6780">
        <v>163874</v>
      </c>
      <c r="G6780" s="23">
        <v>44311.71297453704</v>
      </c>
      <c r="J6780" s="22">
        <v>163302</v>
      </c>
      <c r="K6780" s="4"/>
      <c r="L6780" s="4"/>
      <c r="M6780" s="4">
        <v>1</v>
      </c>
      <c r="N6780" s="4">
        <v>2</v>
      </c>
      <c r="O6780" s="4">
        <v>4</v>
      </c>
      <c r="P6780" s="4">
        <v>2</v>
      </c>
    </row>
    <row r="6781" spans="3:16" x14ac:dyDescent="0.3">
      <c r="C6781" s="22">
        <v>163206</v>
      </c>
      <c r="D6781" s="23">
        <v>44318.508680555555</v>
      </c>
      <c r="F6781">
        <v>163916</v>
      </c>
      <c r="G6781" s="23">
        <v>44333.643391203703</v>
      </c>
      <c r="J6781" s="22">
        <v>163347</v>
      </c>
      <c r="K6781" s="4"/>
      <c r="L6781" s="4"/>
      <c r="M6781" s="4"/>
      <c r="N6781" s="4">
        <v>2</v>
      </c>
      <c r="O6781" s="4"/>
      <c r="P6781" s="4"/>
    </row>
    <row r="6782" spans="3:16" x14ac:dyDescent="0.3">
      <c r="C6782" s="22">
        <v>163208</v>
      </c>
      <c r="D6782" s="23">
        <v>44287.350914351853</v>
      </c>
      <c r="F6782">
        <v>163978</v>
      </c>
      <c r="G6782" s="23">
        <v>44325.190034722225</v>
      </c>
      <c r="J6782" s="22">
        <v>163364</v>
      </c>
      <c r="K6782" s="4"/>
      <c r="L6782" s="4"/>
      <c r="M6782" s="4">
        <v>1</v>
      </c>
      <c r="N6782" s="4">
        <v>4</v>
      </c>
      <c r="O6782" s="4">
        <v>4</v>
      </c>
      <c r="P6782" s="4"/>
    </row>
    <row r="6783" spans="3:16" x14ac:dyDescent="0.3">
      <c r="C6783" s="22">
        <v>163214</v>
      </c>
      <c r="D6783" s="23">
        <v>44372.693148148152</v>
      </c>
      <c r="F6783">
        <v>164089</v>
      </c>
      <c r="G6783" s="23">
        <v>44306.682627314818</v>
      </c>
      <c r="J6783" s="22">
        <v>163391</v>
      </c>
      <c r="K6783" s="4"/>
      <c r="L6783" s="4"/>
      <c r="M6783" s="4"/>
      <c r="N6783" s="4">
        <v>1</v>
      </c>
      <c r="O6783" s="4">
        <v>4</v>
      </c>
      <c r="P6783" s="4">
        <v>4</v>
      </c>
    </row>
    <row r="6784" spans="3:16" x14ac:dyDescent="0.3">
      <c r="C6784" s="22">
        <v>163220</v>
      </c>
      <c r="D6784" s="23">
        <v>44298.91847222222</v>
      </c>
      <c r="F6784">
        <v>164129</v>
      </c>
      <c r="G6784" s="23">
        <v>44314.88894675926</v>
      </c>
      <c r="J6784" s="22">
        <v>163426</v>
      </c>
      <c r="K6784" s="4"/>
      <c r="L6784" s="4"/>
      <c r="M6784" s="4"/>
      <c r="N6784" s="4">
        <v>4</v>
      </c>
      <c r="O6784" s="4">
        <v>3</v>
      </c>
      <c r="P6784" s="4">
        <v>5</v>
      </c>
    </row>
    <row r="6785" spans="3:16" x14ac:dyDescent="0.3">
      <c r="C6785" s="22">
        <v>163223</v>
      </c>
      <c r="D6785" s="23">
        <v>44342.922118055554</v>
      </c>
      <c r="F6785">
        <v>164146</v>
      </c>
      <c r="G6785" s="23">
        <v>44403.147337962961</v>
      </c>
      <c r="J6785" s="22">
        <v>163445</v>
      </c>
      <c r="K6785" s="4"/>
      <c r="L6785" s="4"/>
      <c r="M6785" s="4">
        <v>2</v>
      </c>
      <c r="N6785" s="4">
        <v>2</v>
      </c>
      <c r="O6785" s="4">
        <v>2</v>
      </c>
      <c r="P6785" s="4">
        <v>3</v>
      </c>
    </row>
    <row r="6786" spans="3:16" x14ac:dyDescent="0.3">
      <c r="C6786" s="22">
        <v>163247</v>
      </c>
      <c r="D6786" s="23">
        <v>44357.739664351851</v>
      </c>
      <c r="F6786">
        <v>164171</v>
      </c>
      <c r="G6786" s="23">
        <v>44362.769201388888</v>
      </c>
      <c r="J6786" s="22">
        <v>163475</v>
      </c>
      <c r="K6786" s="4"/>
      <c r="L6786" s="4"/>
      <c r="M6786" s="4"/>
      <c r="N6786" s="4"/>
      <c r="O6786" s="4">
        <v>3</v>
      </c>
      <c r="P6786" s="4">
        <v>2</v>
      </c>
    </row>
    <row r="6787" spans="3:16" x14ac:dyDescent="0.3">
      <c r="C6787" s="22">
        <v>163267</v>
      </c>
      <c r="D6787" s="23">
        <v>44309.990474537037</v>
      </c>
      <c r="F6787">
        <v>164198</v>
      </c>
      <c r="G6787" s="23">
        <v>44343.864270833335</v>
      </c>
      <c r="J6787" s="22">
        <v>163537</v>
      </c>
      <c r="K6787" s="4"/>
      <c r="L6787" s="4"/>
      <c r="M6787" s="4"/>
      <c r="N6787" s="4">
        <v>2</v>
      </c>
      <c r="O6787" s="4">
        <v>1</v>
      </c>
      <c r="P6787" s="4">
        <v>3</v>
      </c>
    </row>
    <row r="6788" spans="3:16" x14ac:dyDescent="0.3">
      <c r="C6788" s="22">
        <v>163288</v>
      </c>
      <c r="D6788" s="23">
        <v>44374.779745370368</v>
      </c>
      <c r="F6788">
        <v>164203</v>
      </c>
      <c r="G6788" s="23">
        <v>44359.720659722225</v>
      </c>
      <c r="J6788" s="22">
        <v>163587</v>
      </c>
      <c r="K6788" s="4"/>
      <c r="L6788" s="4"/>
      <c r="M6788" s="4">
        <v>2</v>
      </c>
      <c r="N6788" s="4"/>
      <c r="O6788" s="4"/>
      <c r="P6788" s="4"/>
    </row>
    <row r="6789" spans="3:16" x14ac:dyDescent="0.3">
      <c r="C6789" s="22">
        <v>163302</v>
      </c>
      <c r="D6789" s="23">
        <v>44347.389664351853</v>
      </c>
      <c r="F6789">
        <v>164216</v>
      </c>
      <c r="G6789" s="23">
        <v>44309.789027777777</v>
      </c>
      <c r="J6789" s="22">
        <v>163610</v>
      </c>
      <c r="K6789" s="4"/>
      <c r="L6789" s="4">
        <v>4</v>
      </c>
      <c r="M6789" s="4">
        <v>7</v>
      </c>
      <c r="N6789" s="4">
        <v>3</v>
      </c>
      <c r="O6789" s="4">
        <v>3</v>
      </c>
      <c r="P6789" s="4">
        <v>6</v>
      </c>
    </row>
    <row r="6790" spans="3:16" x14ac:dyDescent="0.3">
      <c r="C6790" s="22">
        <v>163347</v>
      </c>
      <c r="D6790" s="23">
        <v>44348.625590277778</v>
      </c>
      <c r="F6790">
        <v>164238</v>
      </c>
      <c r="G6790" s="23">
        <v>44309.74695601852</v>
      </c>
      <c r="J6790" s="22">
        <v>163624</v>
      </c>
      <c r="K6790" s="4"/>
      <c r="L6790" s="4"/>
      <c r="M6790" s="4"/>
      <c r="N6790" s="4"/>
      <c r="O6790" s="4">
        <v>2</v>
      </c>
      <c r="P6790" s="4"/>
    </row>
    <row r="6791" spans="3:16" x14ac:dyDescent="0.3">
      <c r="C6791" s="22">
        <v>163364</v>
      </c>
      <c r="D6791" s="23">
        <v>44345.568553240744</v>
      </c>
      <c r="F6791">
        <v>164294</v>
      </c>
      <c r="G6791" s="23">
        <v>44308.68546296296</v>
      </c>
      <c r="J6791" s="22">
        <v>163651</v>
      </c>
      <c r="K6791" s="4"/>
      <c r="L6791" s="4"/>
      <c r="M6791" s="4"/>
      <c r="N6791" s="4"/>
      <c r="O6791" s="4">
        <v>4</v>
      </c>
      <c r="P6791" s="4"/>
    </row>
    <row r="6792" spans="3:16" x14ac:dyDescent="0.3">
      <c r="C6792" s="22">
        <v>163391</v>
      </c>
      <c r="D6792" s="23">
        <v>44374.916041666664</v>
      </c>
      <c r="F6792">
        <v>164338</v>
      </c>
      <c r="G6792" s="23">
        <v>44340.707708333335</v>
      </c>
      <c r="J6792" s="22">
        <v>163674</v>
      </c>
      <c r="K6792" s="4"/>
      <c r="L6792" s="4">
        <v>2</v>
      </c>
      <c r="M6792" s="4">
        <v>7</v>
      </c>
      <c r="N6792" s="4">
        <v>3</v>
      </c>
      <c r="O6792" s="4">
        <v>3</v>
      </c>
      <c r="P6792" s="4"/>
    </row>
    <row r="6793" spans="3:16" x14ac:dyDescent="0.3">
      <c r="C6793" s="22">
        <v>163426</v>
      </c>
      <c r="D6793" s="23">
        <v>44356.048333333332</v>
      </c>
      <c r="F6793">
        <v>164339</v>
      </c>
      <c r="G6793" s="23">
        <v>44308.665231481478</v>
      </c>
      <c r="J6793" s="22">
        <v>163710</v>
      </c>
      <c r="K6793" s="4"/>
      <c r="L6793" s="4">
        <v>1</v>
      </c>
      <c r="M6793" s="4">
        <v>3</v>
      </c>
      <c r="N6793" s="4"/>
      <c r="O6793" s="4"/>
      <c r="P6793" s="4"/>
    </row>
    <row r="6794" spans="3:16" x14ac:dyDescent="0.3">
      <c r="C6794" s="22">
        <v>163445</v>
      </c>
      <c r="D6794" s="23">
        <v>44341.015150462961</v>
      </c>
      <c r="F6794">
        <v>164379</v>
      </c>
      <c r="G6794" s="23">
        <v>44373.522037037037</v>
      </c>
      <c r="J6794" s="22">
        <v>163712</v>
      </c>
      <c r="K6794" s="4"/>
      <c r="L6794" s="4"/>
      <c r="M6794" s="4"/>
      <c r="N6794" s="4">
        <v>1</v>
      </c>
      <c r="O6794" s="4">
        <v>1</v>
      </c>
      <c r="P6794" s="4"/>
    </row>
    <row r="6795" spans="3:16" x14ac:dyDescent="0.3">
      <c r="C6795" s="22">
        <v>163475</v>
      </c>
      <c r="D6795" s="23">
        <v>44395.730983796297</v>
      </c>
      <c r="F6795">
        <v>164398</v>
      </c>
      <c r="G6795" s="23">
        <v>44308.345254629632</v>
      </c>
      <c r="J6795" s="22">
        <v>163788</v>
      </c>
      <c r="K6795" s="4"/>
      <c r="L6795" s="4">
        <v>3</v>
      </c>
      <c r="M6795" s="4"/>
      <c r="N6795" s="4"/>
      <c r="O6795" s="4"/>
      <c r="P6795" s="4"/>
    </row>
    <row r="6796" spans="3:16" x14ac:dyDescent="0.3">
      <c r="C6796" s="22">
        <v>163537</v>
      </c>
      <c r="D6796" s="23">
        <v>44370.66443287037</v>
      </c>
      <c r="F6796">
        <v>164408</v>
      </c>
      <c r="G6796" s="23">
        <v>44322.720659722225</v>
      </c>
      <c r="J6796" s="22">
        <v>163796</v>
      </c>
      <c r="K6796" s="4"/>
      <c r="L6796" s="4"/>
      <c r="M6796" s="4">
        <v>4</v>
      </c>
      <c r="N6796" s="4">
        <v>2</v>
      </c>
      <c r="O6796" s="4"/>
      <c r="P6796" s="4"/>
    </row>
    <row r="6797" spans="3:16" x14ac:dyDescent="0.3">
      <c r="C6797" s="22">
        <v>163587</v>
      </c>
      <c r="D6797" s="23">
        <v>44320.068668981483</v>
      </c>
      <c r="F6797">
        <v>164428</v>
      </c>
      <c r="G6797" s="23">
        <v>44343.621550925927</v>
      </c>
      <c r="J6797" s="22">
        <v>163817</v>
      </c>
      <c r="K6797" s="4"/>
      <c r="L6797" s="4">
        <v>1</v>
      </c>
      <c r="M6797" s="4">
        <v>7</v>
      </c>
      <c r="N6797" s="4">
        <v>2</v>
      </c>
      <c r="O6797" s="4">
        <v>5</v>
      </c>
      <c r="P6797" s="4">
        <v>5</v>
      </c>
    </row>
    <row r="6798" spans="3:16" x14ac:dyDescent="0.3">
      <c r="C6798" s="22">
        <v>163610</v>
      </c>
      <c r="D6798" s="23">
        <v>44303.012997685182</v>
      </c>
      <c r="F6798">
        <v>164438</v>
      </c>
      <c r="G6798" s="23">
        <v>44306.950428240743</v>
      </c>
      <c r="J6798" s="22">
        <v>163834</v>
      </c>
      <c r="K6798" s="4"/>
      <c r="L6798" s="4">
        <v>3</v>
      </c>
      <c r="M6798" s="4">
        <v>3</v>
      </c>
      <c r="N6798" s="4">
        <v>6</v>
      </c>
      <c r="O6798" s="4">
        <v>6</v>
      </c>
      <c r="P6798" s="4">
        <v>2</v>
      </c>
    </row>
    <row r="6799" spans="3:16" x14ac:dyDescent="0.3">
      <c r="C6799" s="22">
        <v>163624</v>
      </c>
      <c r="D6799" s="23">
        <v>44401.217418981483</v>
      </c>
      <c r="F6799">
        <v>164457</v>
      </c>
      <c r="G6799" s="23">
        <v>44365.987997685188</v>
      </c>
      <c r="J6799" s="22">
        <v>163874</v>
      </c>
      <c r="K6799" s="4"/>
      <c r="L6799" s="4">
        <v>1</v>
      </c>
      <c r="M6799" s="4">
        <v>4</v>
      </c>
      <c r="N6799" s="4">
        <v>4</v>
      </c>
      <c r="O6799" s="4"/>
      <c r="P6799" s="4"/>
    </row>
    <row r="6800" spans="3:16" x14ac:dyDescent="0.3">
      <c r="C6800" s="22">
        <v>163651</v>
      </c>
      <c r="D6800" s="23">
        <v>44399.569363425922</v>
      </c>
      <c r="F6800">
        <v>164492</v>
      </c>
      <c r="G6800" s="23">
        <v>44308.486030092594</v>
      </c>
      <c r="J6800" s="22">
        <v>163916</v>
      </c>
      <c r="K6800" s="4"/>
      <c r="L6800" s="4"/>
      <c r="M6800" s="4">
        <v>4</v>
      </c>
      <c r="N6800" s="4">
        <v>6</v>
      </c>
      <c r="O6800" s="4">
        <v>3</v>
      </c>
      <c r="P6800" s="4"/>
    </row>
    <row r="6801" spans="3:16" x14ac:dyDescent="0.3">
      <c r="C6801" s="22">
        <v>163674</v>
      </c>
      <c r="D6801" s="23">
        <v>44298.594849537039</v>
      </c>
      <c r="F6801">
        <v>164570</v>
      </c>
      <c r="G6801" s="23">
        <v>44354.871666666666</v>
      </c>
      <c r="J6801" s="22">
        <v>163978</v>
      </c>
      <c r="K6801" s="4"/>
      <c r="L6801" s="4"/>
      <c r="M6801" s="4">
        <v>5</v>
      </c>
      <c r="N6801" s="4">
        <v>4</v>
      </c>
      <c r="O6801" s="4">
        <v>6</v>
      </c>
      <c r="P6801" s="4">
        <v>4</v>
      </c>
    </row>
    <row r="6802" spans="3:16" x14ac:dyDescent="0.3">
      <c r="C6802" s="22">
        <v>163710</v>
      </c>
      <c r="D6802" s="23">
        <v>44315.547523148147</v>
      </c>
      <c r="F6802">
        <v>164583</v>
      </c>
      <c r="G6802" s="23">
        <v>44363.897037037037</v>
      </c>
      <c r="J6802" s="22">
        <v>164089</v>
      </c>
      <c r="K6802" s="4"/>
      <c r="L6802" s="4">
        <v>4</v>
      </c>
      <c r="M6802" s="4">
        <v>4</v>
      </c>
      <c r="N6802" s="4">
        <v>3</v>
      </c>
      <c r="O6802" s="4">
        <v>3</v>
      </c>
      <c r="P6802" s="4">
        <v>2</v>
      </c>
    </row>
    <row r="6803" spans="3:16" x14ac:dyDescent="0.3">
      <c r="C6803" s="22">
        <v>163712</v>
      </c>
      <c r="D6803" s="23">
        <v>44377.731574074074</v>
      </c>
      <c r="F6803">
        <v>164595</v>
      </c>
      <c r="G6803" s="23">
        <v>44372.673726851855</v>
      </c>
      <c r="J6803" s="22">
        <v>164129</v>
      </c>
      <c r="K6803" s="4"/>
      <c r="L6803" s="4">
        <v>3</v>
      </c>
      <c r="M6803" s="4">
        <v>3</v>
      </c>
      <c r="N6803" s="4">
        <v>5</v>
      </c>
      <c r="O6803" s="4">
        <v>2</v>
      </c>
      <c r="P6803" s="4">
        <v>5</v>
      </c>
    </row>
    <row r="6804" spans="3:16" x14ac:dyDescent="0.3">
      <c r="C6804" s="22">
        <v>163788</v>
      </c>
      <c r="D6804" s="23">
        <v>44305.629236111112</v>
      </c>
      <c r="F6804">
        <v>164614</v>
      </c>
      <c r="G6804" s="23">
        <v>44408.882013888891</v>
      </c>
      <c r="J6804" s="22">
        <v>164146</v>
      </c>
      <c r="K6804" s="4"/>
      <c r="L6804" s="4"/>
      <c r="M6804" s="4"/>
      <c r="N6804" s="4"/>
      <c r="O6804" s="4">
        <v>1</v>
      </c>
      <c r="P6804" s="4"/>
    </row>
    <row r="6805" spans="3:16" x14ac:dyDescent="0.3">
      <c r="C6805" s="22">
        <v>163796</v>
      </c>
      <c r="D6805" s="23">
        <v>44330.341203703705</v>
      </c>
      <c r="F6805">
        <v>164677</v>
      </c>
      <c r="G6805" s="23">
        <v>44295.888136574074</v>
      </c>
      <c r="J6805" s="22">
        <v>164171</v>
      </c>
      <c r="K6805" s="4"/>
      <c r="L6805" s="4"/>
      <c r="M6805" s="4"/>
      <c r="N6805" s="4">
        <v>2</v>
      </c>
      <c r="O6805" s="4">
        <v>2</v>
      </c>
      <c r="P6805" s="4">
        <v>6</v>
      </c>
    </row>
    <row r="6806" spans="3:16" x14ac:dyDescent="0.3">
      <c r="C6806" s="22">
        <v>163817</v>
      </c>
      <c r="D6806" s="23">
        <v>44310.71539351852</v>
      </c>
      <c r="F6806">
        <v>164680</v>
      </c>
      <c r="G6806" s="23">
        <v>44331.382361111115</v>
      </c>
      <c r="J6806" s="22">
        <v>164198</v>
      </c>
      <c r="K6806" s="4"/>
      <c r="L6806" s="4"/>
      <c r="M6806" s="4">
        <v>2</v>
      </c>
      <c r="N6806" s="4">
        <v>4</v>
      </c>
      <c r="O6806" s="4">
        <v>3</v>
      </c>
      <c r="P6806" s="4">
        <v>3</v>
      </c>
    </row>
    <row r="6807" spans="3:16" x14ac:dyDescent="0.3">
      <c r="C6807" s="22">
        <v>163834</v>
      </c>
      <c r="D6807" s="23">
        <v>44308.713784722226</v>
      </c>
      <c r="F6807">
        <v>164689</v>
      </c>
      <c r="G6807" s="23">
        <v>44394.741724537038</v>
      </c>
      <c r="J6807" s="22">
        <v>164203</v>
      </c>
      <c r="K6807" s="4"/>
      <c r="L6807" s="4"/>
      <c r="M6807" s="4"/>
      <c r="N6807" s="4">
        <v>3</v>
      </c>
      <c r="O6807" s="4">
        <v>4</v>
      </c>
      <c r="P6807" s="4">
        <v>2</v>
      </c>
    </row>
    <row r="6808" spans="3:16" x14ac:dyDescent="0.3">
      <c r="C6808" s="22">
        <v>163874</v>
      </c>
      <c r="D6808" s="23">
        <v>44311.71297453704</v>
      </c>
      <c r="F6808">
        <v>164694</v>
      </c>
      <c r="G6808" s="23">
        <v>44327.730775462966</v>
      </c>
      <c r="J6808" s="22">
        <v>164216</v>
      </c>
      <c r="K6808" s="4"/>
      <c r="L6808" s="4">
        <v>1</v>
      </c>
      <c r="M6808" s="4">
        <v>3</v>
      </c>
      <c r="N6808" s="4">
        <v>8</v>
      </c>
      <c r="O6808" s="4">
        <v>2</v>
      </c>
      <c r="P6808" s="4">
        <v>3</v>
      </c>
    </row>
    <row r="6809" spans="3:16" x14ac:dyDescent="0.3">
      <c r="C6809" s="22">
        <v>163916</v>
      </c>
      <c r="D6809" s="23">
        <v>44333.643391203703</v>
      </c>
      <c r="F6809">
        <v>164695</v>
      </c>
      <c r="G6809" s="23">
        <v>44354.885300925926</v>
      </c>
      <c r="J6809" s="22">
        <v>164238</v>
      </c>
      <c r="K6809" s="4"/>
      <c r="L6809" s="4">
        <v>3</v>
      </c>
      <c r="M6809" s="4">
        <v>6</v>
      </c>
      <c r="N6809" s="4">
        <v>2</v>
      </c>
      <c r="O6809" s="4">
        <v>3</v>
      </c>
      <c r="P6809" s="4">
        <v>3</v>
      </c>
    </row>
    <row r="6810" spans="3:16" x14ac:dyDescent="0.3">
      <c r="C6810" s="22">
        <v>163978</v>
      </c>
      <c r="D6810" s="23">
        <v>44325.190034722225</v>
      </c>
      <c r="F6810">
        <v>164716</v>
      </c>
      <c r="G6810" s="23">
        <v>44310.691527777781</v>
      </c>
      <c r="J6810" s="22">
        <v>164294</v>
      </c>
      <c r="K6810" s="4"/>
      <c r="L6810" s="4">
        <v>3</v>
      </c>
      <c r="M6810" s="4">
        <v>5</v>
      </c>
      <c r="N6810" s="4">
        <v>8</v>
      </c>
      <c r="O6810" s="4">
        <v>1</v>
      </c>
      <c r="P6810" s="4">
        <v>5</v>
      </c>
    </row>
    <row r="6811" spans="3:16" x14ac:dyDescent="0.3">
      <c r="C6811" s="22">
        <v>164089</v>
      </c>
      <c r="D6811" s="23">
        <v>44306.682627314818</v>
      </c>
      <c r="F6811">
        <v>164727</v>
      </c>
      <c r="G6811" s="23">
        <v>44372.784571759257</v>
      </c>
      <c r="J6811" s="22">
        <v>164338</v>
      </c>
      <c r="K6811" s="4"/>
      <c r="L6811" s="4"/>
      <c r="M6811" s="4">
        <v>1</v>
      </c>
      <c r="N6811" s="4">
        <v>4</v>
      </c>
      <c r="O6811" s="4">
        <v>9</v>
      </c>
      <c r="P6811" s="4">
        <v>4</v>
      </c>
    </row>
    <row r="6812" spans="3:16" x14ac:dyDescent="0.3">
      <c r="C6812" s="22">
        <v>164129</v>
      </c>
      <c r="D6812" s="23">
        <v>44314.88894675926</v>
      </c>
      <c r="F6812">
        <v>164756</v>
      </c>
      <c r="G6812" s="23">
        <v>44316.814502314817</v>
      </c>
      <c r="J6812" s="22">
        <v>164339</v>
      </c>
      <c r="K6812" s="4"/>
      <c r="L6812" s="4">
        <v>1</v>
      </c>
      <c r="M6812" s="4">
        <v>4</v>
      </c>
      <c r="N6812" s="4">
        <v>7</v>
      </c>
      <c r="O6812" s="4">
        <v>1</v>
      </c>
      <c r="P6812" s="4"/>
    </row>
    <row r="6813" spans="3:16" x14ac:dyDescent="0.3">
      <c r="C6813" s="22">
        <v>164146</v>
      </c>
      <c r="D6813" s="23">
        <v>44403.147337962961</v>
      </c>
      <c r="F6813">
        <v>164773</v>
      </c>
      <c r="G6813" s="23">
        <v>44305.693553240744</v>
      </c>
      <c r="J6813" s="22">
        <v>164379</v>
      </c>
      <c r="K6813" s="4"/>
      <c r="L6813" s="4"/>
      <c r="M6813" s="4"/>
      <c r="N6813" s="4">
        <v>1</v>
      </c>
      <c r="O6813" s="4">
        <v>4</v>
      </c>
      <c r="P6813" s="4">
        <v>3</v>
      </c>
    </row>
    <row r="6814" spans="3:16" x14ac:dyDescent="0.3">
      <c r="C6814" s="22">
        <v>164171</v>
      </c>
      <c r="D6814" s="23">
        <v>44362.769201388888</v>
      </c>
      <c r="F6814">
        <v>164810</v>
      </c>
      <c r="G6814" s="23">
        <v>44374.415937500002</v>
      </c>
      <c r="J6814" s="22">
        <v>164398</v>
      </c>
      <c r="K6814" s="4"/>
      <c r="L6814" s="4">
        <v>2</v>
      </c>
      <c r="M6814" s="4">
        <v>2</v>
      </c>
      <c r="N6814" s="4">
        <v>8</v>
      </c>
      <c r="O6814" s="4">
        <v>7</v>
      </c>
      <c r="P6814" s="4">
        <v>4</v>
      </c>
    </row>
    <row r="6815" spans="3:16" x14ac:dyDescent="0.3">
      <c r="C6815" s="22">
        <v>164198</v>
      </c>
      <c r="D6815" s="23">
        <v>44343.864270833335</v>
      </c>
      <c r="F6815">
        <v>164820</v>
      </c>
      <c r="G6815" s="23">
        <v>44310.647835648146</v>
      </c>
      <c r="J6815" s="22">
        <v>164408</v>
      </c>
      <c r="K6815" s="4"/>
      <c r="L6815" s="4"/>
      <c r="M6815" s="4">
        <v>6</v>
      </c>
      <c r="N6815" s="4"/>
      <c r="O6815" s="4"/>
      <c r="P6815" s="4"/>
    </row>
    <row r="6816" spans="3:16" x14ac:dyDescent="0.3">
      <c r="C6816" s="22">
        <v>164203</v>
      </c>
      <c r="D6816" s="23">
        <v>44359.720659722225</v>
      </c>
      <c r="F6816">
        <v>164850</v>
      </c>
      <c r="G6816" s="23">
        <v>44400.712164351855</v>
      </c>
      <c r="J6816" s="22">
        <v>164428</v>
      </c>
      <c r="K6816" s="4"/>
      <c r="L6816" s="4"/>
      <c r="M6816" s="4">
        <v>1</v>
      </c>
      <c r="N6816" s="4">
        <v>4</v>
      </c>
      <c r="O6816" s="4">
        <v>5</v>
      </c>
      <c r="P6816" s="4">
        <v>1</v>
      </c>
    </row>
    <row r="6817" spans="3:16" x14ac:dyDescent="0.3">
      <c r="C6817" s="22">
        <v>164216</v>
      </c>
      <c r="D6817" s="23">
        <v>44309.789027777777</v>
      </c>
      <c r="F6817">
        <v>164872</v>
      </c>
      <c r="G6817" s="23">
        <v>44339.54791666667</v>
      </c>
      <c r="J6817" s="22">
        <v>164438</v>
      </c>
      <c r="K6817" s="4"/>
      <c r="L6817" s="4">
        <v>3</v>
      </c>
      <c r="M6817" s="4">
        <v>5</v>
      </c>
      <c r="N6817" s="4">
        <v>6</v>
      </c>
      <c r="O6817" s="4"/>
      <c r="P6817" s="4">
        <v>3</v>
      </c>
    </row>
    <row r="6818" spans="3:16" x14ac:dyDescent="0.3">
      <c r="C6818" s="22">
        <v>164238</v>
      </c>
      <c r="D6818" s="23">
        <v>44309.74695601852</v>
      </c>
      <c r="F6818">
        <v>164885</v>
      </c>
      <c r="G6818" s="23">
        <v>44372.68990740741</v>
      </c>
      <c r="J6818" s="22">
        <v>164457</v>
      </c>
      <c r="K6818" s="4"/>
      <c r="L6818" s="4"/>
      <c r="M6818" s="4"/>
      <c r="N6818" s="4">
        <v>2</v>
      </c>
      <c r="O6818" s="4">
        <v>1</v>
      </c>
      <c r="P6818" s="4">
        <v>6</v>
      </c>
    </row>
    <row r="6819" spans="3:16" x14ac:dyDescent="0.3">
      <c r="C6819" s="22">
        <v>164294</v>
      </c>
      <c r="D6819" s="23">
        <v>44308.68546296296</v>
      </c>
      <c r="F6819">
        <v>164888</v>
      </c>
      <c r="G6819" s="23">
        <v>44323.19599537037</v>
      </c>
      <c r="J6819" s="22">
        <v>164492</v>
      </c>
      <c r="K6819" s="4"/>
      <c r="L6819" s="4">
        <v>6</v>
      </c>
      <c r="M6819" s="4">
        <v>4</v>
      </c>
      <c r="N6819" s="4">
        <v>5</v>
      </c>
      <c r="O6819" s="4"/>
      <c r="P6819" s="4"/>
    </row>
    <row r="6820" spans="3:16" x14ac:dyDescent="0.3">
      <c r="C6820" s="22">
        <v>164338</v>
      </c>
      <c r="D6820" s="23">
        <v>44340.707708333335</v>
      </c>
      <c r="F6820">
        <v>164923</v>
      </c>
      <c r="G6820" s="23">
        <v>44343.918067129627</v>
      </c>
      <c r="J6820" s="22">
        <v>164570</v>
      </c>
      <c r="K6820" s="4"/>
      <c r="L6820" s="4"/>
      <c r="M6820" s="4"/>
      <c r="N6820" s="4">
        <v>5</v>
      </c>
      <c r="O6820" s="4">
        <v>1</v>
      </c>
      <c r="P6820" s="4">
        <v>4</v>
      </c>
    </row>
    <row r="6821" spans="3:16" x14ac:dyDescent="0.3">
      <c r="C6821" s="22">
        <v>164339</v>
      </c>
      <c r="D6821" s="23">
        <v>44308.665231481478</v>
      </c>
      <c r="F6821">
        <v>164924</v>
      </c>
      <c r="G6821" s="23">
        <v>44292.703263888892</v>
      </c>
      <c r="J6821" s="22">
        <v>164583</v>
      </c>
      <c r="K6821" s="4"/>
      <c r="L6821" s="4"/>
      <c r="M6821" s="4"/>
      <c r="N6821" s="4">
        <v>3</v>
      </c>
      <c r="O6821" s="4">
        <v>3</v>
      </c>
      <c r="P6821" s="4"/>
    </row>
    <row r="6822" spans="3:16" x14ac:dyDescent="0.3">
      <c r="C6822" s="22">
        <v>164379</v>
      </c>
      <c r="D6822" s="23">
        <v>44373.522037037037</v>
      </c>
      <c r="F6822">
        <v>164952</v>
      </c>
      <c r="G6822" s="23">
        <v>44405.601319444446</v>
      </c>
      <c r="J6822" s="22">
        <v>164595</v>
      </c>
      <c r="K6822" s="4"/>
      <c r="L6822" s="4"/>
      <c r="M6822" s="4"/>
      <c r="N6822" s="4">
        <v>3</v>
      </c>
      <c r="O6822" s="4">
        <v>3</v>
      </c>
      <c r="P6822" s="4">
        <v>2</v>
      </c>
    </row>
    <row r="6823" spans="3:16" x14ac:dyDescent="0.3">
      <c r="C6823" s="22">
        <v>164398</v>
      </c>
      <c r="D6823" s="23">
        <v>44308.345254629632</v>
      </c>
      <c r="F6823">
        <v>165017</v>
      </c>
      <c r="G6823" s="23">
        <v>44327.538622685184</v>
      </c>
      <c r="J6823" s="22">
        <v>164614</v>
      </c>
      <c r="K6823" s="4"/>
      <c r="L6823" s="4"/>
      <c r="M6823" s="4"/>
      <c r="N6823" s="4"/>
      <c r="O6823" s="4">
        <v>1</v>
      </c>
      <c r="P6823" s="4">
        <v>3</v>
      </c>
    </row>
    <row r="6824" spans="3:16" x14ac:dyDescent="0.3">
      <c r="C6824" s="22">
        <v>164408</v>
      </c>
      <c r="D6824" s="23">
        <v>44322.720659722225</v>
      </c>
      <c r="F6824">
        <v>165059</v>
      </c>
      <c r="G6824" s="23">
        <v>44310.943020833336</v>
      </c>
      <c r="J6824" s="22">
        <v>164677</v>
      </c>
      <c r="K6824" s="4"/>
      <c r="L6824" s="4">
        <v>6</v>
      </c>
      <c r="M6824" s="4">
        <v>9</v>
      </c>
      <c r="N6824" s="4">
        <v>6</v>
      </c>
      <c r="O6824" s="4">
        <v>1</v>
      </c>
      <c r="P6824" s="4">
        <v>2</v>
      </c>
    </row>
    <row r="6825" spans="3:16" x14ac:dyDescent="0.3">
      <c r="C6825" s="22">
        <v>164428</v>
      </c>
      <c r="D6825" s="23">
        <v>44343.621550925927</v>
      </c>
      <c r="F6825">
        <v>165066</v>
      </c>
      <c r="G6825" s="23">
        <v>44316.663217592592</v>
      </c>
      <c r="J6825" s="22">
        <v>164680</v>
      </c>
      <c r="K6825" s="4"/>
      <c r="L6825" s="4"/>
      <c r="M6825" s="4">
        <v>5</v>
      </c>
      <c r="N6825" s="4">
        <v>6</v>
      </c>
      <c r="O6825" s="4">
        <v>4</v>
      </c>
      <c r="P6825" s="4">
        <v>4</v>
      </c>
    </row>
    <row r="6826" spans="3:16" x14ac:dyDescent="0.3">
      <c r="C6826" s="22">
        <v>164438</v>
      </c>
      <c r="D6826" s="23">
        <v>44306.950428240743</v>
      </c>
      <c r="F6826">
        <v>165067</v>
      </c>
      <c r="G6826" s="23">
        <v>44311.976724537039</v>
      </c>
      <c r="J6826" s="22">
        <v>164689</v>
      </c>
      <c r="K6826" s="4"/>
      <c r="L6826" s="4"/>
      <c r="M6826" s="4"/>
      <c r="N6826" s="4"/>
      <c r="O6826" s="4">
        <v>2</v>
      </c>
      <c r="P6826" s="4">
        <v>3</v>
      </c>
    </row>
    <row r="6827" spans="3:16" x14ac:dyDescent="0.3">
      <c r="C6827" s="22">
        <v>164457</v>
      </c>
      <c r="D6827" s="23">
        <v>44365.987997685188</v>
      </c>
      <c r="F6827">
        <v>165073</v>
      </c>
      <c r="G6827" s="23">
        <v>44344.628425925926</v>
      </c>
      <c r="J6827" s="22">
        <v>164694</v>
      </c>
      <c r="K6827" s="4"/>
      <c r="L6827" s="4"/>
      <c r="M6827" s="4">
        <v>3</v>
      </c>
      <c r="N6827" s="4"/>
      <c r="O6827" s="4"/>
      <c r="P6827" s="4"/>
    </row>
    <row r="6828" spans="3:16" x14ac:dyDescent="0.3">
      <c r="C6828" s="22">
        <v>164492</v>
      </c>
      <c r="D6828" s="23">
        <v>44308.486030092594</v>
      </c>
      <c r="F6828">
        <v>165095</v>
      </c>
      <c r="G6828" s="23">
        <v>44314.755046296297</v>
      </c>
      <c r="J6828" s="22">
        <v>164695</v>
      </c>
      <c r="K6828" s="4"/>
      <c r="L6828" s="4"/>
      <c r="M6828" s="4"/>
      <c r="N6828" s="4">
        <v>2</v>
      </c>
      <c r="O6828" s="4">
        <v>5</v>
      </c>
      <c r="P6828" s="4"/>
    </row>
    <row r="6829" spans="3:16" x14ac:dyDescent="0.3">
      <c r="C6829" s="22">
        <v>164570</v>
      </c>
      <c r="D6829" s="23">
        <v>44354.871666666666</v>
      </c>
      <c r="F6829">
        <v>165096</v>
      </c>
      <c r="G6829" s="23">
        <v>44343.744525462964</v>
      </c>
      <c r="J6829" s="22">
        <v>164716</v>
      </c>
      <c r="K6829" s="4"/>
      <c r="L6829" s="4">
        <v>1</v>
      </c>
      <c r="M6829" s="4">
        <v>5</v>
      </c>
      <c r="N6829" s="4">
        <v>3</v>
      </c>
      <c r="O6829" s="4"/>
      <c r="P6829" s="4"/>
    </row>
    <row r="6830" spans="3:16" x14ac:dyDescent="0.3">
      <c r="C6830" s="22">
        <v>164583</v>
      </c>
      <c r="D6830" s="23">
        <v>44363.897037037037</v>
      </c>
      <c r="F6830">
        <v>165108</v>
      </c>
      <c r="G6830" s="23">
        <v>44373.723483796297</v>
      </c>
      <c r="J6830" s="22">
        <v>164727</v>
      </c>
      <c r="K6830" s="4"/>
      <c r="L6830" s="4"/>
      <c r="M6830" s="4"/>
      <c r="N6830" s="4">
        <v>1</v>
      </c>
      <c r="O6830" s="4">
        <v>2</v>
      </c>
      <c r="P6830" s="4">
        <v>1</v>
      </c>
    </row>
    <row r="6831" spans="3:16" x14ac:dyDescent="0.3">
      <c r="C6831" s="22">
        <v>164595</v>
      </c>
      <c r="D6831" s="23">
        <v>44372.673726851855</v>
      </c>
      <c r="F6831">
        <v>165143</v>
      </c>
      <c r="G6831" s="23">
        <v>44324.894201388888</v>
      </c>
      <c r="J6831" s="22">
        <v>164756</v>
      </c>
      <c r="K6831" s="4"/>
      <c r="L6831" s="4">
        <v>1</v>
      </c>
      <c r="M6831" s="4">
        <v>8</v>
      </c>
      <c r="N6831" s="4">
        <v>5</v>
      </c>
      <c r="O6831" s="4">
        <v>2</v>
      </c>
      <c r="P6831" s="4">
        <v>3</v>
      </c>
    </row>
    <row r="6832" spans="3:16" x14ac:dyDescent="0.3">
      <c r="C6832" s="22">
        <v>164614</v>
      </c>
      <c r="D6832" s="23">
        <v>44408.882013888891</v>
      </c>
      <c r="F6832">
        <v>165193</v>
      </c>
      <c r="G6832" s="23">
        <v>44344.951643518521</v>
      </c>
      <c r="J6832" s="22">
        <v>164773</v>
      </c>
      <c r="K6832" s="4"/>
      <c r="L6832" s="4">
        <v>4</v>
      </c>
      <c r="M6832" s="4">
        <v>1</v>
      </c>
      <c r="N6832" s="4"/>
      <c r="O6832" s="4"/>
      <c r="P6832" s="4"/>
    </row>
    <row r="6833" spans="3:16" x14ac:dyDescent="0.3">
      <c r="C6833" s="22">
        <v>164677</v>
      </c>
      <c r="D6833" s="23">
        <v>44295.888136574074</v>
      </c>
      <c r="F6833">
        <v>165218</v>
      </c>
      <c r="G6833" s="23">
        <v>44342.803182870368</v>
      </c>
      <c r="J6833" s="22">
        <v>164810</v>
      </c>
      <c r="K6833" s="4"/>
      <c r="L6833" s="4"/>
      <c r="M6833" s="4"/>
      <c r="N6833" s="4">
        <v>3</v>
      </c>
      <c r="O6833" s="4">
        <v>3</v>
      </c>
      <c r="P6833" s="4">
        <v>2</v>
      </c>
    </row>
    <row r="6834" spans="3:16" x14ac:dyDescent="0.3">
      <c r="C6834" s="22">
        <v>164680</v>
      </c>
      <c r="D6834" s="23">
        <v>44331.382361111115</v>
      </c>
      <c r="F6834">
        <v>165253</v>
      </c>
      <c r="G6834" s="23">
        <v>44311.701562499999</v>
      </c>
      <c r="J6834" s="22">
        <v>164820</v>
      </c>
      <c r="K6834" s="4"/>
      <c r="L6834" s="4">
        <v>1</v>
      </c>
      <c r="M6834" s="4">
        <v>5</v>
      </c>
      <c r="N6834" s="4">
        <v>4</v>
      </c>
      <c r="O6834" s="4"/>
      <c r="P6834" s="4"/>
    </row>
    <row r="6835" spans="3:16" x14ac:dyDescent="0.3">
      <c r="C6835" s="22">
        <v>164689</v>
      </c>
      <c r="D6835" s="23">
        <v>44394.741724537038</v>
      </c>
      <c r="F6835">
        <v>165260</v>
      </c>
      <c r="G6835" s="23">
        <v>44341.429803240739</v>
      </c>
      <c r="J6835" s="22">
        <v>164850</v>
      </c>
      <c r="K6835" s="4"/>
      <c r="L6835" s="4"/>
      <c r="M6835" s="4"/>
      <c r="N6835" s="4"/>
      <c r="O6835" s="4">
        <v>1</v>
      </c>
      <c r="P6835" s="4">
        <v>3</v>
      </c>
    </row>
    <row r="6836" spans="3:16" x14ac:dyDescent="0.3">
      <c r="C6836" s="22">
        <v>164694</v>
      </c>
      <c r="D6836" s="23">
        <v>44327.730775462966</v>
      </c>
      <c r="F6836">
        <v>165303</v>
      </c>
      <c r="G6836" s="23">
        <v>44340.380046296297</v>
      </c>
      <c r="J6836" s="22">
        <v>164872</v>
      </c>
      <c r="K6836" s="4"/>
      <c r="L6836" s="4"/>
      <c r="M6836" s="4">
        <v>2</v>
      </c>
      <c r="N6836" s="4"/>
      <c r="O6836" s="4"/>
      <c r="P6836" s="4"/>
    </row>
    <row r="6837" spans="3:16" x14ac:dyDescent="0.3">
      <c r="C6837" s="22">
        <v>164695</v>
      </c>
      <c r="D6837" s="23">
        <v>44354.885300925926</v>
      </c>
      <c r="F6837">
        <v>165316</v>
      </c>
      <c r="G6837" s="23">
        <v>44345.40997685185</v>
      </c>
      <c r="J6837" s="22">
        <v>164885</v>
      </c>
      <c r="K6837" s="4"/>
      <c r="L6837" s="4"/>
      <c r="M6837" s="4"/>
      <c r="N6837" s="4">
        <v>1</v>
      </c>
      <c r="O6837" s="4">
        <v>6</v>
      </c>
      <c r="P6837" s="4"/>
    </row>
    <row r="6838" spans="3:16" x14ac:dyDescent="0.3">
      <c r="C6838" s="22">
        <v>164716</v>
      </c>
      <c r="D6838" s="23">
        <v>44310.691527777781</v>
      </c>
      <c r="F6838">
        <v>165327</v>
      </c>
      <c r="G6838" s="23">
        <v>44347.792002314818</v>
      </c>
      <c r="J6838" s="22">
        <v>164888</v>
      </c>
      <c r="K6838" s="4"/>
      <c r="L6838" s="4"/>
      <c r="M6838" s="4">
        <v>4</v>
      </c>
      <c r="N6838" s="4">
        <v>3</v>
      </c>
      <c r="O6838" s="4"/>
      <c r="P6838" s="4"/>
    </row>
    <row r="6839" spans="3:16" x14ac:dyDescent="0.3">
      <c r="C6839" s="22">
        <v>164727</v>
      </c>
      <c r="D6839" s="23">
        <v>44372.784571759257</v>
      </c>
      <c r="F6839">
        <v>165340</v>
      </c>
      <c r="G6839" s="23">
        <v>44372.669687499998</v>
      </c>
      <c r="J6839" s="22">
        <v>164923</v>
      </c>
      <c r="K6839" s="4"/>
      <c r="L6839" s="4"/>
      <c r="M6839" s="4">
        <v>2</v>
      </c>
      <c r="N6839" s="4">
        <v>4</v>
      </c>
      <c r="O6839" s="4">
        <v>1</v>
      </c>
      <c r="P6839" s="4"/>
    </row>
    <row r="6840" spans="3:16" x14ac:dyDescent="0.3">
      <c r="C6840" s="22">
        <v>164756</v>
      </c>
      <c r="D6840" s="23">
        <v>44316.814502314817</v>
      </c>
      <c r="F6840">
        <v>165350</v>
      </c>
      <c r="G6840" s="23">
        <v>44359.868333333332</v>
      </c>
      <c r="J6840" s="22">
        <v>164924</v>
      </c>
      <c r="K6840" s="4"/>
      <c r="L6840" s="4">
        <v>4</v>
      </c>
      <c r="M6840" s="4">
        <v>2</v>
      </c>
      <c r="N6840" s="4">
        <v>4</v>
      </c>
      <c r="O6840" s="4">
        <v>7</v>
      </c>
      <c r="P6840" s="4"/>
    </row>
    <row r="6841" spans="3:16" x14ac:dyDescent="0.3">
      <c r="C6841" s="22">
        <v>164773</v>
      </c>
      <c r="D6841" s="23">
        <v>44305.693553240744</v>
      </c>
      <c r="F6841">
        <v>165388</v>
      </c>
      <c r="G6841" s="23">
        <v>44330.920092592591</v>
      </c>
      <c r="J6841" s="22">
        <v>164952</v>
      </c>
      <c r="K6841" s="4"/>
      <c r="L6841" s="4"/>
      <c r="M6841" s="4"/>
      <c r="N6841" s="4"/>
      <c r="O6841" s="4">
        <v>2</v>
      </c>
      <c r="P6841" s="4">
        <v>8</v>
      </c>
    </row>
    <row r="6842" spans="3:16" x14ac:dyDescent="0.3">
      <c r="C6842" s="22">
        <v>164810</v>
      </c>
      <c r="D6842" s="23">
        <v>44374.415937500002</v>
      </c>
      <c r="F6842">
        <v>165415</v>
      </c>
      <c r="G6842" s="23">
        <v>44341.745740740742</v>
      </c>
      <c r="J6842" s="22">
        <v>165017</v>
      </c>
      <c r="K6842" s="4"/>
      <c r="L6842" s="4"/>
      <c r="M6842" s="4">
        <v>4</v>
      </c>
      <c r="N6842" s="4">
        <v>4</v>
      </c>
      <c r="O6842" s="4">
        <v>6</v>
      </c>
      <c r="P6842" s="4">
        <v>3</v>
      </c>
    </row>
    <row r="6843" spans="3:16" x14ac:dyDescent="0.3">
      <c r="C6843" s="22">
        <v>164820</v>
      </c>
      <c r="D6843" s="23">
        <v>44310.647835648146</v>
      </c>
      <c r="F6843">
        <v>165476</v>
      </c>
      <c r="G6843" s="23">
        <v>44308.929803240739</v>
      </c>
      <c r="J6843" s="22">
        <v>165059</v>
      </c>
      <c r="K6843" s="4"/>
      <c r="L6843" s="4">
        <v>3</v>
      </c>
      <c r="M6843" s="4"/>
      <c r="N6843" s="4">
        <v>7</v>
      </c>
      <c r="O6843" s="4">
        <v>4</v>
      </c>
      <c r="P6843" s="4">
        <v>6</v>
      </c>
    </row>
    <row r="6844" spans="3:16" x14ac:dyDescent="0.3">
      <c r="C6844" s="22">
        <v>164850</v>
      </c>
      <c r="D6844" s="23">
        <v>44400.712164351855</v>
      </c>
      <c r="F6844">
        <v>165500</v>
      </c>
      <c r="G6844" s="23">
        <v>44301.740879629629</v>
      </c>
      <c r="J6844" s="22">
        <v>165066</v>
      </c>
      <c r="K6844" s="4"/>
      <c r="L6844" s="4">
        <v>1</v>
      </c>
      <c r="M6844" s="4">
        <v>6</v>
      </c>
      <c r="N6844" s="4">
        <v>4</v>
      </c>
      <c r="O6844" s="4"/>
      <c r="P6844" s="4"/>
    </row>
    <row r="6845" spans="3:16" x14ac:dyDescent="0.3">
      <c r="C6845" s="22">
        <v>164872</v>
      </c>
      <c r="D6845" s="23">
        <v>44339.54791666667</v>
      </c>
      <c r="F6845">
        <v>165559</v>
      </c>
      <c r="G6845" s="23">
        <v>44305.0705787037</v>
      </c>
      <c r="J6845" s="22">
        <v>165067</v>
      </c>
      <c r="K6845" s="4"/>
      <c r="L6845" s="4">
        <v>1</v>
      </c>
      <c r="M6845" s="4">
        <v>2</v>
      </c>
      <c r="N6845" s="4"/>
      <c r="O6845" s="4"/>
      <c r="P6845" s="4"/>
    </row>
    <row r="6846" spans="3:16" x14ac:dyDescent="0.3">
      <c r="C6846" s="22">
        <v>164885</v>
      </c>
      <c r="D6846" s="23">
        <v>44372.68990740741</v>
      </c>
      <c r="F6846">
        <v>165592</v>
      </c>
      <c r="G6846" s="23">
        <v>44303.035277777781</v>
      </c>
      <c r="J6846" s="22">
        <v>165073</v>
      </c>
      <c r="K6846" s="4"/>
      <c r="L6846" s="4"/>
      <c r="M6846" s="4">
        <v>2</v>
      </c>
      <c r="N6846" s="4">
        <v>1</v>
      </c>
      <c r="O6846" s="4">
        <v>3</v>
      </c>
      <c r="P6846" s="4"/>
    </row>
    <row r="6847" spans="3:16" x14ac:dyDescent="0.3">
      <c r="C6847" s="22">
        <v>164888</v>
      </c>
      <c r="D6847" s="23">
        <v>44323.19599537037</v>
      </c>
      <c r="F6847">
        <v>165637</v>
      </c>
      <c r="G6847" s="23">
        <v>44344.950023148151</v>
      </c>
      <c r="J6847" s="22">
        <v>165095</v>
      </c>
      <c r="K6847" s="4"/>
      <c r="L6847" s="4">
        <v>1</v>
      </c>
      <c r="M6847" s="4">
        <v>4</v>
      </c>
      <c r="N6847" s="4">
        <v>2</v>
      </c>
      <c r="O6847" s="4">
        <v>4</v>
      </c>
      <c r="P6847" s="4">
        <v>2</v>
      </c>
    </row>
    <row r="6848" spans="3:16" x14ac:dyDescent="0.3">
      <c r="C6848" s="22">
        <v>164923</v>
      </c>
      <c r="D6848" s="23">
        <v>44343.918067129627</v>
      </c>
      <c r="F6848">
        <v>165652</v>
      </c>
      <c r="G6848" s="23">
        <v>44344.812893518516</v>
      </c>
      <c r="J6848" s="22">
        <v>165096</v>
      </c>
      <c r="K6848" s="4"/>
      <c r="L6848" s="4"/>
      <c r="M6848" s="4">
        <v>1</v>
      </c>
      <c r="N6848" s="4">
        <v>4</v>
      </c>
      <c r="O6848" s="4"/>
      <c r="P6848" s="4"/>
    </row>
    <row r="6849" spans="3:16" x14ac:dyDescent="0.3">
      <c r="C6849" s="22">
        <v>164924</v>
      </c>
      <c r="D6849" s="23">
        <v>44292.703263888892</v>
      </c>
      <c r="F6849">
        <v>165654</v>
      </c>
      <c r="G6849" s="23">
        <v>44381.387997685182</v>
      </c>
      <c r="J6849" s="22">
        <v>165108</v>
      </c>
      <c r="K6849" s="4"/>
      <c r="L6849" s="4"/>
      <c r="M6849" s="4"/>
      <c r="N6849" s="4">
        <v>4</v>
      </c>
      <c r="O6849" s="4">
        <v>3</v>
      </c>
      <c r="P6849" s="4">
        <v>5</v>
      </c>
    </row>
    <row r="6850" spans="3:16" x14ac:dyDescent="0.3">
      <c r="C6850" s="22">
        <v>164952</v>
      </c>
      <c r="D6850" s="23">
        <v>44405.601319444446</v>
      </c>
      <c r="F6850">
        <v>165677</v>
      </c>
      <c r="G6850" s="23">
        <v>44304.67291666667</v>
      </c>
      <c r="J6850" s="22">
        <v>165143</v>
      </c>
      <c r="K6850" s="4"/>
      <c r="L6850" s="4"/>
      <c r="M6850" s="4">
        <v>8</v>
      </c>
      <c r="N6850" s="4">
        <v>3</v>
      </c>
      <c r="O6850" s="4">
        <v>3</v>
      </c>
      <c r="P6850" s="4"/>
    </row>
    <row r="6851" spans="3:16" x14ac:dyDescent="0.3">
      <c r="C6851" s="22">
        <v>165017</v>
      </c>
      <c r="D6851" s="23">
        <v>44327.538622685184</v>
      </c>
      <c r="F6851">
        <v>165697</v>
      </c>
      <c r="G6851" s="23">
        <v>44344.579479166663</v>
      </c>
      <c r="J6851" s="22">
        <v>165193</v>
      </c>
      <c r="K6851" s="4"/>
      <c r="L6851" s="4"/>
      <c r="M6851" s="4">
        <v>1</v>
      </c>
      <c r="N6851" s="4">
        <v>1</v>
      </c>
      <c r="O6851" s="4"/>
      <c r="P6851" s="4"/>
    </row>
    <row r="6852" spans="3:16" x14ac:dyDescent="0.3">
      <c r="C6852" s="22">
        <v>165059</v>
      </c>
      <c r="D6852" s="23">
        <v>44310.943020833336</v>
      </c>
      <c r="F6852">
        <v>165705</v>
      </c>
      <c r="G6852" s="23">
        <v>44378.753020833334</v>
      </c>
      <c r="J6852" s="22">
        <v>165218</v>
      </c>
      <c r="K6852" s="4"/>
      <c r="L6852" s="4"/>
      <c r="M6852" s="4">
        <v>3</v>
      </c>
      <c r="N6852" s="4">
        <v>3</v>
      </c>
      <c r="O6852" s="4"/>
      <c r="P6852" s="4"/>
    </row>
    <row r="6853" spans="3:16" x14ac:dyDescent="0.3">
      <c r="C6853" s="22">
        <v>165066</v>
      </c>
      <c r="D6853" s="23">
        <v>44316.663217592592</v>
      </c>
      <c r="F6853">
        <v>165711</v>
      </c>
      <c r="G6853" s="23">
        <v>44324.521840277775</v>
      </c>
      <c r="J6853" s="22">
        <v>165253</v>
      </c>
      <c r="K6853" s="4"/>
      <c r="L6853" s="4">
        <v>1</v>
      </c>
      <c r="M6853" s="4">
        <v>6</v>
      </c>
      <c r="N6853" s="4">
        <v>7</v>
      </c>
      <c r="O6853" s="4">
        <v>4</v>
      </c>
      <c r="P6853" s="4"/>
    </row>
    <row r="6854" spans="3:16" x14ac:dyDescent="0.3">
      <c r="C6854" s="22">
        <v>165067</v>
      </c>
      <c r="D6854" s="23">
        <v>44311.976724537039</v>
      </c>
      <c r="F6854">
        <v>165723</v>
      </c>
      <c r="G6854" s="23">
        <v>44369.570983796293</v>
      </c>
      <c r="J6854" s="22">
        <v>165260</v>
      </c>
      <c r="K6854" s="4"/>
      <c r="L6854" s="4"/>
      <c r="M6854" s="4">
        <v>2</v>
      </c>
      <c r="N6854" s="4">
        <v>8</v>
      </c>
      <c r="O6854" s="4">
        <v>3</v>
      </c>
      <c r="P6854" s="4">
        <v>6</v>
      </c>
    </row>
    <row r="6855" spans="3:16" x14ac:dyDescent="0.3">
      <c r="C6855" s="22">
        <v>165073</v>
      </c>
      <c r="D6855" s="23">
        <v>44344.628425925926</v>
      </c>
      <c r="F6855">
        <v>165760</v>
      </c>
      <c r="G6855" s="23">
        <v>44310.172210648147</v>
      </c>
      <c r="J6855" s="22">
        <v>165303</v>
      </c>
      <c r="K6855" s="4"/>
      <c r="L6855" s="4"/>
      <c r="M6855" s="4">
        <v>2</v>
      </c>
      <c r="N6855" s="4">
        <v>3</v>
      </c>
      <c r="O6855" s="4"/>
      <c r="P6855" s="4"/>
    </row>
    <row r="6856" spans="3:16" x14ac:dyDescent="0.3">
      <c r="C6856" s="22">
        <v>165095</v>
      </c>
      <c r="D6856" s="23">
        <v>44314.755046296297</v>
      </c>
      <c r="F6856">
        <v>165785</v>
      </c>
      <c r="G6856" s="23">
        <v>44397.783356481479</v>
      </c>
      <c r="J6856" s="22">
        <v>165316</v>
      </c>
      <c r="K6856" s="4"/>
      <c r="L6856" s="4"/>
      <c r="M6856" s="4">
        <v>1</v>
      </c>
      <c r="N6856" s="4">
        <v>5</v>
      </c>
      <c r="O6856" s="4"/>
      <c r="P6856" s="4"/>
    </row>
    <row r="6857" spans="3:16" x14ac:dyDescent="0.3">
      <c r="C6857" s="22">
        <v>165096</v>
      </c>
      <c r="D6857" s="23">
        <v>44343.744525462964</v>
      </c>
      <c r="F6857">
        <v>165806</v>
      </c>
      <c r="G6857" s="23">
        <v>44347.700833333336</v>
      </c>
      <c r="J6857" s="22">
        <v>165327</v>
      </c>
      <c r="K6857" s="4"/>
      <c r="L6857" s="4"/>
      <c r="M6857" s="4">
        <v>1</v>
      </c>
      <c r="N6857" s="4">
        <v>6</v>
      </c>
      <c r="O6857" s="4">
        <v>2</v>
      </c>
      <c r="P6857" s="4"/>
    </row>
    <row r="6858" spans="3:16" x14ac:dyDescent="0.3">
      <c r="C6858" s="22">
        <v>165108</v>
      </c>
      <c r="D6858" s="23">
        <v>44373.723483796297</v>
      </c>
      <c r="F6858">
        <v>165843</v>
      </c>
      <c r="G6858" s="23">
        <v>44341.738865740743</v>
      </c>
      <c r="J6858" s="22">
        <v>165340</v>
      </c>
      <c r="K6858" s="4"/>
      <c r="L6858" s="4"/>
      <c r="M6858" s="4"/>
      <c r="N6858" s="4">
        <v>1</v>
      </c>
      <c r="O6858" s="4">
        <v>5</v>
      </c>
      <c r="P6858" s="4">
        <v>4</v>
      </c>
    </row>
    <row r="6859" spans="3:16" x14ac:dyDescent="0.3">
      <c r="C6859" s="22">
        <v>165143</v>
      </c>
      <c r="D6859" s="23">
        <v>44324.894201388888</v>
      </c>
      <c r="F6859">
        <v>165850</v>
      </c>
      <c r="G6859" s="23">
        <v>44310.707418981481</v>
      </c>
      <c r="J6859" s="22">
        <v>165350</v>
      </c>
      <c r="K6859" s="4"/>
      <c r="L6859" s="4"/>
      <c r="M6859" s="4"/>
      <c r="N6859" s="4">
        <v>1</v>
      </c>
      <c r="O6859" s="4">
        <v>4</v>
      </c>
      <c r="P6859" s="4">
        <v>2</v>
      </c>
    </row>
    <row r="6860" spans="3:16" x14ac:dyDescent="0.3">
      <c r="C6860" s="22">
        <v>165193</v>
      </c>
      <c r="D6860" s="23">
        <v>44344.951643518521</v>
      </c>
      <c r="F6860">
        <v>165874</v>
      </c>
      <c r="G6860" s="23">
        <v>44341.477129629631</v>
      </c>
      <c r="J6860" s="22">
        <v>165388</v>
      </c>
      <c r="K6860" s="4"/>
      <c r="L6860" s="4"/>
      <c r="M6860" s="4">
        <v>6</v>
      </c>
      <c r="N6860" s="4">
        <v>1</v>
      </c>
      <c r="O6860" s="4">
        <v>3</v>
      </c>
      <c r="P6860" s="4"/>
    </row>
    <row r="6861" spans="3:16" x14ac:dyDescent="0.3">
      <c r="C6861" s="22">
        <v>165218</v>
      </c>
      <c r="D6861" s="23">
        <v>44342.803182870368</v>
      </c>
      <c r="F6861">
        <v>165925</v>
      </c>
      <c r="G6861" s="23">
        <v>44372.73846064815</v>
      </c>
      <c r="J6861" s="22">
        <v>165415</v>
      </c>
      <c r="K6861" s="4"/>
      <c r="L6861" s="4"/>
      <c r="M6861" s="4">
        <v>2</v>
      </c>
      <c r="N6861" s="4">
        <v>3</v>
      </c>
      <c r="O6861" s="4">
        <v>5</v>
      </c>
      <c r="P6861" s="4"/>
    </row>
    <row r="6862" spans="3:16" x14ac:dyDescent="0.3">
      <c r="C6862" s="22">
        <v>165253</v>
      </c>
      <c r="D6862" s="23">
        <v>44311.701562499999</v>
      </c>
      <c r="F6862">
        <v>165939</v>
      </c>
      <c r="G6862" s="23">
        <v>44316.740069444444</v>
      </c>
      <c r="J6862" s="22">
        <v>165476</v>
      </c>
      <c r="K6862" s="4"/>
      <c r="L6862" s="4">
        <v>2</v>
      </c>
      <c r="M6862" s="4">
        <v>5</v>
      </c>
      <c r="N6862" s="4">
        <v>3</v>
      </c>
      <c r="O6862" s="4"/>
      <c r="P6862" s="4"/>
    </row>
    <row r="6863" spans="3:16" x14ac:dyDescent="0.3">
      <c r="C6863" s="22">
        <v>165260</v>
      </c>
      <c r="D6863" s="23">
        <v>44341.429803240739</v>
      </c>
      <c r="F6863">
        <v>165941</v>
      </c>
      <c r="G6863" s="23">
        <v>44373.280439814815</v>
      </c>
      <c r="J6863" s="22">
        <v>165500</v>
      </c>
      <c r="K6863" s="4"/>
      <c r="L6863" s="4">
        <v>1</v>
      </c>
      <c r="M6863" s="4"/>
      <c r="N6863" s="4"/>
      <c r="O6863" s="4"/>
      <c r="P6863" s="4"/>
    </row>
    <row r="6864" spans="3:16" x14ac:dyDescent="0.3">
      <c r="C6864" s="22">
        <v>165303</v>
      </c>
      <c r="D6864" s="23">
        <v>44340.380046296297</v>
      </c>
      <c r="F6864">
        <v>166027</v>
      </c>
      <c r="G6864" s="23">
        <v>44366.863055555557</v>
      </c>
      <c r="J6864" s="22">
        <v>165559</v>
      </c>
      <c r="K6864" s="4"/>
      <c r="L6864" s="4">
        <v>1</v>
      </c>
      <c r="M6864" s="4">
        <v>4</v>
      </c>
      <c r="N6864" s="4">
        <v>5</v>
      </c>
      <c r="O6864" s="4"/>
      <c r="P6864" s="4"/>
    </row>
    <row r="6865" spans="3:16" x14ac:dyDescent="0.3">
      <c r="C6865" s="22">
        <v>165316</v>
      </c>
      <c r="D6865" s="23">
        <v>44345.40997685185</v>
      </c>
      <c r="F6865">
        <v>166036</v>
      </c>
      <c r="G6865" s="23">
        <v>44372.089328703703</v>
      </c>
      <c r="J6865" s="22">
        <v>165592</v>
      </c>
      <c r="K6865" s="4"/>
      <c r="L6865" s="4">
        <v>3</v>
      </c>
      <c r="M6865" s="4"/>
      <c r="N6865" s="4"/>
      <c r="O6865" s="4"/>
      <c r="P6865" s="4"/>
    </row>
    <row r="6866" spans="3:16" x14ac:dyDescent="0.3">
      <c r="C6866" s="22">
        <v>165327</v>
      </c>
      <c r="D6866" s="23">
        <v>44347.792002314818</v>
      </c>
      <c r="F6866">
        <v>166043</v>
      </c>
      <c r="G6866" s="23">
        <v>44305.60738425926</v>
      </c>
      <c r="J6866" s="22">
        <v>165637</v>
      </c>
      <c r="K6866" s="4"/>
      <c r="L6866" s="4"/>
      <c r="M6866" s="4">
        <v>2</v>
      </c>
      <c r="N6866" s="4">
        <v>2</v>
      </c>
      <c r="O6866" s="4"/>
      <c r="P6866" s="4"/>
    </row>
    <row r="6867" spans="3:16" x14ac:dyDescent="0.3">
      <c r="C6867" s="22">
        <v>165340</v>
      </c>
      <c r="D6867" s="23">
        <v>44372.669687499998</v>
      </c>
      <c r="F6867">
        <v>166086</v>
      </c>
      <c r="G6867" s="23">
        <v>44313.089583333334</v>
      </c>
      <c r="J6867" s="22">
        <v>165652</v>
      </c>
      <c r="K6867" s="4"/>
      <c r="L6867" s="4"/>
      <c r="M6867" s="4">
        <v>1</v>
      </c>
      <c r="N6867" s="4">
        <v>3</v>
      </c>
      <c r="O6867" s="4"/>
      <c r="P6867" s="4"/>
    </row>
    <row r="6868" spans="3:16" x14ac:dyDescent="0.3">
      <c r="C6868" s="22">
        <v>165350</v>
      </c>
      <c r="D6868" s="23">
        <v>44359.868333333332</v>
      </c>
      <c r="F6868">
        <v>166110</v>
      </c>
      <c r="G6868" s="23">
        <v>44286.687337962961</v>
      </c>
      <c r="J6868" s="22">
        <v>165654</v>
      </c>
      <c r="K6868" s="4"/>
      <c r="L6868" s="4"/>
      <c r="M6868" s="4"/>
      <c r="N6868" s="4"/>
      <c r="O6868" s="4">
        <v>7</v>
      </c>
      <c r="P6868" s="4">
        <v>4</v>
      </c>
    </row>
    <row r="6869" spans="3:16" x14ac:dyDescent="0.3">
      <c r="C6869" s="22">
        <v>165388</v>
      </c>
      <c r="D6869" s="23">
        <v>44330.920092592591</v>
      </c>
      <c r="F6869">
        <v>166123</v>
      </c>
      <c r="G6869" s="23">
        <v>44296.13486111111</v>
      </c>
      <c r="J6869" s="22">
        <v>165677</v>
      </c>
      <c r="K6869" s="4"/>
      <c r="L6869" s="4">
        <v>3</v>
      </c>
      <c r="M6869" s="4">
        <v>7</v>
      </c>
      <c r="N6869" s="4">
        <v>3</v>
      </c>
      <c r="O6869" s="4"/>
      <c r="P6869" s="4"/>
    </row>
    <row r="6870" spans="3:16" x14ac:dyDescent="0.3">
      <c r="C6870" s="22">
        <v>165415</v>
      </c>
      <c r="D6870" s="23">
        <v>44341.745740740742</v>
      </c>
      <c r="F6870">
        <v>166134</v>
      </c>
      <c r="G6870" s="23">
        <v>44309.84039351852</v>
      </c>
      <c r="J6870" s="22">
        <v>165697</v>
      </c>
      <c r="K6870" s="4"/>
      <c r="L6870" s="4"/>
      <c r="M6870" s="4">
        <v>1</v>
      </c>
      <c r="N6870" s="4">
        <v>6</v>
      </c>
      <c r="O6870" s="4">
        <v>7</v>
      </c>
      <c r="P6870" s="4">
        <v>4</v>
      </c>
    </row>
    <row r="6871" spans="3:16" x14ac:dyDescent="0.3">
      <c r="C6871" s="22">
        <v>165476</v>
      </c>
      <c r="D6871" s="23">
        <v>44308.929803240739</v>
      </c>
      <c r="F6871">
        <v>166174</v>
      </c>
      <c r="G6871" s="23">
        <v>44307.834733796299</v>
      </c>
      <c r="J6871" s="22">
        <v>165705</v>
      </c>
      <c r="K6871" s="4"/>
      <c r="L6871" s="4"/>
      <c r="M6871" s="4"/>
      <c r="N6871" s="4"/>
      <c r="O6871" s="4">
        <v>3</v>
      </c>
      <c r="P6871" s="4">
        <v>1</v>
      </c>
    </row>
    <row r="6872" spans="3:16" x14ac:dyDescent="0.3">
      <c r="C6872" s="22">
        <v>165500</v>
      </c>
      <c r="D6872" s="23">
        <v>44301.740879629629</v>
      </c>
      <c r="F6872">
        <v>166186</v>
      </c>
      <c r="G6872" s="23">
        <v>44353.539444444446</v>
      </c>
      <c r="J6872" s="22">
        <v>165711</v>
      </c>
      <c r="K6872" s="4"/>
      <c r="L6872" s="4"/>
      <c r="M6872" s="4">
        <v>4</v>
      </c>
      <c r="N6872" s="4">
        <v>7</v>
      </c>
      <c r="O6872" s="4">
        <v>10</v>
      </c>
      <c r="P6872" s="4">
        <v>5</v>
      </c>
    </row>
    <row r="6873" spans="3:16" x14ac:dyDescent="0.3">
      <c r="C6873" s="22">
        <v>165559</v>
      </c>
      <c r="D6873" s="23">
        <v>44305.0705787037</v>
      </c>
      <c r="F6873">
        <v>166205</v>
      </c>
      <c r="G6873" s="23">
        <v>44371.875590277778</v>
      </c>
      <c r="J6873" s="22">
        <v>165723</v>
      </c>
      <c r="K6873" s="4"/>
      <c r="L6873" s="4"/>
      <c r="M6873" s="4"/>
      <c r="N6873" s="4">
        <v>1</v>
      </c>
      <c r="O6873" s="4">
        <v>2</v>
      </c>
      <c r="P6873" s="4"/>
    </row>
    <row r="6874" spans="3:16" x14ac:dyDescent="0.3">
      <c r="C6874" s="22">
        <v>165592</v>
      </c>
      <c r="D6874" s="23">
        <v>44303.035277777781</v>
      </c>
      <c r="F6874">
        <v>166232</v>
      </c>
      <c r="G6874" s="23">
        <v>44340.920092592591</v>
      </c>
      <c r="J6874" s="22">
        <v>165760</v>
      </c>
      <c r="K6874" s="4"/>
      <c r="L6874" s="4">
        <v>1</v>
      </c>
      <c r="M6874" s="4">
        <v>1</v>
      </c>
      <c r="N6874" s="4"/>
      <c r="O6874" s="4"/>
      <c r="P6874" s="4"/>
    </row>
    <row r="6875" spans="3:16" x14ac:dyDescent="0.3">
      <c r="C6875" s="22">
        <v>165637</v>
      </c>
      <c r="D6875" s="23">
        <v>44344.950023148151</v>
      </c>
      <c r="F6875">
        <v>166238</v>
      </c>
      <c r="G6875" s="23">
        <v>44398.691527777781</v>
      </c>
      <c r="J6875" s="22">
        <v>165785</v>
      </c>
      <c r="K6875" s="4"/>
      <c r="L6875" s="4"/>
      <c r="M6875" s="4"/>
      <c r="N6875" s="4"/>
      <c r="O6875" s="4">
        <v>1</v>
      </c>
      <c r="P6875" s="4"/>
    </row>
    <row r="6876" spans="3:16" x14ac:dyDescent="0.3">
      <c r="C6876" s="22">
        <v>165652</v>
      </c>
      <c r="D6876" s="23">
        <v>44344.812893518516</v>
      </c>
      <c r="F6876">
        <v>166282</v>
      </c>
      <c r="G6876" s="23">
        <v>44309.818553240744</v>
      </c>
      <c r="J6876" s="22">
        <v>165806</v>
      </c>
      <c r="K6876" s="4"/>
      <c r="L6876" s="4"/>
      <c r="M6876" s="4">
        <v>1</v>
      </c>
      <c r="N6876" s="4">
        <v>5</v>
      </c>
      <c r="O6876" s="4">
        <v>1</v>
      </c>
      <c r="P6876" s="4">
        <v>3</v>
      </c>
    </row>
    <row r="6877" spans="3:16" x14ac:dyDescent="0.3">
      <c r="C6877" s="22">
        <v>165654</v>
      </c>
      <c r="D6877" s="23">
        <v>44381.387997685182</v>
      </c>
      <c r="F6877">
        <v>166301</v>
      </c>
      <c r="G6877" s="23">
        <v>44374.048796296294</v>
      </c>
      <c r="J6877" s="22">
        <v>165843</v>
      </c>
      <c r="K6877" s="4"/>
      <c r="L6877" s="4"/>
      <c r="M6877" s="4">
        <v>2</v>
      </c>
      <c r="N6877" s="4">
        <v>2</v>
      </c>
      <c r="O6877" s="4">
        <v>1</v>
      </c>
      <c r="P6877" s="4">
        <v>9</v>
      </c>
    </row>
    <row r="6878" spans="3:16" x14ac:dyDescent="0.3">
      <c r="C6878" s="22">
        <v>165677</v>
      </c>
      <c r="D6878" s="23">
        <v>44304.67291666667</v>
      </c>
      <c r="F6878">
        <v>166316</v>
      </c>
      <c r="G6878" s="23">
        <v>44317.877615740741</v>
      </c>
      <c r="J6878" s="22">
        <v>165850</v>
      </c>
      <c r="K6878" s="4"/>
      <c r="L6878" s="4">
        <v>2</v>
      </c>
      <c r="M6878" s="4">
        <v>6</v>
      </c>
      <c r="N6878" s="4"/>
      <c r="O6878" s="4"/>
      <c r="P6878" s="4"/>
    </row>
    <row r="6879" spans="3:16" x14ac:dyDescent="0.3">
      <c r="C6879" s="22">
        <v>165697</v>
      </c>
      <c r="D6879" s="23">
        <v>44344.579479166663</v>
      </c>
      <c r="F6879">
        <v>166319</v>
      </c>
      <c r="G6879" s="23">
        <v>44310.778506944444</v>
      </c>
      <c r="J6879" s="22">
        <v>165874</v>
      </c>
      <c r="K6879" s="4"/>
      <c r="L6879" s="4"/>
      <c r="M6879" s="4">
        <v>2</v>
      </c>
      <c r="N6879" s="4">
        <v>4</v>
      </c>
      <c r="O6879" s="4"/>
      <c r="P6879" s="4"/>
    </row>
    <row r="6880" spans="3:16" x14ac:dyDescent="0.3">
      <c r="C6880" s="22">
        <v>165705</v>
      </c>
      <c r="D6880" s="23">
        <v>44378.753020833334</v>
      </c>
      <c r="F6880">
        <v>166327</v>
      </c>
      <c r="G6880" s="23">
        <v>44315.695983796293</v>
      </c>
      <c r="J6880" s="22">
        <v>165925</v>
      </c>
      <c r="K6880" s="4"/>
      <c r="L6880" s="4"/>
      <c r="M6880" s="4"/>
      <c r="N6880" s="4">
        <v>1</v>
      </c>
      <c r="O6880" s="4">
        <v>4</v>
      </c>
      <c r="P6880" s="4">
        <v>2</v>
      </c>
    </row>
    <row r="6881" spans="3:16" x14ac:dyDescent="0.3">
      <c r="C6881" s="22">
        <v>165711</v>
      </c>
      <c r="D6881" s="23">
        <v>44324.521840277775</v>
      </c>
      <c r="F6881">
        <v>166406</v>
      </c>
      <c r="G6881" s="23">
        <v>44298.968229166669</v>
      </c>
      <c r="J6881" s="22">
        <v>165939</v>
      </c>
      <c r="K6881" s="4"/>
      <c r="L6881" s="4">
        <v>1</v>
      </c>
      <c r="M6881" s="4">
        <v>4</v>
      </c>
      <c r="N6881" s="4">
        <v>6</v>
      </c>
      <c r="O6881" s="4">
        <v>3</v>
      </c>
      <c r="P6881" s="4">
        <v>1</v>
      </c>
    </row>
    <row r="6882" spans="3:16" x14ac:dyDescent="0.3">
      <c r="C6882" s="22">
        <v>165723</v>
      </c>
      <c r="D6882" s="23">
        <v>44369.570983796293</v>
      </c>
      <c r="F6882">
        <v>166431</v>
      </c>
      <c r="G6882" s="23">
        <v>44396.487650462965</v>
      </c>
      <c r="J6882" s="22">
        <v>165941</v>
      </c>
      <c r="K6882" s="4"/>
      <c r="L6882" s="4"/>
      <c r="M6882" s="4"/>
      <c r="N6882" s="4">
        <v>1</v>
      </c>
      <c r="O6882" s="4">
        <v>3</v>
      </c>
      <c r="P6882" s="4">
        <v>1</v>
      </c>
    </row>
    <row r="6883" spans="3:16" x14ac:dyDescent="0.3">
      <c r="C6883" s="22">
        <v>165760</v>
      </c>
      <c r="D6883" s="23">
        <v>44310.172210648147</v>
      </c>
      <c r="F6883">
        <v>166526</v>
      </c>
      <c r="G6883" s="23">
        <v>44325.734409722223</v>
      </c>
      <c r="J6883" s="22">
        <v>166027</v>
      </c>
      <c r="K6883" s="4"/>
      <c r="L6883" s="4"/>
      <c r="M6883" s="4"/>
      <c r="N6883" s="4">
        <v>3</v>
      </c>
      <c r="O6883" s="4">
        <v>2</v>
      </c>
      <c r="P6883" s="4">
        <v>2</v>
      </c>
    </row>
    <row r="6884" spans="3:16" x14ac:dyDescent="0.3">
      <c r="C6884" s="22">
        <v>165785</v>
      </c>
      <c r="D6884" s="23">
        <v>44397.783356481479</v>
      </c>
      <c r="F6884">
        <v>166527</v>
      </c>
      <c r="G6884" s="23">
        <v>44355.804398148146</v>
      </c>
      <c r="J6884" s="22">
        <v>166036</v>
      </c>
      <c r="K6884" s="4"/>
      <c r="L6884" s="4"/>
      <c r="M6884" s="4"/>
      <c r="N6884" s="4">
        <v>1</v>
      </c>
      <c r="O6884" s="4">
        <v>5</v>
      </c>
      <c r="P6884" s="4">
        <v>6</v>
      </c>
    </row>
    <row r="6885" spans="3:16" x14ac:dyDescent="0.3">
      <c r="C6885" s="22">
        <v>165806</v>
      </c>
      <c r="D6885" s="23">
        <v>44347.700833333336</v>
      </c>
      <c r="F6885">
        <v>166558</v>
      </c>
      <c r="G6885" s="23">
        <v>44372.796307870369</v>
      </c>
      <c r="J6885" s="22">
        <v>166043</v>
      </c>
      <c r="K6885" s="4"/>
      <c r="L6885" s="4">
        <v>1</v>
      </c>
      <c r="M6885" s="4">
        <v>10</v>
      </c>
      <c r="N6885" s="4"/>
      <c r="O6885" s="4"/>
      <c r="P6885" s="4"/>
    </row>
    <row r="6886" spans="3:16" x14ac:dyDescent="0.3">
      <c r="C6886" s="22">
        <v>165843</v>
      </c>
      <c r="D6886" s="23">
        <v>44341.738865740743</v>
      </c>
      <c r="F6886">
        <v>166582</v>
      </c>
      <c r="G6886" s="23">
        <v>44294.430613425924</v>
      </c>
      <c r="J6886" s="22">
        <v>166086</v>
      </c>
      <c r="K6886" s="4"/>
      <c r="L6886" s="4">
        <v>2</v>
      </c>
      <c r="M6886" s="4">
        <v>4</v>
      </c>
      <c r="N6886" s="4"/>
      <c r="O6886" s="4"/>
      <c r="P6886" s="4"/>
    </row>
    <row r="6887" spans="3:16" x14ac:dyDescent="0.3">
      <c r="C6887" s="22">
        <v>165850</v>
      </c>
      <c r="D6887" s="23">
        <v>44310.707418981481</v>
      </c>
      <c r="F6887">
        <v>166588</v>
      </c>
      <c r="G6887" s="23">
        <v>44344.017997685187</v>
      </c>
      <c r="J6887" s="22">
        <v>166110</v>
      </c>
      <c r="K6887" s="4">
        <v>1</v>
      </c>
      <c r="L6887" s="4">
        <v>6</v>
      </c>
      <c r="M6887" s="4">
        <v>1</v>
      </c>
      <c r="N6887" s="4"/>
      <c r="O6887" s="4"/>
      <c r="P6887" s="4"/>
    </row>
    <row r="6888" spans="3:16" x14ac:dyDescent="0.3">
      <c r="C6888" s="22">
        <v>165874</v>
      </c>
      <c r="D6888" s="23">
        <v>44341.477129629631</v>
      </c>
      <c r="F6888">
        <v>166594</v>
      </c>
      <c r="G6888" s="23">
        <v>44345.69390046296</v>
      </c>
      <c r="J6888" s="22">
        <v>166123</v>
      </c>
      <c r="K6888" s="4"/>
      <c r="L6888" s="4">
        <v>3</v>
      </c>
      <c r="M6888" s="4">
        <v>4</v>
      </c>
      <c r="N6888" s="4">
        <v>9</v>
      </c>
      <c r="O6888" s="4">
        <v>4</v>
      </c>
      <c r="P6888" s="4">
        <v>4</v>
      </c>
    </row>
    <row r="6889" spans="3:16" x14ac:dyDescent="0.3">
      <c r="C6889" s="22">
        <v>165925</v>
      </c>
      <c r="D6889" s="23">
        <v>44372.73846064815</v>
      </c>
      <c r="F6889">
        <v>166635</v>
      </c>
      <c r="G6889" s="23">
        <v>44342.745335648149</v>
      </c>
      <c r="J6889" s="22">
        <v>166134</v>
      </c>
      <c r="K6889" s="4"/>
      <c r="L6889" s="4">
        <v>3</v>
      </c>
      <c r="M6889" s="4">
        <v>8</v>
      </c>
      <c r="N6889" s="4">
        <v>2</v>
      </c>
      <c r="O6889" s="4">
        <v>3</v>
      </c>
      <c r="P6889" s="4">
        <v>4</v>
      </c>
    </row>
    <row r="6890" spans="3:16" x14ac:dyDescent="0.3">
      <c r="C6890" s="22">
        <v>165939</v>
      </c>
      <c r="D6890" s="23">
        <v>44316.740069444444</v>
      </c>
      <c r="F6890">
        <v>166663</v>
      </c>
      <c r="G6890" s="23">
        <v>44342.816527777781</v>
      </c>
      <c r="J6890" s="22">
        <v>166174</v>
      </c>
      <c r="K6890" s="4"/>
      <c r="L6890" s="4">
        <v>1</v>
      </c>
      <c r="M6890" s="4">
        <v>5</v>
      </c>
      <c r="N6890" s="4">
        <v>5</v>
      </c>
      <c r="O6890" s="4"/>
      <c r="P6890" s="4"/>
    </row>
    <row r="6891" spans="3:16" x14ac:dyDescent="0.3">
      <c r="C6891" s="22">
        <v>165941</v>
      </c>
      <c r="D6891" s="23">
        <v>44373.280439814815</v>
      </c>
      <c r="F6891">
        <v>166678</v>
      </c>
      <c r="G6891" s="23">
        <v>44374.936064814814</v>
      </c>
      <c r="J6891" s="22">
        <v>166186</v>
      </c>
      <c r="K6891" s="4"/>
      <c r="L6891" s="4"/>
      <c r="M6891" s="4"/>
      <c r="N6891" s="4">
        <v>4</v>
      </c>
      <c r="O6891" s="4">
        <v>5</v>
      </c>
      <c r="P6891" s="4">
        <v>5</v>
      </c>
    </row>
    <row r="6892" spans="3:16" x14ac:dyDescent="0.3">
      <c r="C6892" s="22">
        <v>166027</v>
      </c>
      <c r="D6892" s="23">
        <v>44366.863055555557</v>
      </c>
      <c r="F6892">
        <v>166679</v>
      </c>
      <c r="G6892" s="23">
        <v>44317.74695601852</v>
      </c>
      <c r="J6892" s="22">
        <v>166205</v>
      </c>
      <c r="K6892" s="4"/>
      <c r="L6892" s="4"/>
      <c r="M6892" s="4"/>
      <c r="N6892" s="4">
        <v>3</v>
      </c>
      <c r="O6892" s="4">
        <v>4</v>
      </c>
      <c r="P6892" s="4">
        <v>4</v>
      </c>
    </row>
    <row r="6893" spans="3:16" x14ac:dyDescent="0.3">
      <c r="C6893" s="22">
        <v>166036</v>
      </c>
      <c r="D6893" s="23">
        <v>44372.089328703703</v>
      </c>
      <c r="F6893">
        <v>166693</v>
      </c>
      <c r="G6893" s="23">
        <v>44345.095335648148</v>
      </c>
      <c r="J6893" s="22">
        <v>166232</v>
      </c>
      <c r="K6893" s="4"/>
      <c r="L6893" s="4"/>
      <c r="M6893" s="4">
        <v>1</v>
      </c>
      <c r="N6893" s="4">
        <v>3</v>
      </c>
      <c r="O6893" s="4">
        <v>3</v>
      </c>
      <c r="P6893" s="4">
        <v>3</v>
      </c>
    </row>
    <row r="6894" spans="3:16" x14ac:dyDescent="0.3">
      <c r="C6894" s="22">
        <v>166043</v>
      </c>
      <c r="D6894" s="23">
        <v>44305.60738425926</v>
      </c>
      <c r="F6894">
        <v>166714</v>
      </c>
      <c r="G6894" s="23">
        <v>44341.039027777777</v>
      </c>
      <c r="J6894" s="22">
        <v>166238</v>
      </c>
      <c r="K6894" s="4"/>
      <c r="L6894" s="4"/>
      <c r="M6894" s="4"/>
      <c r="N6894" s="4"/>
      <c r="O6894" s="4">
        <v>3</v>
      </c>
      <c r="P6894" s="4">
        <v>6</v>
      </c>
    </row>
    <row r="6895" spans="3:16" x14ac:dyDescent="0.3">
      <c r="C6895" s="22">
        <v>166086</v>
      </c>
      <c r="D6895" s="23">
        <v>44313.089583333334</v>
      </c>
      <c r="F6895">
        <v>166754</v>
      </c>
      <c r="G6895" s="23">
        <v>44343.998564814814</v>
      </c>
      <c r="J6895" s="22">
        <v>166282</v>
      </c>
      <c r="K6895" s="4"/>
      <c r="L6895" s="4">
        <v>2</v>
      </c>
      <c r="M6895" s="4">
        <v>1</v>
      </c>
      <c r="N6895" s="4"/>
      <c r="O6895" s="4"/>
      <c r="P6895" s="4"/>
    </row>
    <row r="6896" spans="3:16" x14ac:dyDescent="0.3">
      <c r="C6896" s="22">
        <v>166110</v>
      </c>
      <c r="D6896" s="23">
        <v>44286.687337962961</v>
      </c>
      <c r="F6896">
        <v>166763</v>
      </c>
      <c r="G6896" s="23">
        <v>44310.585555555554</v>
      </c>
      <c r="J6896" s="22">
        <v>166301</v>
      </c>
      <c r="K6896" s="4"/>
      <c r="L6896" s="4"/>
      <c r="M6896" s="4"/>
      <c r="N6896" s="4">
        <v>1</v>
      </c>
      <c r="O6896" s="4">
        <v>7</v>
      </c>
      <c r="P6896" s="4">
        <v>6</v>
      </c>
    </row>
    <row r="6897" spans="3:16" x14ac:dyDescent="0.3">
      <c r="C6897" s="22">
        <v>166123</v>
      </c>
      <c r="D6897" s="23">
        <v>44296.13486111111</v>
      </c>
      <c r="F6897">
        <v>166820</v>
      </c>
      <c r="G6897" s="23">
        <v>44342.706493055557</v>
      </c>
      <c r="J6897" s="22">
        <v>166316</v>
      </c>
      <c r="K6897" s="4"/>
      <c r="L6897" s="4"/>
      <c r="M6897" s="4">
        <v>6</v>
      </c>
      <c r="N6897" s="4"/>
      <c r="O6897" s="4"/>
      <c r="P6897" s="4"/>
    </row>
    <row r="6898" spans="3:16" x14ac:dyDescent="0.3">
      <c r="C6898" s="22">
        <v>166134</v>
      </c>
      <c r="D6898" s="23">
        <v>44309.84039351852</v>
      </c>
      <c r="F6898">
        <v>166822</v>
      </c>
      <c r="G6898" s="23">
        <v>44415.88449074074</v>
      </c>
      <c r="J6898" s="22">
        <v>166319</v>
      </c>
      <c r="K6898" s="4"/>
      <c r="L6898" s="4">
        <v>2</v>
      </c>
      <c r="M6898" s="4">
        <v>1</v>
      </c>
      <c r="N6898" s="4"/>
      <c r="O6898" s="4"/>
      <c r="P6898" s="4"/>
    </row>
    <row r="6899" spans="3:16" x14ac:dyDescent="0.3">
      <c r="C6899" s="22">
        <v>166174</v>
      </c>
      <c r="D6899" s="23">
        <v>44307.834733796299</v>
      </c>
      <c r="F6899">
        <v>166854</v>
      </c>
      <c r="G6899" s="23">
        <v>44374.843634259261</v>
      </c>
      <c r="J6899" s="22">
        <v>166327</v>
      </c>
      <c r="K6899" s="4"/>
      <c r="L6899" s="4">
        <v>2</v>
      </c>
      <c r="M6899" s="4">
        <v>4</v>
      </c>
      <c r="N6899" s="4">
        <v>4</v>
      </c>
      <c r="O6899" s="4">
        <v>1</v>
      </c>
      <c r="P6899" s="4"/>
    </row>
    <row r="6900" spans="3:16" x14ac:dyDescent="0.3">
      <c r="C6900" s="22">
        <v>166186</v>
      </c>
      <c r="D6900" s="23">
        <v>44353.539444444446</v>
      </c>
      <c r="F6900">
        <v>166861</v>
      </c>
      <c r="G6900" s="23">
        <v>44337.879236111112</v>
      </c>
      <c r="J6900" s="22">
        <v>166406</v>
      </c>
      <c r="K6900" s="4"/>
      <c r="L6900" s="4">
        <v>4</v>
      </c>
      <c r="M6900" s="4"/>
      <c r="N6900" s="4"/>
      <c r="O6900" s="4"/>
      <c r="P6900" s="4"/>
    </row>
    <row r="6901" spans="3:16" x14ac:dyDescent="0.3">
      <c r="C6901" s="22">
        <v>166205</v>
      </c>
      <c r="D6901" s="23">
        <v>44371.875590277778</v>
      </c>
      <c r="F6901">
        <v>166875</v>
      </c>
      <c r="G6901" s="23">
        <v>44410.697199074071</v>
      </c>
      <c r="J6901" s="22">
        <v>166431</v>
      </c>
      <c r="K6901" s="4"/>
      <c r="L6901" s="4"/>
      <c r="M6901" s="4"/>
      <c r="N6901" s="4"/>
      <c r="O6901" s="4">
        <v>2</v>
      </c>
      <c r="P6901" s="4"/>
    </row>
    <row r="6902" spans="3:16" x14ac:dyDescent="0.3">
      <c r="C6902" s="22">
        <v>166232</v>
      </c>
      <c r="D6902" s="23">
        <v>44340.920092592591</v>
      </c>
      <c r="F6902">
        <v>166925</v>
      </c>
      <c r="G6902" s="23">
        <v>44372.745335648149</v>
      </c>
      <c r="J6902" s="22">
        <v>166526</v>
      </c>
      <c r="K6902" s="4"/>
      <c r="L6902" s="4"/>
      <c r="M6902" s="4">
        <v>7</v>
      </c>
      <c r="N6902" s="4">
        <v>2</v>
      </c>
      <c r="O6902" s="4"/>
      <c r="P6902" s="4"/>
    </row>
    <row r="6903" spans="3:16" x14ac:dyDescent="0.3">
      <c r="C6903" s="22">
        <v>166238</v>
      </c>
      <c r="D6903" s="23">
        <v>44398.691527777781</v>
      </c>
      <c r="F6903">
        <v>166932</v>
      </c>
      <c r="G6903" s="23">
        <v>44405.741689814815</v>
      </c>
      <c r="J6903" s="22">
        <v>166527</v>
      </c>
      <c r="K6903" s="4"/>
      <c r="L6903" s="4"/>
      <c r="M6903" s="4"/>
      <c r="N6903" s="4">
        <v>3</v>
      </c>
      <c r="O6903" s="4"/>
      <c r="P6903" s="4"/>
    </row>
    <row r="6904" spans="3:16" x14ac:dyDescent="0.3">
      <c r="C6904" s="22">
        <v>166282</v>
      </c>
      <c r="D6904" s="23">
        <v>44309.818553240744</v>
      </c>
      <c r="F6904">
        <v>166979</v>
      </c>
      <c r="G6904" s="23">
        <v>44325.785381944443</v>
      </c>
      <c r="J6904" s="22">
        <v>166558</v>
      </c>
      <c r="K6904" s="4"/>
      <c r="L6904" s="4"/>
      <c r="M6904" s="4"/>
      <c r="N6904" s="4">
        <v>3</v>
      </c>
      <c r="O6904" s="4">
        <v>3</v>
      </c>
      <c r="P6904" s="4">
        <v>3</v>
      </c>
    </row>
    <row r="6905" spans="3:16" x14ac:dyDescent="0.3">
      <c r="C6905" s="22">
        <v>166301</v>
      </c>
      <c r="D6905" s="23">
        <v>44374.048796296294</v>
      </c>
      <c r="F6905">
        <v>167008</v>
      </c>
      <c r="G6905" s="23">
        <v>44346.432662037034</v>
      </c>
      <c r="J6905" s="22">
        <v>166582</v>
      </c>
      <c r="K6905" s="4"/>
      <c r="L6905" s="4">
        <v>5</v>
      </c>
      <c r="M6905" s="4">
        <v>5</v>
      </c>
      <c r="N6905" s="4">
        <v>4</v>
      </c>
      <c r="O6905" s="4">
        <v>2</v>
      </c>
      <c r="P6905" s="4">
        <v>5</v>
      </c>
    </row>
    <row r="6906" spans="3:16" x14ac:dyDescent="0.3">
      <c r="C6906" s="22">
        <v>166316</v>
      </c>
      <c r="D6906" s="23">
        <v>44317.877615740741</v>
      </c>
      <c r="F6906">
        <v>167012</v>
      </c>
      <c r="G6906" s="23">
        <v>44310.456805555557</v>
      </c>
      <c r="J6906" s="22">
        <v>166588</v>
      </c>
      <c r="K6906" s="4"/>
      <c r="L6906" s="4"/>
      <c r="M6906" s="4">
        <v>1</v>
      </c>
      <c r="N6906" s="4">
        <v>2</v>
      </c>
      <c r="O6906" s="4"/>
      <c r="P6906" s="4"/>
    </row>
    <row r="6907" spans="3:16" x14ac:dyDescent="0.3">
      <c r="C6907" s="22">
        <v>166319</v>
      </c>
      <c r="D6907" s="23">
        <v>44310.778506944444</v>
      </c>
      <c r="F6907">
        <v>167092</v>
      </c>
      <c r="G6907" s="23">
        <v>44388.753020833334</v>
      </c>
      <c r="J6907" s="22">
        <v>166594</v>
      </c>
      <c r="K6907" s="4"/>
      <c r="L6907" s="4"/>
      <c r="M6907" s="4">
        <v>1</v>
      </c>
      <c r="N6907" s="4">
        <v>3</v>
      </c>
      <c r="O6907" s="4">
        <v>5</v>
      </c>
      <c r="P6907" s="4">
        <v>3</v>
      </c>
    </row>
    <row r="6908" spans="3:16" x14ac:dyDescent="0.3">
      <c r="C6908" s="22">
        <v>166327</v>
      </c>
      <c r="D6908" s="23">
        <v>44315.695983796293</v>
      </c>
      <c r="F6908">
        <v>167101</v>
      </c>
      <c r="G6908" s="23">
        <v>44316.792662037034</v>
      </c>
      <c r="J6908" s="22">
        <v>166635</v>
      </c>
      <c r="K6908" s="4"/>
      <c r="L6908" s="4"/>
      <c r="M6908" s="4">
        <v>2</v>
      </c>
      <c r="N6908" s="4">
        <v>10</v>
      </c>
      <c r="O6908" s="4">
        <v>4</v>
      </c>
      <c r="P6908" s="4">
        <v>4</v>
      </c>
    </row>
    <row r="6909" spans="3:16" x14ac:dyDescent="0.3">
      <c r="C6909" s="22">
        <v>166406</v>
      </c>
      <c r="D6909" s="23">
        <v>44298.968229166669</v>
      </c>
      <c r="F6909">
        <v>167121</v>
      </c>
      <c r="G6909" s="23">
        <v>44312.056018518517</v>
      </c>
      <c r="J6909" s="22">
        <v>166663</v>
      </c>
      <c r="K6909" s="4"/>
      <c r="L6909" s="4"/>
      <c r="M6909" s="4">
        <v>2</v>
      </c>
      <c r="N6909" s="4">
        <v>4</v>
      </c>
      <c r="O6909" s="4">
        <v>8</v>
      </c>
      <c r="P6909" s="4">
        <v>2</v>
      </c>
    </row>
    <row r="6910" spans="3:16" x14ac:dyDescent="0.3">
      <c r="C6910" s="22">
        <v>166431</v>
      </c>
      <c r="D6910" s="23">
        <v>44396.487650462965</v>
      </c>
      <c r="F6910">
        <v>167163</v>
      </c>
      <c r="G6910" s="23">
        <v>44345.067233796297</v>
      </c>
      <c r="J6910" s="22">
        <v>166678</v>
      </c>
      <c r="K6910" s="4"/>
      <c r="L6910" s="4"/>
      <c r="M6910" s="4"/>
      <c r="N6910" s="4">
        <v>1</v>
      </c>
      <c r="O6910" s="4">
        <v>3</v>
      </c>
      <c r="P6910" s="4">
        <v>3</v>
      </c>
    </row>
    <row r="6911" spans="3:16" x14ac:dyDescent="0.3">
      <c r="C6911" s="22">
        <v>166526</v>
      </c>
      <c r="D6911" s="23">
        <v>44325.734409722223</v>
      </c>
      <c r="F6911">
        <v>167164</v>
      </c>
      <c r="G6911" s="23">
        <v>44316.780532407407</v>
      </c>
      <c r="J6911" s="22">
        <v>166679</v>
      </c>
      <c r="K6911" s="4"/>
      <c r="L6911" s="4"/>
      <c r="M6911" s="4">
        <v>6</v>
      </c>
      <c r="N6911" s="4">
        <v>4</v>
      </c>
      <c r="O6911" s="4">
        <v>2</v>
      </c>
      <c r="P6911" s="4"/>
    </row>
    <row r="6912" spans="3:16" x14ac:dyDescent="0.3">
      <c r="C6912" s="22">
        <v>166527</v>
      </c>
      <c r="D6912" s="23">
        <v>44355.804398148146</v>
      </c>
      <c r="F6912">
        <v>167215</v>
      </c>
      <c r="G6912" s="23">
        <v>44309.83189814815</v>
      </c>
      <c r="J6912" s="22">
        <v>166693</v>
      </c>
      <c r="K6912" s="4"/>
      <c r="L6912" s="4"/>
      <c r="M6912" s="4">
        <v>1</v>
      </c>
      <c r="N6912" s="4">
        <v>2</v>
      </c>
      <c r="O6912" s="4">
        <v>6</v>
      </c>
      <c r="P6912" s="4">
        <v>4</v>
      </c>
    </row>
    <row r="6913" spans="3:16" x14ac:dyDescent="0.3">
      <c r="C6913" s="22">
        <v>166558</v>
      </c>
      <c r="D6913" s="23">
        <v>44372.796307870369</v>
      </c>
      <c r="F6913">
        <v>167220</v>
      </c>
      <c r="G6913" s="23">
        <v>44348.090798611112</v>
      </c>
      <c r="J6913" s="22">
        <v>166714</v>
      </c>
      <c r="K6913" s="4"/>
      <c r="L6913" s="4"/>
      <c r="M6913" s="4">
        <v>3</v>
      </c>
      <c r="N6913" s="4">
        <v>3</v>
      </c>
      <c r="O6913" s="4">
        <v>5</v>
      </c>
      <c r="P6913" s="4">
        <v>6</v>
      </c>
    </row>
    <row r="6914" spans="3:16" x14ac:dyDescent="0.3">
      <c r="C6914" s="22">
        <v>166582</v>
      </c>
      <c r="D6914" s="23">
        <v>44294.430613425924</v>
      </c>
      <c r="F6914">
        <v>167244</v>
      </c>
      <c r="G6914" s="23">
        <v>44316.795902777776</v>
      </c>
      <c r="J6914" s="22">
        <v>166754</v>
      </c>
      <c r="K6914" s="4"/>
      <c r="L6914" s="4"/>
      <c r="M6914" s="4">
        <v>2</v>
      </c>
      <c r="N6914" s="4">
        <v>4</v>
      </c>
      <c r="O6914" s="4">
        <v>8</v>
      </c>
      <c r="P6914" s="4">
        <v>3</v>
      </c>
    </row>
    <row r="6915" spans="3:16" x14ac:dyDescent="0.3">
      <c r="C6915" s="22">
        <v>166588</v>
      </c>
      <c r="D6915" s="23">
        <v>44344.017997685187</v>
      </c>
      <c r="F6915">
        <v>167248</v>
      </c>
      <c r="G6915" s="23">
        <v>44391.609814814816</v>
      </c>
      <c r="J6915" s="22">
        <v>166763</v>
      </c>
      <c r="K6915" s="4"/>
      <c r="L6915" s="4">
        <v>1</v>
      </c>
      <c r="M6915" s="4">
        <v>4</v>
      </c>
      <c r="N6915" s="4"/>
      <c r="O6915" s="4"/>
      <c r="P6915" s="4"/>
    </row>
    <row r="6916" spans="3:16" x14ac:dyDescent="0.3">
      <c r="C6916" s="22">
        <v>166594</v>
      </c>
      <c r="D6916" s="23">
        <v>44345.69390046296</v>
      </c>
      <c r="F6916">
        <v>167254</v>
      </c>
      <c r="G6916" s="23">
        <v>44375.963379629633</v>
      </c>
      <c r="J6916" s="22">
        <v>166820</v>
      </c>
      <c r="K6916" s="4"/>
      <c r="L6916" s="4"/>
      <c r="M6916" s="4">
        <v>2</v>
      </c>
      <c r="N6916" s="4">
        <v>6</v>
      </c>
      <c r="O6916" s="4">
        <v>1</v>
      </c>
      <c r="P6916" s="4"/>
    </row>
    <row r="6917" spans="3:16" x14ac:dyDescent="0.3">
      <c r="C6917" s="22">
        <v>166635</v>
      </c>
      <c r="D6917" s="23">
        <v>44342.745335648149</v>
      </c>
      <c r="F6917">
        <v>167288</v>
      </c>
      <c r="G6917" s="23">
        <v>44333.743715277778</v>
      </c>
      <c r="J6917" s="22">
        <v>166822</v>
      </c>
      <c r="K6917" s="4"/>
      <c r="L6917" s="4"/>
      <c r="M6917" s="4"/>
      <c r="N6917" s="4"/>
      <c r="O6917" s="4"/>
      <c r="P6917" s="4">
        <v>3</v>
      </c>
    </row>
    <row r="6918" spans="3:16" x14ac:dyDescent="0.3">
      <c r="C6918" s="22">
        <v>166663</v>
      </c>
      <c r="D6918" s="23">
        <v>44342.816527777781</v>
      </c>
      <c r="F6918">
        <v>167350</v>
      </c>
      <c r="G6918" s="23">
        <v>44313.955289351848</v>
      </c>
      <c r="J6918" s="22">
        <v>166854</v>
      </c>
      <c r="K6918" s="4"/>
      <c r="L6918" s="4"/>
      <c r="M6918" s="4"/>
      <c r="N6918" s="4">
        <v>1</v>
      </c>
      <c r="O6918" s="4">
        <v>6</v>
      </c>
      <c r="P6918" s="4">
        <v>4</v>
      </c>
    </row>
    <row r="6919" spans="3:16" x14ac:dyDescent="0.3">
      <c r="C6919" s="22">
        <v>166678</v>
      </c>
      <c r="D6919" s="23">
        <v>44374.936064814814</v>
      </c>
      <c r="F6919">
        <v>167354</v>
      </c>
      <c r="G6919" s="23">
        <v>44328.612245370372</v>
      </c>
      <c r="J6919" s="22">
        <v>166861</v>
      </c>
      <c r="K6919" s="4"/>
      <c r="L6919" s="4"/>
      <c r="M6919" s="4">
        <v>3</v>
      </c>
      <c r="N6919" s="4">
        <v>2</v>
      </c>
      <c r="O6919" s="4">
        <v>1</v>
      </c>
      <c r="P6919" s="4">
        <v>6</v>
      </c>
    </row>
    <row r="6920" spans="3:16" x14ac:dyDescent="0.3">
      <c r="C6920" s="22">
        <v>166679</v>
      </c>
      <c r="D6920" s="23">
        <v>44317.74695601852</v>
      </c>
      <c r="F6920">
        <v>167385</v>
      </c>
      <c r="G6920" s="23">
        <v>44340.544687499998</v>
      </c>
      <c r="J6920" s="22">
        <v>166875</v>
      </c>
      <c r="K6920" s="4"/>
      <c r="L6920" s="4"/>
      <c r="M6920" s="4"/>
      <c r="N6920" s="4"/>
      <c r="O6920" s="4"/>
      <c r="P6920" s="4">
        <v>4</v>
      </c>
    </row>
    <row r="6921" spans="3:16" x14ac:dyDescent="0.3">
      <c r="C6921" s="22">
        <v>166693</v>
      </c>
      <c r="D6921" s="23">
        <v>44345.095335648148</v>
      </c>
      <c r="F6921">
        <v>167390</v>
      </c>
      <c r="G6921" s="23">
        <v>44407.871550925927</v>
      </c>
      <c r="J6921" s="22">
        <v>166925</v>
      </c>
      <c r="K6921" s="4"/>
      <c r="L6921" s="4"/>
      <c r="M6921" s="4"/>
      <c r="N6921" s="4">
        <v>2</v>
      </c>
      <c r="O6921" s="4">
        <v>3</v>
      </c>
      <c r="P6921" s="4">
        <v>4</v>
      </c>
    </row>
    <row r="6922" spans="3:16" x14ac:dyDescent="0.3">
      <c r="C6922" s="22">
        <v>166714</v>
      </c>
      <c r="D6922" s="23">
        <v>44341.039027777777</v>
      </c>
      <c r="F6922">
        <v>167399</v>
      </c>
      <c r="G6922" s="23">
        <v>44347.770821759259</v>
      </c>
      <c r="J6922" s="22">
        <v>166932</v>
      </c>
      <c r="K6922" s="4"/>
      <c r="L6922" s="4"/>
      <c r="M6922" s="4"/>
      <c r="N6922" s="4"/>
      <c r="O6922" s="4">
        <v>2</v>
      </c>
      <c r="P6922" s="4">
        <v>4</v>
      </c>
    </row>
    <row r="6923" spans="3:16" x14ac:dyDescent="0.3">
      <c r="C6923" s="22">
        <v>166754</v>
      </c>
      <c r="D6923" s="23">
        <v>44343.998564814814</v>
      </c>
      <c r="F6923">
        <v>167412</v>
      </c>
      <c r="G6923" s="23">
        <v>44344.770416666666</v>
      </c>
      <c r="J6923" s="22">
        <v>166979</v>
      </c>
      <c r="K6923" s="4"/>
      <c r="L6923" s="4"/>
      <c r="M6923" s="4">
        <v>3</v>
      </c>
      <c r="N6923" s="4"/>
      <c r="O6923" s="4"/>
      <c r="P6923" s="4"/>
    </row>
    <row r="6924" spans="3:16" x14ac:dyDescent="0.3">
      <c r="C6924" s="22">
        <v>166763</v>
      </c>
      <c r="D6924" s="23">
        <v>44310.585555555554</v>
      </c>
      <c r="F6924">
        <v>167483</v>
      </c>
      <c r="G6924" s="23">
        <v>44311.925381944442</v>
      </c>
      <c r="J6924" s="22">
        <v>167008</v>
      </c>
      <c r="K6924" s="4"/>
      <c r="L6924" s="4"/>
      <c r="M6924" s="4">
        <v>1</v>
      </c>
      <c r="N6924" s="4">
        <v>5</v>
      </c>
      <c r="O6924" s="4"/>
      <c r="P6924" s="4"/>
    </row>
    <row r="6925" spans="3:16" x14ac:dyDescent="0.3">
      <c r="C6925" s="22">
        <v>166820</v>
      </c>
      <c r="D6925" s="23">
        <v>44342.706493055557</v>
      </c>
      <c r="F6925">
        <v>167487</v>
      </c>
      <c r="G6925" s="23">
        <v>44340.975914351853</v>
      </c>
      <c r="J6925" s="22">
        <v>167012</v>
      </c>
      <c r="K6925" s="4"/>
      <c r="L6925" s="4">
        <v>1</v>
      </c>
      <c r="M6925" s="4">
        <v>3</v>
      </c>
      <c r="N6925" s="4">
        <v>5</v>
      </c>
      <c r="O6925" s="4"/>
      <c r="P6925" s="4"/>
    </row>
    <row r="6926" spans="3:16" x14ac:dyDescent="0.3">
      <c r="C6926" s="22">
        <v>166822</v>
      </c>
      <c r="D6926" s="23">
        <v>44415.88449074074</v>
      </c>
      <c r="F6926">
        <v>167489</v>
      </c>
      <c r="G6926" s="23">
        <v>44309.7028587963</v>
      </c>
      <c r="J6926" s="22">
        <v>167092</v>
      </c>
      <c r="K6926" s="4"/>
      <c r="L6926" s="4"/>
      <c r="M6926" s="4"/>
      <c r="N6926" s="4"/>
      <c r="O6926" s="4">
        <v>4</v>
      </c>
      <c r="P6926" s="4">
        <v>3</v>
      </c>
    </row>
    <row r="6927" spans="3:16" x14ac:dyDescent="0.3">
      <c r="C6927" s="22">
        <v>166854</v>
      </c>
      <c r="D6927" s="23">
        <v>44374.843634259261</v>
      </c>
      <c r="F6927">
        <v>167508</v>
      </c>
      <c r="G6927" s="23">
        <v>44408.557627314818</v>
      </c>
      <c r="J6927" s="22">
        <v>167101</v>
      </c>
      <c r="K6927" s="4"/>
      <c r="L6927" s="4">
        <v>1</v>
      </c>
      <c r="M6927" s="4">
        <v>2</v>
      </c>
      <c r="N6927" s="4"/>
      <c r="O6927" s="4"/>
      <c r="P6927" s="4"/>
    </row>
    <row r="6928" spans="3:16" x14ac:dyDescent="0.3">
      <c r="C6928" s="22">
        <v>166861</v>
      </c>
      <c r="D6928" s="23">
        <v>44337.879236111112</v>
      </c>
      <c r="F6928">
        <v>167530</v>
      </c>
      <c r="G6928" s="23">
        <v>44346.498483796298</v>
      </c>
      <c r="J6928" s="22">
        <v>167121</v>
      </c>
      <c r="K6928" s="4"/>
      <c r="L6928" s="4">
        <v>2</v>
      </c>
      <c r="M6928" s="4">
        <v>7</v>
      </c>
      <c r="N6928" s="4">
        <v>4</v>
      </c>
      <c r="O6928" s="4">
        <v>6</v>
      </c>
      <c r="P6928" s="4">
        <v>2</v>
      </c>
    </row>
    <row r="6929" spans="3:16" x14ac:dyDescent="0.3">
      <c r="C6929" s="22">
        <v>166875</v>
      </c>
      <c r="D6929" s="23">
        <v>44410.697199074071</v>
      </c>
      <c r="F6929">
        <v>167584</v>
      </c>
      <c r="G6929" s="23">
        <v>44373.154999999999</v>
      </c>
      <c r="J6929" s="22">
        <v>167163</v>
      </c>
      <c r="K6929" s="4"/>
      <c r="L6929" s="4"/>
      <c r="M6929" s="4">
        <v>1</v>
      </c>
      <c r="N6929" s="4">
        <v>4</v>
      </c>
      <c r="O6929" s="4">
        <v>1</v>
      </c>
      <c r="P6929" s="4"/>
    </row>
    <row r="6930" spans="3:16" x14ac:dyDescent="0.3">
      <c r="C6930" s="22">
        <v>166925</v>
      </c>
      <c r="D6930" s="23">
        <v>44372.745335648149</v>
      </c>
      <c r="F6930">
        <v>167600</v>
      </c>
      <c r="G6930" s="23">
        <v>44309.807002314818</v>
      </c>
      <c r="J6930" s="22">
        <v>167164</v>
      </c>
      <c r="K6930" s="4"/>
      <c r="L6930" s="4">
        <v>1</v>
      </c>
      <c r="M6930" s="4">
        <v>4</v>
      </c>
      <c r="N6930" s="4">
        <v>3</v>
      </c>
      <c r="O6930" s="4">
        <v>3</v>
      </c>
      <c r="P6930" s="4">
        <v>7</v>
      </c>
    </row>
    <row r="6931" spans="3:16" x14ac:dyDescent="0.3">
      <c r="C6931" s="22">
        <v>166932</v>
      </c>
      <c r="D6931" s="23">
        <v>44405.741689814815</v>
      </c>
      <c r="F6931">
        <v>167601</v>
      </c>
      <c r="G6931" s="23">
        <v>44379.664004629631</v>
      </c>
      <c r="J6931" s="22">
        <v>167215</v>
      </c>
      <c r="K6931" s="4"/>
      <c r="L6931" s="4">
        <v>2</v>
      </c>
      <c r="M6931" s="4">
        <v>6</v>
      </c>
      <c r="N6931" s="4">
        <v>4</v>
      </c>
      <c r="O6931" s="4">
        <v>5</v>
      </c>
      <c r="P6931" s="4">
        <v>6</v>
      </c>
    </row>
    <row r="6932" spans="3:16" x14ac:dyDescent="0.3">
      <c r="C6932" s="22">
        <v>166979</v>
      </c>
      <c r="D6932" s="23">
        <v>44325.785381944443</v>
      </c>
      <c r="F6932">
        <v>167621</v>
      </c>
      <c r="G6932" s="23">
        <v>44396.488055555557</v>
      </c>
      <c r="J6932" s="22">
        <v>167220</v>
      </c>
      <c r="K6932" s="4"/>
      <c r="L6932" s="4"/>
      <c r="M6932" s="4"/>
      <c r="N6932" s="4">
        <v>4</v>
      </c>
      <c r="O6932" s="4"/>
      <c r="P6932" s="4"/>
    </row>
    <row r="6933" spans="3:16" x14ac:dyDescent="0.3">
      <c r="C6933" s="22">
        <v>167008</v>
      </c>
      <c r="D6933" s="23">
        <v>44346.432662037034</v>
      </c>
      <c r="F6933">
        <v>167676</v>
      </c>
      <c r="G6933" s="23">
        <v>44340.520821759259</v>
      </c>
      <c r="J6933" s="22">
        <v>167244</v>
      </c>
      <c r="K6933" s="4"/>
      <c r="L6933" s="4">
        <v>1</v>
      </c>
      <c r="M6933" s="4">
        <v>4</v>
      </c>
      <c r="N6933" s="4">
        <v>7</v>
      </c>
      <c r="O6933" s="4">
        <v>5</v>
      </c>
      <c r="P6933" s="4"/>
    </row>
    <row r="6934" spans="3:16" x14ac:dyDescent="0.3">
      <c r="C6934" s="22">
        <v>167012</v>
      </c>
      <c r="D6934" s="23">
        <v>44310.456805555557</v>
      </c>
      <c r="F6934">
        <v>167678</v>
      </c>
      <c r="G6934" s="23">
        <v>44330.958923611113</v>
      </c>
      <c r="J6934" s="22">
        <v>167248</v>
      </c>
      <c r="K6934" s="4"/>
      <c r="L6934" s="4"/>
      <c r="M6934" s="4"/>
      <c r="N6934" s="4"/>
      <c r="O6934" s="4">
        <v>2</v>
      </c>
      <c r="P6934" s="4">
        <v>6</v>
      </c>
    </row>
    <row r="6935" spans="3:16" x14ac:dyDescent="0.3">
      <c r="C6935" s="22">
        <v>167092</v>
      </c>
      <c r="D6935" s="23">
        <v>44388.753020833334</v>
      </c>
      <c r="F6935">
        <v>167686</v>
      </c>
      <c r="G6935" s="23">
        <v>44311.331886574073</v>
      </c>
      <c r="J6935" s="22">
        <v>167254</v>
      </c>
      <c r="K6935" s="4"/>
      <c r="L6935" s="4"/>
      <c r="M6935" s="4"/>
      <c r="N6935" s="4">
        <v>1</v>
      </c>
      <c r="O6935" s="4">
        <v>3</v>
      </c>
      <c r="P6935" s="4">
        <v>5</v>
      </c>
    </row>
    <row r="6936" spans="3:16" x14ac:dyDescent="0.3">
      <c r="C6936" s="22">
        <v>167101</v>
      </c>
      <c r="D6936" s="23">
        <v>44316.792662037034</v>
      </c>
      <c r="F6936">
        <v>167748</v>
      </c>
      <c r="G6936" s="23">
        <v>44343.008275462962</v>
      </c>
      <c r="J6936" s="22">
        <v>167288</v>
      </c>
      <c r="K6936" s="4"/>
      <c r="L6936" s="4"/>
      <c r="M6936" s="4">
        <v>4</v>
      </c>
      <c r="N6936" s="4">
        <v>1</v>
      </c>
      <c r="O6936" s="4">
        <v>9</v>
      </c>
      <c r="P6936" s="4"/>
    </row>
    <row r="6937" spans="3:16" x14ac:dyDescent="0.3">
      <c r="C6937" s="22">
        <v>167121</v>
      </c>
      <c r="D6937" s="23">
        <v>44312.056018518517</v>
      </c>
      <c r="F6937">
        <v>167773</v>
      </c>
      <c r="G6937" s="23">
        <v>44407.636111111111</v>
      </c>
      <c r="J6937" s="22">
        <v>167350</v>
      </c>
      <c r="K6937" s="4"/>
      <c r="L6937" s="4">
        <v>2</v>
      </c>
      <c r="M6937" s="4">
        <v>5</v>
      </c>
      <c r="N6937" s="4"/>
      <c r="O6937" s="4"/>
      <c r="P6937" s="4"/>
    </row>
    <row r="6938" spans="3:16" x14ac:dyDescent="0.3">
      <c r="C6938" s="22">
        <v>167163</v>
      </c>
      <c r="D6938" s="23">
        <v>44345.067233796297</v>
      </c>
      <c r="F6938">
        <v>167806</v>
      </c>
      <c r="G6938" s="23">
        <v>44309.946793981479</v>
      </c>
      <c r="J6938" s="22">
        <v>167354</v>
      </c>
      <c r="K6938" s="4"/>
      <c r="L6938" s="4"/>
      <c r="M6938" s="4">
        <v>3</v>
      </c>
      <c r="N6938" s="4">
        <v>6</v>
      </c>
      <c r="O6938" s="4">
        <v>3</v>
      </c>
      <c r="P6938" s="4">
        <v>5</v>
      </c>
    </row>
    <row r="6939" spans="3:16" x14ac:dyDescent="0.3">
      <c r="C6939" s="22">
        <v>167164</v>
      </c>
      <c r="D6939" s="23">
        <v>44316.780532407407</v>
      </c>
      <c r="F6939">
        <v>167831</v>
      </c>
      <c r="G6939" s="23">
        <v>44338.344583333332</v>
      </c>
      <c r="J6939" s="22">
        <v>167385</v>
      </c>
      <c r="K6939" s="4"/>
      <c r="L6939" s="4"/>
      <c r="M6939" s="4">
        <v>1</v>
      </c>
      <c r="N6939" s="4">
        <v>3</v>
      </c>
      <c r="O6939" s="4">
        <v>5</v>
      </c>
      <c r="P6939" s="4"/>
    </row>
    <row r="6940" spans="3:16" x14ac:dyDescent="0.3">
      <c r="C6940" s="22">
        <v>167215</v>
      </c>
      <c r="D6940" s="23">
        <v>44309.83189814815</v>
      </c>
      <c r="F6940">
        <v>167851</v>
      </c>
      <c r="G6940" s="23">
        <v>44344.845659722225</v>
      </c>
      <c r="J6940" s="22">
        <v>167390</v>
      </c>
      <c r="K6940" s="4"/>
      <c r="L6940" s="4"/>
      <c r="M6940" s="4"/>
      <c r="N6940" s="4"/>
      <c r="O6940" s="4">
        <v>1</v>
      </c>
      <c r="P6940" s="4">
        <v>3</v>
      </c>
    </row>
    <row r="6941" spans="3:16" x14ac:dyDescent="0.3">
      <c r="C6941" s="22">
        <v>167220</v>
      </c>
      <c r="D6941" s="23">
        <v>44348.090798611112</v>
      </c>
      <c r="F6941">
        <v>167852</v>
      </c>
      <c r="G6941" s="23">
        <v>44288.872766203705</v>
      </c>
      <c r="J6941" s="22">
        <v>167399</v>
      </c>
      <c r="K6941" s="4"/>
      <c r="L6941" s="4"/>
      <c r="M6941" s="4">
        <v>1</v>
      </c>
      <c r="N6941" s="4">
        <v>5</v>
      </c>
      <c r="O6941" s="4">
        <v>6</v>
      </c>
      <c r="P6941" s="4">
        <v>5</v>
      </c>
    </row>
    <row r="6942" spans="3:16" x14ac:dyDescent="0.3">
      <c r="C6942" s="22">
        <v>167244</v>
      </c>
      <c r="D6942" s="23">
        <v>44316.795902777776</v>
      </c>
      <c r="F6942">
        <v>167905</v>
      </c>
      <c r="G6942" s="23">
        <v>44375.85050925926</v>
      </c>
      <c r="J6942" s="22">
        <v>167412</v>
      </c>
      <c r="K6942" s="4"/>
      <c r="L6942" s="4"/>
      <c r="M6942" s="4">
        <v>1</v>
      </c>
      <c r="N6942" s="4">
        <v>2</v>
      </c>
      <c r="O6942" s="4">
        <v>7</v>
      </c>
      <c r="P6942" s="4">
        <v>5</v>
      </c>
    </row>
    <row r="6943" spans="3:16" x14ac:dyDescent="0.3">
      <c r="C6943" s="22">
        <v>167248</v>
      </c>
      <c r="D6943" s="23">
        <v>44391.609814814816</v>
      </c>
      <c r="F6943">
        <v>167910</v>
      </c>
      <c r="G6943" s="23">
        <v>44302.699618055558</v>
      </c>
      <c r="J6943" s="22">
        <v>167483</v>
      </c>
      <c r="K6943" s="4"/>
      <c r="L6943" s="4">
        <v>1</v>
      </c>
      <c r="M6943" s="4">
        <v>2</v>
      </c>
      <c r="N6943" s="4">
        <v>7</v>
      </c>
      <c r="O6943" s="4">
        <v>4</v>
      </c>
      <c r="P6943" s="4">
        <v>3</v>
      </c>
    </row>
    <row r="6944" spans="3:16" x14ac:dyDescent="0.3">
      <c r="C6944" s="22">
        <v>167254</v>
      </c>
      <c r="D6944" s="23">
        <v>44375.963379629633</v>
      </c>
      <c r="F6944">
        <v>167918</v>
      </c>
      <c r="G6944" s="23">
        <v>44304.735983796294</v>
      </c>
      <c r="J6944" s="22">
        <v>167487</v>
      </c>
      <c r="K6944" s="4"/>
      <c r="L6944" s="4"/>
      <c r="M6944" s="4">
        <v>1</v>
      </c>
      <c r="N6944" s="4"/>
      <c r="O6944" s="4"/>
      <c r="P6944" s="4"/>
    </row>
    <row r="6945" spans="3:16" x14ac:dyDescent="0.3">
      <c r="C6945" s="22">
        <v>167288</v>
      </c>
      <c r="D6945" s="23">
        <v>44333.743715277778</v>
      </c>
      <c r="F6945">
        <v>167976</v>
      </c>
      <c r="G6945" s="23">
        <v>44372.602939814817</v>
      </c>
      <c r="J6945" s="22">
        <v>167489</v>
      </c>
      <c r="K6945" s="4"/>
      <c r="L6945" s="4">
        <v>2</v>
      </c>
      <c r="M6945" s="4">
        <v>4</v>
      </c>
      <c r="N6945" s="4">
        <v>5</v>
      </c>
      <c r="O6945" s="4">
        <v>1</v>
      </c>
      <c r="P6945" s="4">
        <v>5</v>
      </c>
    </row>
    <row r="6946" spans="3:16" x14ac:dyDescent="0.3">
      <c r="C6946" s="22">
        <v>167350</v>
      </c>
      <c r="D6946" s="23">
        <v>44313.955289351848</v>
      </c>
      <c r="F6946">
        <v>168014</v>
      </c>
      <c r="G6946" s="23">
        <v>44362.671307870369</v>
      </c>
      <c r="J6946" s="22">
        <v>167508</v>
      </c>
      <c r="K6946" s="4"/>
      <c r="L6946" s="4"/>
      <c r="M6946" s="4"/>
      <c r="N6946" s="4"/>
      <c r="O6946" s="4">
        <v>1</v>
      </c>
      <c r="P6946" s="4"/>
    </row>
    <row r="6947" spans="3:16" x14ac:dyDescent="0.3">
      <c r="C6947" s="22">
        <v>167354</v>
      </c>
      <c r="D6947" s="23">
        <v>44328.612245370372</v>
      </c>
      <c r="F6947">
        <v>168064</v>
      </c>
      <c r="G6947" s="23">
        <v>44345.50949074074</v>
      </c>
      <c r="J6947" s="22">
        <v>167530</v>
      </c>
      <c r="K6947" s="4"/>
      <c r="L6947" s="4"/>
      <c r="M6947" s="4">
        <v>1</v>
      </c>
      <c r="N6947" s="4">
        <v>2</v>
      </c>
      <c r="O6947" s="4">
        <v>6</v>
      </c>
      <c r="P6947" s="4">
        <v>2</v>
      </c>
    </row>
    <row r="6948" spans="3:16" x14ac:dyDescent="0.3">
      <c r="C6948" s="22">
        <v>167385</v>
      </c>
      <c r="D6948" s="23">
        <v>44340.544687499998</v>
      </c>
      <c r="F6948">
        <v>168095</v>
      </c>
      <c r="G6948" s="23">
        <v>44331.824120370373</v>
      </c>
      <c r="J6948" s="22">
        <v>167584</v>
      </c>
      <c r="K6948" s="4"/>
      <c r="L6948" s="4"/>
      <c r="M6948" s="4"/>
      <c r="N6948" s="4">
        <v>1</v>
      </c>
      <c r="O6948" s="4">
        <v>6</v>
      </c>
      <c r="P6948" s="4">
        <v>4</v>
      </c>
    </row>
    <row r="6949" spans="3:16" x14ac:dyDescent="0.3">
      <c r="C6949" s="22">
        <v>167390</v>
      </c>
      <c r="D6949" s="23">
        <v>44407.871550925927</v>
      </c>
      <c r="F6949">
        <v>168128</v>
      </c>
      <c r="G6949" s="23">
        <v>44339.553993055553</v>
      </c>
      <c r="J6949" s="22">
        <v>167600</v>
      </c>
      <c r="K6949" s="4"/>
      <c r="L6949" s="4">
        <v>1</v>
      </c>
      <c r="M6949" s="4">
        <v>4</v>
      </c>
      <c r="N6949" s="4">
        <v>1</v>
      </c>
      <c r="O6949" s="4">
        <v>4</v>
      </c>
      <c r="P6949" s="4">
        <v>4</v>
      </c>
    </row>
    <row r="6950" spans="3:16" x14ac:dyDescent="0.3">
      <c r="C6950" s="22">
        <v>167399</v>
      </c>
      <c r="D6950" s="23">
        <v>44347.770821759259</v>
      </c>
      <c r="F6950">
        <v>168137</v>
      </c>
      <c r="G6950" s="23">
        <v>44341.442337962966</v>
      </c>
      <c r="J6950" s="22">
        <v>167601</v>
      </c>
      <c r="K6950" s="4"/>
      <c r="L6950" s="4"/>
      <c r="M6950" s="4"/>
      <c r="N6950" s="4"/>
      <c r="O6950" s="4">
        <v>1</v>
      </c>
      <c r="P6950" s="4">
        <v>3</v>
      </c>
    </row>
    <row r="6951" spans="3:16" x14ac:dyDescent="0.3">
      <c r="C6951" s="22">
        <v>167412</v>
      </c>
      <c r="D6951" s="23">
        <v>44344.770416666666</v>
      </c>
      <c r="F6951">
        <v>168200</v>
      </c>
      <c r="G6951" s="23">
        <v>44358.555613425924</v>
      </c>
      <c r="J6951" s="22">
        <v>167621</v>
      </c>
      <c r="K6951" s="4"/>
      <c r="L6951" s="4"/>
      <c r="M6951" s="4"/>
      <c r="N6951" s="4"/>
      <c r="O6951" s="4">
        <v>3</v>
      </c>
      <c r="P6951" s="4"/>
    </row>
    <row r="6952" spans="3:16" x14ac:dyDescent="0.3">
      <c r="C6952" s="22">
        <v>167483</v>
      </c>
      <c r="D6952" s="23">
        <v>44311.925381944442</v>
      </c>
      <c r="F6952">
        <v>168202</v>
      </c>
      <c r="G6952" s="23">
        <v>44334.552372685182</v>
      </c>
      <c r="J6952" s="22">
        <v>167676</v>
      </c>
      <c r="K6952" s="4"/>
      <c r="L6952" s="4"/>
      <c r="M6952" s="4">
        <v>2</v>
      </c>
      <c r="N6952" s="4"/>
      <c r="O6952" s="4">
        <v>6</v>
      </c>
      <c r="P6952" s="4">
        <v>5</v>
      </c>
    </row>
    <row r="6953" spans="3:16" x14ac:dyDescent="0.3">
      <c r="C6953" s="22">
        <v>167487</v>
      </c>
      <c r="D6953" s="23">
        <v>44340.975914351853</v>
      </c>
      <c r="F6953">
        <v>168218</v>
      </c>
      <c r="G6953" s="23">
        <v>44391.479560185187</v>
      </c>
      <c r="J6953" s="22">
        <v>167678</v>
      </c>
      <c r="K6953" s="4"/>
      <c r="L6953" s="4"/>
      <c r="M6953" s="4">
        <v>3</v>
      </c>
      <c r="N6953" s="4">
        <v>3</v>
      </c>
      <c r="O6953" s="4">
        <v>3</v>
      </c>
      <c r="P6953" s="4">
        <v>4</v>
      </c>
    </row>
    <row r="6954" spans="3:16" x14ac:dyDescent="0.3">
      <c r="C6954" s="22">
        <v>167489</v>
      </c>
      <c r="D6954" s="23">
        <v>44309.7028587963</v>
      </c>
      <c r="F6954">
        <v>168238</v>
      </c>
      <c r="G6954" s="23">
        <v>44301.501400462963</v>
      </c>
      <c r="J6954" s="22">
        <v>167686</v>
      </c>
      <c r="K6954" s="4"/>
      <c r="L6954" s="4">
        <v>5</v>
      </c>
      <c r="M6954" s="4">
        <v>5</v>
      </c>
      <c r="N6954" s="4">
        <v>4</v>
      </c>
      <c r="O6954" s="4">
        <v>4</v>
      </c>
      <c r="P6954" s="4"/>
    </row>
    <row r="6955" spans="3:16" x14ac:dyDescent="0.3">
      <c r="C6955" s="22">
        <v>167508</v>
      </c>
      <c r="D6955" s="23">
        <v>44408.557627314818</v>
      </c>
      <c r="F6955">
        <v>168250</v>
      </c>
      <c r="G6955" s="23">
        <v>44300.85050925926</v>
      </c>
      <c r="J6955" s="22">
        <v>167748</v>
      </c>
      <c r="K6955" s="4"/>
      <c r="L6955" s="4"/>
      <c r="M6955" s="4">
        <v>1</v>
      </c>
      <c r="N6955" s="4">
        <v>7</v>
      </c>
      <c r="O6955" s="4">
        <v>5</v>
      </c>
      <c r="P6955" s="4">
        <v>5</v>
      </c>
    </row>
    <row r="6956" spans="3:16" x14ac:dyDescent="0.3">
      <c r="C6956" s="22">
        <v>167530</v>
      </c>
      <c r="D6956" s="23">
        <v>44346.498483796298</v>
      </c>
      <c r="F6956">
        <v>168267</v>
      </c>
      <c r="G6956" s="23">
        <v>44311.618310185186</v>
      </c>
      <c r="J6956" s="22">
        <v>167773</v>
      </c>
      <c r="K6956" s="4"/>
      <c r="L6956" s="4"/>
      <c r="M6956" s="4"/>
      <c r="N6956" s="4"/>
      <c r="O6956" s="4">
        <v>1</v>
      </c>
      <c r="P6956" s="4">
        <v>6</v>
      </c>
    </row>
    <row r="6957" spans="3:16" x14ac:dyDescent="0.3">
      <c r="C6957" s="22">
        <v>167584</v>
      </c>
      <c r="D6957" s="23">
        <v>44373.154999999999</v>
      </c>
      <c r="F6957">
        <v>168278</v>
      </c>
      <c r="G6957" s="23">
        <v>44376.721875000003</v>
      </c>
      <c r="J6957" s="22">
        <v>167806</v>
      </c>
      <c r="K6957" s="4"/>
      <c r="L6957" s="4">
        <v>1</v>
      </c>
      <c r="M6957" s="4">
        <v>2</v>
      </c>
      <c r="N6957" s="4"/>
      <c r="O6957" s="4"/>
      <c r="P6957" s="4"/>
    </row>
    <row r="6958" spans="3:16" x14ac:dyDescent="0.3">
      <c r="C6958" s="22">
        <v>167600</v>
      </c>
      <c r="D6958" s="23">
        <v>44309.807002314818</v>
      </c>
      <c r="F6958">
        <v>168281</v>
      </c>
      <c r="G6958" s="23">
        <v>44377.386516203704</v>
      </c>
      <c r="J6958" s="22">
        <v>167831</v>
      </c>
      <c r="K6958" s="4"/>
      <c r="L6958" s="4"/>
      <c r="M6958" s="4">
        <v>5</v>
      </c>
      <c r="N6958" s="4">
        <v>4</v>
      </c>
      <c r="O6958" s="4"/>
      <c r="P6958" s="4"/>
    </row>
    <row r="6959" spans="3:16" x14ac:dyDescent="0.3">
      <c r="C6959" s="22">
        <v>167601</v>
      </c>
      <c r="D6959" s="23">
        <v>44379.664004629631</v>
      </c>
      <c r="F6959">
        <v>168319</v>
      </c>
      <c r="G6959" s="23">
        <v>44340.64099537037</v>
      </c>
      <c r="J6959" s="22">
        <v>167851</v>
      </c>
      <c r="K6959" s="4"/>
      <c r="L6959" s="4"/>
      <c r="M6959" s="4">
        <v>1</v>
      </c>
      <c r="N6959" s="4">
        <v>4</v>
      </c>
      <c r="O6959" s="4">
        <v>6</v>
      </c>
      <c r="P6959" s="4">
        <v>7</v>
      </c>
    </row>
    <row r="6960" spans="3:16" x14ac:dyDescent="0.3">
      <c r="C6960" s="22">
        <v>167621</v>
      </c>
      <c r="D6960" s="23">
        <v>44396.488055555557</v>
      </c>
      <c r="F6960">
        <v>168345</v>
      </c>
      <c r="G6960" s="23">
        <v>44340.387731481482</v>
      </c>
      <c r="J6960" s="22">
        <v>167852</v>
      </c>
      <c r="K6960" s="4"/>
      <c r="L6960" s="4">
        <v>3</v>
      </c>
      <c r="M6960" s="4">
        <v>3</v>
      </c>
      <c r="N6960" s="4">
        <v>5</v>
      </c>
      <c r="O6960" s="4">
        <v>3</v>
      </c>
      <c r="P6960" s="4">
        <v>5</v>
      </c>
    </row>
    <row r="6961" spans="3:16" x14ac:dyDescent="0.3">
      <c r="C6961" s="22">
        <v>167676</v>
      </c>
      <c r="D6961" s="23">
        <v>44340.520821759259</v>
      </c>
      <c r="F6961">
        <v>168387</v>
      </c>
      <c r="G6961" s="23">
        <v>44296.11</v>
      </c>
      <c r="J6961" s="22">
        <v>167905</v>
      </c>
      <c r="K6961" s="4"/>
      <c r="L6961" s="4"/>
      <c r="M6961" s="4"/>
      <c r="N6961" s="4">
        <v>1</v>
      </c>
      <c r="O6961" s="4">
        <v>5</v>
      </c>
      <c r="P6961" s="4">
        <v>5</v>
      </c>
    </row>
    <row r="6962" spans="3:16" x14ac:dyDescent="0.3">
      <c r="C6962" s="22">
        <v>167678</v>
      </c>
      <c r="D6962" s="23">
        <v>44330.958923611113</v>
      </c>
      <c r="F6962">
        <v>168461</v>
      </c>
      <c r="G6962" s="23">
        <v>44366.924131944441</v>
      </c>
      <c r="J6962" s="22">
        <v>167910</v>
      </c>
      <c r="K6962" s="4"/>
      <c r="L6962" s="4">
        <v>3</v>
      </c>
      <c r="M6962" s="4"/>
      <c r="N6962" s="4"/>
      <c r="O6962" s="4"/>
      <c r="P6962" s="4"/>
    </row>
    <row r="6963" spans="3:16" x14ac:dyDescent="0.3">
      <c r="C6963" s="22">
        <v>167686</v>
      </c>
      <c r="D6963" s="23">
        <v>44311.331886574073</v>
      </c>
      <c r="F6963">
        <v>168483</v>
      </c>
      <c r="G6963" s="23">
        <v>44304.764351851853</v>
      </c>
      <c r="J6963" s="22">
        <v>167918</v>
      </c>
      <c r="K6963" s="4"/>
      <c r="L6963" s="4">
        <v>2</v>
      </c>
      <c r="M6963" s="4"/>
      <c r="N6963" s="4"/>
      <c r="O6963" s="4"/>
      <c r="P6963" s="4"/>
    </row>
    <row r="6964" spans="3:16" x14ac:dyDescent="0.3">
      <c r="C6964" s="22">
        <v>167748</v>
      </c>
      <c r="D6964" s="23">
        <v>44343.008275462962</v>
      </c>
      <c r="F6964">
        <v>168486</v>
      </c>
      <c r="G6964" s="23">
        <v>44343.691527777781</v>
      </c>
      <c r="J6964" s="22">
        <v>167976</v>
      </c>
      <c r="K6964" s="4"/>
      <c r="L6964" s="4"/>
      <c r="M6964" s="4"/>
      <c r="N6964" s="4">
        <v>1</v>
      </c>
      <c r="O6964" s="4">
        <v>3</v>
      </c>
      <c r="P6964" s="4">
        <v>2</v>
      </c>
    </row>
    <row r="6965" spans="3:16" x14ac:dyDescent="0.3">
      <c r="C6965" s="22">
        <v>167773</v>
      </c>
      <c r="D6965" s="23">
        <v>44407.636111111111</v>
      </c>
      <c r="F6965">
        <v>168512</v>
      </c>
      <c r="G6965" s="23">
        <v>44373.399270833332</v>
      </c>
      <c r="J6965" s="22">
        <v>168014</v>
      </c>
      <c r="K6965" s="4"/>
      <c r="L6965" s="4"/>
      <c r="M6965" s="4"/>
      <c r="N6965" s="4">
        <v>6</v>
      </c>
      <c r="O6965" s="4"/>
      <c r="P6965" s="4"/>
    </row>
    <row r="6966" spans="3:16" x14ac:dyDescent="0.3">
      <c r="C6966" s="22">
        <v>167806</v>
      </c>
      <c r="D6966" s="23">
        <v>44309.946793981479</v>
      </c>
      <c r="F6966">
        <v>168535</v>
      </c>
      <c r="G6966" s="23">
        <v>44330.615069444444</v>
      </c>
      <c r="J6966" s="22">
        <v>168064</v>
      </c>
      <c r="K6966" s="4"/>
      <c r="L6966" s="4"/>
      <c r="M6966" s="4">
        <v>1</v>
      </c>
      <c r="N6966" s="4">
        <v>5</v>
      </c>
      <c r="O6966" s="4">
        <v>4</v>
      </c>
      <c r="P6966" s="4">
        <v>3</v>
      </c>
    </row>
    <row r="6967" spans="3:16" x14ac:dyDescent="0.3">
      <c r="C6967" s="22">
        <v>167831</v>
      </c>
      <c r="D6967" s="23">
        <v>44338.344583333332</v>
      </c>
      <c r="F6967">
        <v>168576</v>
      </c>
      <c r="G6967" s="23">
        <v>44345.810659722221</v>
      </c>
      <c r="J6967" s="22">
        <v>168095</v>
      </c>
      <c r="K6967" s="4"/>
      <c r="L6967" s="4"/>
      <c r="M6967" s="4">
        <v>3</v>
      </c>
      <c r="N6967" s="4"/>
      <c r="O6967" s="4"/>
      <c r="P6967" s="4"/>
    </row>
    <row r="6968" spans="3:16" x14ac:dyDescent="0.3">
      <c r="C6968" s="22">
        <v>167851</v>
      </c>
      <c r="D6968" s="23">
        <v>44344.845659722225</v>
      </c>
      <c r="F6968">
        <v>168577</v>
      </c>
      <c r="G6968" s="23">
        <v>44315.56490740741</v>
      </c>
      <c r="J6968" s="22">
        <v>168128</v>
      </c>
      <c r="K6968" s="4"/>
      <c r="L6968" s="4"/>
      <c r="M6968" s="4">
        <v>1</v>
      </c>
      <c r="N6968" s="4">
        <v>2</v>
      </c>
      <c r="O6968" s="4">
        <v>4</v>
      </c>
      <c r="P6968" s="4">
        <v>3</v>
      </c>
    </row>
    <row r="6969" spans="3:16" x14ac:dyDescent="0.3">
      <c r="C6969" s="22">
        <v>167852</v>
      </c>
      <c r="D6969" s="23">
        <v>44288.872766203705</v>
      </c>
      <c r="F6969">
        <v>168619</v>
      </c>
      <c r="G6969" s="23">
        <v>44340.558333333334</v>
      </c>
      <c r="J6969" s="22">
        <v>168137</v>
      </c>
      <c r="K6969" s="4"/>
      <c r="L6969" s="4"/>
      <c r="M6969" s="4">
        <v>2</v>
      </c>
      <c r="N6969" s="4">
        <v>4</v>
      </c>
      <c r="O6969" s="4"/>
      <c r="P6969" s="4"/>
    </row>
    <row r="6970" spans="3:16" x14ac:dyDescent="0.3">
      <c r="C6970" s="22">
        <v>167905</v>
      </c>
      <c r="D6970" s="23">
        <v>44375.85050925926</v>
      </c>
      <c r="F6970">
        <v>168728</v>
      </c>
      <c r="G6970" s="23">
        <v>44373.757870370369</v>
      </c>
      <c r="J6970" s="22">
        <v>168200</v>
      </c>
      <c r="K6970" s="4"/>
      <c r="L6970" s="4"/>
      <c r="M6970" s="4"/>
      <c r="N6970" s="4">
        <v>2</v>
      </c>
      <c r="O6970" s="4"/>
      <c r="P6970" s="4"/>
    </row>
    <row r="6971" spans="3:16" x14ac:dyDescent="0.3">
      <c r="C6971" s="22">
        <v>167910</v>
      </c>
      <c r="D6971" s="23">
        <v>44302.699618055558</v>
      </c>
      <c r="F6971">
        <v>168733</v>
      </c>
      <c r="G6971" s="23">
        <v>44424.588784722226</v>
      </c>
      <c r="J6971" s="22">
        <v>168202</v>
      </c>
      <c r="K6971" s="4"/>
      <c r="L6971" s="4"/>
      <c r="M6971" s="4">
        <v>5</v>
      </c>
      <c r="N6971" s="4">
        <v>8</v>
      </c>
      <c r="O6971" s="4">
        <v>1</v>
      </c>
      <c r="P6971" s="4"/>
    </row>
    <row r="6972" spans="3:16" x14ac:dyDescent="0.3">
      <c r="C6972" s="22">
        <v>167918</v>
      </c>
      <c r="D6972" s="23">
        <v>44304.735983796294</v>
      </c>
      <c r="F6972">
        <v>168748</v>
      </c>
      <c r="G6972" s="23">
        <v>44303.871238425927</v>
      </c>
      <c r="J6972" s="22">
        <v>168218</v>
      </c>
      <c r="K6972" s="4"/>
      <c r="L6972" s="4"/>
      <c r="M6972" s="4"/>
      <c r="N6972" s="4"/>
      <c r="O6972" s="4">
        <v>2</v>
      </c>
      <c r="P6972" s="4"/>
    </row>
    <row r="6973" spans="3:16" x14ac:dyDescent="0.3">
      <c r="C6973" s="22">
        <v>167976</v>
      </c>
      <c r="D6973" s="23">
        <v>44372.602939814817</v>
      </c>
      <c r="F6973">
        <v>168749</v>
      </c>
      <c r="G6973" s="23">
        <v>44358.983668981484</v>
      </c>
      <c r="J6973" s="22">
        <v>168238</v>
      </c>
      <c r="K6973" s="4"/>
      <c r="L6973" s="4">
        <v>1</v>
      </c>
      <c r="M6973" s="4"/>
      <c r="N6973" s="4"/>
      <c r="O6973" s="4"/>
      <c r="P6973" s="4"/>
    </row>
    <row r="6974" spans="3:16" x14ac:dyDescent="0.3">
      <c r="C6974" s="22">
        <v>168014</v>
      </c>
      <c r="D6974" s="23">
        <v>44362.671307870369</v>
      </c>
      <c r="F6974">
        <v>168809</v>
      </c>
      <c r="G6974" s="23">
        <v>44345.777291666665</v>
      </c>
      <c r="J6974" s="22">
        <v>168250</v>
      </c>
      <c r="K6974" s="4"/>
      <c r="L6974" s="4">
        <v>4</v>
      </c>
      <c r="M6974" s="4">
        <v>4</v>
      </c>
      <c r="N6974" s="4">
        <v>2</v>
      </c>
      <c r="O6974" s="4"/>
      <c r="P6974" s="4"/>
    </row>
    <row r="6975" spans="3:16" x14ac:dyDescent="0.3">
      <c r="C6975" s="22">
        <v>168064</v>
      </c>
      <c r="D6975" s="23">
        <v>44345.50949074074</v>
      </c>
      <c r="F6975">
        <v>168820</v>
      </c>
      <c r="G6975" s="23">
        <v>44382.602534722224</v>
      </c>
      <c r="J6975" s="22">
        <v>168267</v>
      </c>
      <c r="K6975" s="4"/>
      <c r="L6975" s="4">
        <v>1</v>
      </c>
      <c r="M6975" s="4">
        <v>5</v>
      </c>
      <c r="N6975" s="4">
        <v>3</v>
      </c>
      <c r="O6975" s="4">
        <v>4</v>
      </c>
      <c r="P6975" s="4">
        <v>3</v>
      </c>
    </row>
    <row r="6976" spans="3:16" x14ac:dyDescent="0.3">
      <c r="C6976" s="22">
        <v>168095</v>
      </c>
      <c r="D6976" s="23">
        <v>44331.824120370373</v>
      </c>
      <c r="F6976">
        <v>168850</v>
      </c>
      <c r="G6976" s="23">
        <v>44362.770821759259</v>
      </c>
      <c r="J6976" s="22">
        <v>168278</v>
      </c>
      <c r="K6976" s="4"/>
      <c r="L6976" s="4"/>
      <c r="M6976" s="4"/>
      <c r="N6976" s="4">
        <v>1</v>
      </c>
      <c r="O6976" s="4">
        <v>2</v>
      </c>
      <c r="P6976" s="4"/>
    </row>
    <row r="6977" spans="3:16" x14ac:dyDescent="0.3">
      <c r="C6977" s="22">
        <v>168128</v>
      </c>
      <c r="D6977" s="23">
        <v>44339.553993055553</v>
      </c>
      <c r="F6977">
        <v>168858</v>
      </c>
      <c r="G6977" s="23">
        <v>44381.713159722225</v>
      </c>
      <c r="J6977" s="22">
        <v>168281</v>
      </c>
      <c r="K6977" s="4"/>
      <c r="L6977" s="4"/>
      <c r="M6977" s="4"/>
      <c r="N6977" s="4">
        <v>1</v>
      </c>
      <c r="O6977" s="4">
        <v>5</v>
      </c>
      <c r="P6977" s="4">
        <v>5</v>
      </c>
    </row>
    <row r="6978" spans="3:16" x14ac:dyDescent="0.3">
      <c r="C6978" s="22">
        <v>168137</v>
      </c>
      <c r="D6978" s="23">
        <v>44341.442337962966</v>
      </c>
      <c r="F6978">
        <v>168892</v>
      </c>
      <c r="G6978" s="23">
        <v>44346.096076388887</v>
      </c>
      <c r="J6978" s="22">
        <v>168319</v>
      </c>
      <c r="K6978" s="4"/>
      <c r="L6978" s="4"/>
      <c r="M6978" s="4">
        <v>3</v>
      </c>
      <c r="N6978" s="4">
        <v>4</v>
      </c>
      <c r="O6978" s="4">
        <v>2</v>
      </c>
      <c r="P6978" s="4"/>
    </row>
    <row r="6979" spans="3:16" x14ac:dyDescent="0.3">
      <c r="C6979" s="22">
        <v>168200</v>
      </c>
      <c r="D6979" s="23">
        <v>44358.555613425924</v>
      </c>
      <c r="F6979">
        <v>168916</v>
      </c>
      <c r="G6979" s="23">
        <v>44308.65148148148</v>
      </c>
      <c r="J6979" s="22">
        <v>168345</v>
      </c>
      <c r="K6979" s="4"/>
      <c r="L6979" s="4"/>
      <c r="M6979" s="4">
        <v>1</v>
      </c>
      <c r="N6979" s="4">
        <v>4</v>
      </c>
      <c r="O6979" s="4">
        <v>5</v>
      </c>
      <c r="P6979" s="4">
        <v>3</v>
      </c>
    </row>
    <row r="6980" spans="3:16" x14ac:dyDescent="0.3">
      <c r="C6980" s="22">
        <v>168202</v>
      </c>
      <c r="D6980" s="23">
        <v>44334.552372685182</v>
      </c>
      <c r="F6980">
        <v>168919</v>
      </c>
      <c r="G6980" s="23">
        <v>44369.712569444448</v>
      </c>
      <c r="J6980" s="22">
        <v>168387</v>
      </c>
      <c r="K6980" s="4"/>
      <c r="L6980" s="4">
        <v>7</v>
      </c>
      <c r="M6980" s="4">
        <v>8</v>
      </c>
      <c r="N6980" s="4">
        <v>3</v>
      </c>
      <c r="O6980" s="4">
        <v>4</v>
      </c>
      <c r="P6980" s="4">
        <v>3</v>
      </c>
    </row>
    <row r="6981" spans="3:16" x14ac:dyDescent="0.3">
      <c r="C6981" s="22">
        <v>168218</v>
      </c>
      <c r="D6981" s="23">
        <v>44391.479560185187</v>
      </c>
      <c r="F6981">
        <v>168927</v>
      </c>
      <c r="G6981" s="23">
        <v>44302.585138888891</v>
      </c>
      <c r="J6981" s="22">
        <v>168461</v>
      </c>
      <c r="K6981" s="4"/>
      <c r="L6981" s="4"/>
      <c r="M6981" s="4"/>
      <c r="N6981" s="4">
        <v>1</v>
      </c>
      <c r="O6981" s="4">
        <v>5</v>
      </c>
      <c r="P6981" s="4">
        <v>3</v>
      </c>
    </row>
    <row r="6982" spans="3:16" x14ac:dyDescent="0.3">
      <c r="C6982" s="22">
        <v>168238</v>
      </c>
      <c r="D6982" s="23">
        <v>44301.501400462963</v>
      </c>
      <c r="F6982">
        <v>168964</v>
      </c>
      <c r="G6982" s="23">
        <v>44342.769201388888</v>
      </c>
      <c r="J6982" s="22">
        <v>168483</v>
      </c>
      <c r="K6982" s="4"/>
      <c r="L6982" s="4">
        <v>3</v>
      </c>
      <c r="M6982" s="4">
        <v>5</v>
      </c>
      <c r="N6982" s="4"/>
      <c r="O6982" s="4"/>
      <c r="P6982" s="4"/>
    </row>
    <row r="6983" spans="3:16" x14ac:dyDescent="0.3">
      <c r="C6983" s="22">
        <v>168250</v>
      </c>
      <c r="D6983" s="23">
        <v>44300.85050925926</v>
      </c>
      <c r="F6983">
        <v>168980</v>
      </c>
      <c r="G6983" s="23">
        <v>44377.710949074077</v>
      </c>
      <c r="J6983" s="22">
        <v>168486</v>
      </c>
      <c r="K6983" s="4"/>
      <c r="L6983" s="4"/>
      <c r="M6983" s="4">
        <v>1</v>
      </c>
      <c r="N6983" s="4">
        <v>3</v>
      </c>
      <c r="O6983" s="4">
        <v>4</v>
      </c>
      <c r="P6983" s="4">
        <v>3</v>
      </c>
    </row>
    <row r="6984" spans="3:16" x14ac:dyDescent="0.3">
      <c r="C6984" s="22">
        <v>168267</v>
      </c>
      <c r="D6984" s="23">
        <v>44311.618310185186</v>
      </c>
      <c r="F6984">
        <v>169030</v>
      </c>
      <c r="G6984" s="23">
        <v>44383.688703703701</v>
      </c>
      <c r="J6984" s="22">
        <v>168512</v>
      </c>
      <c r="K6984" s="4"/>
      <c r="L6984" s="4"/>
      <c r="M6984" s="4"/>
      <c r="N6984" s="4">
        <v>2</v>
      </c>
      <c r="O6984" s="4">
        <v>1</v>
      </c>
      <c r="P6984" s="4">
        <v>2</v>
      </c>
    </row>
    <row r="6985" spans="3:16" x14ac:dyDescent="0.3">
      <c r="C6985" s="22">
        <v>168278</v>
      </c>
      <c r="D6985" s="23">
        <v>44376.721875000003</v>
      </c>
      <c r="F6985">
        <v>169063</v>
      </c>
      <c r="G6985" s="23">
        <v>44351.774456018517</v>
      </c>
      <c r="J6985" s="22">
        <v>168535</v>
      </c>
      <c r="K6985" s="4"/>
      <c r="L6985" s="4"/>
      <c r="M6985" s="4">
        <v>4</v>
      </c>
      <c r="N6985" s="4">
        <v>4</v>
      </c>
      <c r="O6985" s="4"/>
      <c r="P6985" s="4"/>
    </row>
    <row r="6986" spans="3:16" x14ac:dyDescent="0.3">
      <c r="C6986" s="22">
        <v>168281</v>
      </c>
      <c r="D6986" s="23">
        <v>44377.386516203704</v>
      </c>
      <c r="F6986">
        <v>169183</v>
      </c>
      <c r="G6986" s="23">
        <v>44375.472685185188</v>
      </c>
      <c r="J6986" s="22">
        <v>168576</v>
      </c>
      <c r="K6986" s="4"/>
      <c r="L6986" s="4"/>
      <c r="M6986" s="4">
        <v>1</v>
      </c>
      <c r="N6986" s="4">
        <v>5</v>
      </c>
      <c r="O6986" s="4">
        <v>1</v>
      </c>
      <c r="P6986" s="4">
        <v>3</v>
      </c>
    </row>
    <row r="6987" spans="3:16" x14ac:dyDescent="0.3">
      <c r="C6987" s="22">
        <v>168319</v>
      </c>
      <c r="D6987" s="23">
        <v>44340.64099537037</v>
      </c>
      <c r="F6987">
        <v>169263</v>
      </c>
      <c r="G6987" s="23">
        <v>44312.174537037034</v>
      </c>
      <c r="J6987" s="22">
        <v>168577</v>
      </c>
      <c r="K6987" s="4"/>
      <c r="L6987" s="4">
        <v>2</v>
      </c>
      <c r="M6987" s="4">
        <v>6</v>
      </c>
      <c r="N6987" s="4">
        <v>2</v>
      </c>
      <c r="O6987" s="4">
        <v>7</v>
      </c>
      <c r="P6987" s="4">
        <v>6</v>
      </c>
    </row>
    <row r="6988" spans="3:16" x14ac:dyDescent="0.3">
      <c r="C6988" s="22">
        <v>168345</v>
      </c>
      <c r="D6988" s="23">
        <v>44340.387731481482</v>
      </c>
      <c r="F6988">
        <v>169368</v>
      </c>
      <c r="G6988" s="23">
        <v>44346.762326388889</v>
      </c>
      <c r="J6988" s="22">
        <v>168619</v>
      </c>
      <c r="K6988" s="4"/>
      <c r="L6988" s="4"/>
      <c r="M6988" s="4">
        <v>2</v>
      </c>
      <c r="N6988" s="4">
        <v>3</v>
      </c>
      <c r="O6988" s="4">
        <v>7</v>
      </c>
      <c r="P6988" s="4">
        <v>4</v>
      </c>
    </row>
    <row r="6989" spans="3:16" x14ac:dyDescent="0.3">
      <c r="C6989" s="22">
        <v>168387</v>
      </c>
      <c r="D6989" s="23">
        <v>44296.11</v>
      </c>
      <c r="F6989">
        <v>169390</v>
      </c>
      <c r="G6989" s="23">
        <v>44356.335335648146</v>
      </c>
      <c r="J6989" s="22">
        <v>168728</v>
      </c>
      <c r="K6989" s="4"/>
      <c r="L6989" s="4"/>
      <c r="M6989" s="4"/>
      <c r="N6989" s="4">
        <v>1</v>
      </c>
      <c r="O6989" s="4">
        <v>5</v>
      </c>
      <c r="P6989" s="4">
        <v>5</v>
      </c>
    </row>
    <row r="6990" spans="3:16" x14ac:dyDescent="0.3">
      <c r="C6990" s="22">
        <v>168461</v>
      </c>
      <c r="D6990" s="23">
        <v>44366.924131944441</v>
      </c>
      <c r="F6990">
        <v>169398</v>
      </c>
      <c r="G6990" s="23">
        <v>44416.109351851854</v>
      </c>
      <c r="J6990" s="22">
        <v>168733</v>
      </c>
      <c r="K6990" s="4"/>
      <c r="L6990" s="4"/>
      <c r="M6990" s="4"/>
      <c r="N6990" s="4"/>
      <c r="O6990" s="4"/>
      <c r="P6990" s="4">
        <v>3</v>
      </c>
    </row>
    <row r="6991" spans="3:16" x14ac:dyDescent="0.3">
      <c r="C6991" s="22">
        <v>168483</v>
      </c>
      <c r="D6991" s="23">
        <v>44304.764351851853</v>
      </c>
      <c r="F6991">
        <v>169405</v>
      </c>
      <c r="G6991" s="23">
        <v>44330.634085648147</v>
      </c>
      <c r="J6991" s="22">
        <v>168748</v>
      </c>
      <c r="K6991" s="4"/>
      <c r="L6991" s="4">
        <v>3</v>
      </c>
      <c r="M6991" s="4">
        <v>3</v>
      </c>
      <c r="N6991" s="4">
        <v>3</v>
      </c>
      <c r="O6991" s="4">
        <v>2</v>
      </c>
      <c r="P6991" s="4">
        <v>4</v>
      </c>
    </row>
    <row r="6992" spans="3:16" x14ac:dyDescent="0.3">
      <c r="C6992" s="22">
        <v>168486</v>
      </c>
      <c r="D6992" s="23">
        <v>44343.691527777781</v>
      </c>
      <c r="F6992">
        <v>169427</v>
      </c>
      <c r="G6992" s="23">
        <v>44299.691932870373</v>
      </c>
      <c r="J6992" s="22">
        <v>168749</v>
      </c>
      <c r="K6992" s="4"/>
      <c r="L6992" s="4"/>
      <c r="M6992" s="4"/>
      <c r="N6992" s="4">
        <v>2</v>
      </c>
      <c r="O6992" s="4">
        <v>5</v>
      </c>
      <c r="P6992" s="4">
        <v>5</v>
      </c>
    </row>
    <row r="6993" spans="3:16" x14ac:dyDescent="0.3">
      <c r="C6993" s="22">
        <v>168512</v>
      </c>
      <c r="D6993" s="23">
        <v>44373.399270833332</v>
      </c>
      <c r="F6993">
        <v>169444</v>
      </c>
      <c r="G6993" s="23">
        <v>44315.589988425927</v>
      </c>
      <c r="J6993" s="22">
        <v>168809</v>
      </c>
      <c r="K6993" s="4"/>
      <c r="L6993" s="4"/>
      <c r="M6993" s="4">
        <v>1</v>
      </c>
      <c r="N6993" s="4">
        <v>3</v>
      </c>
      <c r="O6993" s="4">
        <v>3</v>
      </c>
      <c r="P6993" s="4">
        <v>6</v>
      </c>
    </row>
    <row r="6994" spans="3:16" x14ac:dyDescent="0.3">
      <c r="C6994" s="22">
        <v>168535</v>
      </c>
      <c r="D6994" s="23">
        <v>44330.615069444444</v>
      </c>
      <c r="F6994">
        <v>169458</v>
      </c>
      <c r="G6994" s="23">
        <v>44316.666041666664</v>
      </c>
      <c r="J6994" s="22">
        <v>168820</v>
      </c>
      <c r="K6994" s="4"/>
      <c r="L6994" s="4"/>
      <c r="M6994" s="4"/>
      <c r="N6994" s="4"/>
      <c r="O6994" s="4">
        <v>3</v>
      </c>
      <c r="P6994" s="4">
        <v>5</v>
      </c>
    </row>
    <row r="6995" spans="3:16" x14ac:dyDescent="0.3">
      <c r="C6995" s="22">
        <v>168576</v>
      </c>
      <c r="D6995" s="23">
        <v>44345.810659722221</v>
      </c>
      <c r="F6995">
        <v>169473</v>
      </c>
      <c r="G6995" s="23">
        <v>44286.378333333334</v>
      </c>
      <c r="J6995" s="22">
        <v>168850</v>
      </c>
      <c r="K6995" s="4"/>
      <c r="L6995" s="4"/>
      <c r="M6995" s="4"/>
      <c r="N6995" s="4">
        <v>2</v>
      </c>
      <c r="O6995" s="4">
        <v>2</v>
      </c>
      <c r="P6995" s="4">
        <v>2</v>
      </c>
    </row>
    <row r="6996" spans="3:16" x14ac:dyDescent="0.3">
      <c r="C6996" s="22">
        <v>168577</v>
      </c>
      <c r="D6996" s="23">
        <v>44315.56490740741</v>
      </c>
      <c r="F6996">
        <v>169516</v>
      </c>
      <c r="G6996" s="23">
        <v>44345.327002314814</v>
      </c>
      <c r="J6996" s="22">
        <v>168858</v>
      </c>
      <c r="K6996" s="4"/>
      <c r="L6996" s="4"/>
      <c r="M6996" s="4"/>
      <c r="N6996" s="4"/>
      <c r="O6996" s="4">
        <v>3</v>
      </c>
      <c r="P6996" s="4">
        <v>4</v>
      </c>
    </row>
    <row r="6997" spans="3:16" x14ac:dyDescent="0.3">
      <c r="C6997" s="22">
        <v>168619</v>
      </c>
      <c r="D6997" s="23">
        <v>44340.558333333334</v>
      </c>
      <c r="F6997">
        <v>169523</v>
      </c>
      <c r="G6997" s="23">
        <v>44325.812083333331</v>
      </c>
      <c r="J6997" s="22">
        <v>168892</v>
      </c>
      <c r="K6997" s="4"/>
      <c r="L6997" s="4"/>
      <c r="M6997" s="4">
        <v>1</v>
      </c>
      <c r="N6997" s="4">
        <v>4</v>
      </c>
      <c r="O6997" s="4">
        <v>2</v>
      </c>
      <c r="P6997" s="4"/>
    </row>
    <row r="6998" spans="3:16" x14ac:dyDescent="0.3">
      <c r="C6998" s="22">
        <v>168728</v>
      </c>
      <c r="D6998" s="23">
        <v>44373.757870370369</v>
      </c>
      <c r="F6998">
        <v>169526</v>
      </c>
      <c r="G6998" s="23">
        <v>44342.793877314813</v>
      </c>
      <c r="J6998" s="22">
        <v>168916</v>
      </c>
      <c r="K6998" s="4"/>
      <c r="L6998" s="4">
        <v>2</v>
      </c>
      <c r="M6998" s="4">
        <v>3</v>
      </c>
      <c r="N6998" s="4"/>
      <c r="O6998" s="4"/>
      <c r="P6998" s="4"/>
    </row>
    <row r="6999" spans="3:16" x14ac:dyDescent="0.3">
      <c r="C6999" s="22">
        <v>168733</v>
      </c>
      <c r="D6999" s="23">
        <v>44424.588784722226</v>
      </c>
      <c r="F6999">
        <v>169529</v>
      </c>
      <c r="G6999" s="23">
        <v>44342.727129629631</v>
      </c>
      <c r="J6999" s="22">
        <v>168919</v>
      </c>
      <c r="K6999" s="4"/>
      <c r="L6999" s="4"/>
      <c r="M6999" s="4"/>
      <c r="N6999" s="4">
        <v>4</v>
      </c>
      <c r="O6999" s="4">
        <v>6</v>
      </c>
      <c r="P6999" s="4">
        <v>4</v>
      </c>
    </row>
    <row r="7000" spans="3:16" x14ac:dyDescent="0.3">
      <c r="C7000" s="22">
        <v>168748</v>
      </c>
      <c r="D7000" s="23">
        <v>44303.871238425927</v>
      </c>
      <c r="F7000">
        <v>169564</v>
      </c>
      <c r="G7000" s="23">
        <v>44298.880856481483</v>
      </c>
      <c r="J7000" s="22">
        <v>168927</v>
      </c>
      <c r="K7000" s="4"/>
      <c r="L7000" s="4">
        <v>4</v>
      </c>
      <c r="M7000" s="4">
        <v>3</v>
      </c>
      <c r="N7000" s="4">
        <v>2</v>
      </c>
      <c r="O7000" s="4">
        <v>1</v>
      </c>
      <c r="P7000" s="4">
        <v>6</v>
      </c>
    </row>
    <row r="7001" spans="3:16" x14ac:dyDescent="0.3">
      <c r="C7001" s="22">
        <v>168749</v>
      </c>
      <c r="D7001" s="23">
        <v>44358.983668981484</v>
      </c>
      <c r="F7001">
        <v>169568</v>
      </c>
      <c r="G7001" s="23">
        <v>44311.679039351853</v>
      </c>
      <c r="J7001" s="22">
        <v>168964</v>
      </c>
      <c r="K7001" s="4"/>
      <c r="L7001" s="4"/>
      <c r="M7001" s="4">
        <v>1</v>
      </c>
      <c r="N7001" s="4">
        <v>2</v>
      </c>
      <c r="O7001" s="4">
        <v>3</v>
      </c>
      <c r="P7001" s="4"/>
    </row>
    <row r="7002" spans="3:16" x14ac:dyDescent="0.3">
      <c r="C7002" s="22">
        <v>168809</v>
      </c>
      <c r="D7002" s="23">
        <v>44345.777291666665</v>
      </c>
      <c r="F7002">
        <v>169577</v>
      </c>
      <c r="G7002" s="23">
        <v>44373.450057870374</v>
      </c>
      <c r="J7002" s="22">
        <v>168980</v>
      </c>
      <c r="K7002" s="4"/>
      <c r="L7002" s="4"/>
      <c r="M7002" s="4"/>
      <c r="N7002" s="4">
        <v>1</v>
      </c>
      <c r="O7002" s="4">
        <v>2</v>
      </c>
      <c r="P7002" s="4">
        <v>4</v>
      </c>
    </row>
    <row r="7003" spans="3:16" x14ac:dyDescent="0.3">
      <c r="C7003" s="22">
        <v>168820</v>
      </c>
      <c r="D7003" s="23">
        <v>44382.602534722224</v>
      </c>
      <c r="F7003">
        <v>169578</v>
      </c>
      <c r="G7003" s="23">
        <v>44344.874374999999</v>
      </c>
      <c r="J7003" s="22">
        <v>169030</v>
      </c>
      <c r="K7003" s="4"/>
      <c r="L7003" s="4"/>
      <c r="M7003" s="4"/>
      <c r="N7003" s="4"/>
      <c r="O7003" s="4">
        <v>5</v>
      </c>
      <c r="P7003" s="4">
        <v>6</v>
      </c>
    </row>
    <row r="7004" spans="3:16" x14ac:dyDescent="0.3">
      <c r="C7004" s="22">
        <v>168850</v>
      </c>
      <c r="D7004" s="23">
        <v>44362.770821759259</v>
      </c>
      <c r="F7004">
        <v>169622</v>
      </c>
      <c r="G7004" s="23">
        <v>44313.880046296297</v>
      </c>
      <c r="J7004" s="22">
        <v>169063</v>
      </c>
      <c r="K7004" s="4"/>
      <c r="L7004" s="4"/>
      <c r="M7004" s="4"/>
      <c r="N7004" s="4">
        <v>5</v>
      </c>
      <c r="O7004" s="4">
        <v>1</v>
      </c>
      <c r="P7004" s="4">
        <v>6</v>
      </c>
    </row>
    <row r="7005" spans="3:16" x14ac:dyDescent="0.3">
      <c r="C7005" s="22">
        <v>168858</v>
      </c>
      <c r="D7005" s="23">
        <v>44381.713159722225</v>
      </c>
      <c r="F7005">
        <v>169667</v>
      </c>
      <c r="G7005" s="23">
        <v>44316.764745370368</v>
      </c>
      <c r="J7005" s="22">
        <v>169183</v>
      </c>
      <c r="K7005" s="4"/>
      <c r="L7005" s="4"/>
      <c r="M7005" s="4"/>
      <c r="N7005" s="4">
        <v>1</v>
      </c>
      <c r="O7005" s="4">
        <v>3</v>
      </c>
      <c r="P7005" s="4">
        <v>2</v>
      </c>
    </row>
    <row r="7006" spans="3:16" x14ac:dyDescent="0.3">
      <c r="C7006" s="22">
        <v>168892</v>
      </c>
      <c r="D7006" s="23">
        <v>44346.096076388887</v>
      </c>
      <c r="F7006">
        <v>169676</v>
      </c>
      <c r="G7006" s="23">
        <v>44291.864664351851</v>
      </c>
      <c r="J7006" s="22">
        <v>169263</v>
      </c>
      <c r="K7006" s="4"/>
      <c r="L7006" s="4">
        <v>2</v>
      </c>
      <c r="M7006" s="4">
        <v>5</v>
      </c>
      <c r="N7006" s="4">
        <v>3</v>
      </c>
      <c r="O7006" s="4"/>
      <c r="P7006" s="4"/>
    </row>
    <row r="7007" spans="3:16" x14ac:dyDescent="0.3">
      <c r="C7007" s="22">
        <v>168916</v>
      </c>
      <c r="D7007" s="23">
        <v>44308.65148148148</v>
      </c>
      <c r="F7007">
        <v>169691</v>
      </c>
      <c r="G7007" s="23">
        <v>44374.747060185182</v>
      </c>
      <c r="J7007" s="22">
        <v>169368</v>
      </c>
      <c r="K7007" s="4"/>
      <c r="L7007" s="4"/>
      <c r="M7007" s="4">
        <v>1</v>
      </c>
      <c r="N7007" s="4">
        <v>5</v>
      </c>
      <c r="O7007" s="4">
        <v>2</v>
      </c>
      <c r="P7007" s="4">
        <v>4</v>
      </c>
    </row>
    <row r="7008" spans="3:16" x14ac:dyDescent="0.3">
      <c r="C7008" s="22">
        <v>168919</v>
      </c>
      <c r="D7008" s="23">
        <v>44369.712569444448</v>
      </c>
      <c r="F7008">
        <v>169697</v>
      </c>
      <c r="G7008" s="23">
        <v>44351.731168981481</v>
      </c>
      <c r="J7008" s="22">
        <v>169390</v>
      </c>
      <c r="K7008" s="4"/>
      <c r="L7008" s="4"/>
      <c r="M7008" s="4"/>
      <c r="N7008" s="4">
        <v>2</v>
      </c>
      <c r="O7008" s="4">
        <v>2</v>
      </c>
      <c r="P7008" s="4">
        <v>3</v>
      </c>
    </row>
    <row r="7009" spans="3:16" x14ac:dyDescent="0.3">
      <c r="C7009" s="22">
        <v>168927</v>
      </c>
      <c r="D7009" s="23">
        <v>44302.585138888891</v>
      </c>
      <c r="F7009">
        <v>169752</v>
      </c>
      <c r="G7009" s="23">
        <v>44313.705694444441</v>
      </c>
      <c r="J7009" s="22">
        <v>169398</v>
      </c>
      <c r="K7009" s="4"/>
      <c r="L7009" s="4"/>
      <c r="M7009" s="4"/>
      <c r="N7009" s="4"/>
      <c r="O7009" s="4"/>
      <c r="P7009" s="4">
        <v>8</v>
      </c>
    </row>
    <row r="7010" spans="3:16" x14ac:dyDescent="0.3">
      <c r="C7010" s="22">
        <v>168964</v>
      </c>
      <c r="D7010" s="23">
        <v>44342.769201388888</v>
      </c>
      <c r="F7010">
        <v>169758</v>
      </c>
      <c r="G7010" s="23">
        <v>44319.05641203704</v>
      </c>
      <c r="J7010" s="22">
        <v>169405</v>
      </c>
      <c r="K7010" s="4"/>
      <c r="L7010" s="4"/>
      <c r="M7010" s="4">
        <v>5</v>
      </c>
      <c r="N7010" s="4">
        <v>7</v>
      </c>
      <c r="O7010" s="4">
        <v>3</v>
      </c>
      <c r="P7010" s="4">
        <v>2</v>
      </c>
    </row>
    <row r="7011" spans="3:16" x14ac:dyDescent="0.3">
      <c r="C7011" s="22">
        <v>168980</v>
      </c>
      <c r="D7011" s="23">
        <v>44377.710949074077</v>
      </c>
      <c r="F7011">
        <v>169814</v>
      </c>
      <c r="G7011" s="23">
        <v>44347.994328703702</v>
      </c>
      <c r="J7011" s="22">
        <v>169427</v>
      </c>
      <c r="K7011" s="4"/>
      <c r="L7011" s="4">
        <v>2</v>
      </c>
      <c r="M7011" s="4">
        <v>3</v>
      </c>
      <c r="N7011" s="4">
        <v>6</v>
      </c>
      <c r="O7011" s="4"/>
      <c r="P7011" s="4"/>
    </row>
    <row r="7012" spans="3:16" x14ac:dyDescent="0.3">
      <c r="C7012" s="22">
        <v>169030</v>
      </c>
      <c r="D7012" s="23">
        <v>44383.688703703701</v>
      </c>
      <c r="F7012">
        <v>169831</v>
      </c>
      <c r="G7012" s="23">
        <v>44374.707303240742</v>
      </c>
      <c r="J7012" s="22">
        <v>169444</v>
      </c>
      <c r="K7012" s="4"/>
      <c r="L7012" s="4">
        <v>1</v>
      </c>
      <c r="M7012" s="4">
        <v>7</v>
      </c>
      <c r="N7012" s="4">
        <v>1</v>
      </c>
      <c r="O7012" s="4">
        <v>1</v>
      </c>
      <c r="P7012" s="4"/>
    </row>
    <row r="7013" spans="3:16" x14ac:dyDescent="0.3">
      <c r="C7013" s="22">
        <v>169063</v>
      </c>
      <c r="D7013" s="23">
        <v>44351.774456018517</v>
      </c>
      <c r="F7013">
        <v>169844</v>
      </c>
      <c r="G7013" s="23">
        <v>44310.7809375</v>
      </c>
      <c r="J7013" s="22">
        <v>169458</v>
      </c>
      <c r="K7013" s="4"/>
      <c r="L7013" s="4">
        <v>1</v>
      </c>
      <c r="M7013" s="4">
        <v>7</v>
      </c>
      <c r="N7013" s="4">
        <v>2</v>
      </c>
      <c r="O7013" s="4">
        <v>7</v>
      </c>
      <c r="P7013" s="4">
        <v>5</v>
      </c>
    </row>
    <row r="7014" spans="3:16" x14ac:dyDescent="0.3">
      <c r="C7014" s="22">
        <v>169183</v>
      </c>
      <c r="D7014" s="23">
        <v>44375.472685185188</v>
      </c>
      <c r="F7014">
        <v>169853</v>
      </c>
      <c r="G7014" s="23">
        <v>44325.613692129627</v>
      </c>
      <c r="J7014" s="22">
        <v>169473</v>
      </c>
      <c r="K7014" s="4">
        <v>1</v>
      </c>
      <c r="L7014" s="4">
        <v>2</v>
      </c>
      <c r="M7014" s="4"/>
      <c r="N7014" s="4"/>
      <c r="O7014" s="4"/>
      <c r="P7014" s="4"/>
    </row>
    <row r="7015" spans="3:16" x14ac:dyDescent="0.3">
      <c r="C7015" s="22">
        <v>169263</v>
      </c>
      <c r="D7015" s="23">
        <v>44312.174537037034</v>
      </c>
      <c r="F7015">
        <v>169855</v>
      </c>
      <c r="G7015" s="23">
        <v>44340.565717592595</v>
      </c>
      <c r="J7015" s="22">
        <v>169516</v>
      </c>
      <c r="K7015" s="4"/>
      <c r="L7015" s="4"/>
      <c r="M7015" s="4">
        <v>2</v>
      </c>
      <c r="N7015" s="4">
        <v>5</v>
      </c>
      <c r="O7015" s="4">
        <v>2</v>
      </c>
      <c r="P7015" s="4"/>
    </row>
    <row r="7016" spans="3:16" x14ac:dyDescent="0.3">
      <c r="C7016" s="22">
        <v>169368</v>
      </c>
      <c r="D7016" s="23">
        <v>44346.762326388889</v>
      </c>
      <c r="F7016">
        <v>169858</v>
      </c>
      <c r="G7016" s="23">
        <v>44294.972662037035</v>
      </c>
      <c r="J7016" s="22">
        <v>169523</v>
      </c>
      <c r="K7016" s="4"/>
      <c r="L7016" s="4"/>
      <c r="M7016" s="4">
        <v>3</v>
      </c>
      <c r="N7016" s="4">
        <v>2</v>
      </c>
      <c r="O7016" s="4">
        <v>3</v>
      </c>
      <c r="P7016" s="4"/>
    </row>
    <row r="7017" spans="3:16" x14ac:dyDescent="0.3">
      <c r="C7017" s="22">
        <v>169390</v>
      </c>
      <c r="D7017" s="23">
        <v>44356.335335648146</v>
      </c>
      <c r="F7017">
        <v>169863</v>
      </c>
      <c r="G7017" s="23">
        <v>44376.924537037034</v>
      </c>
      <c r="J7017" s="22">
        <v>169526</v>
      </c>
      <c r="K7017" s="4"/>
      <c r="L7017" s="4"/>
      <c r="M7017" s="4">
        <v>1</v>
      </c>
      <c r="N7017" s="4">
        <v>6</v>
      </c>
      <c r="O7017" s="4">
        <v>7</v>
      </c>
      <c r="P7017" s="4">
        <v>5</v>
      </c>
    </row>
    <row r="7018" spans="3:16" x14ac:dyDescent="0.3">
      <c r="C7018" s="22">
        <v>169398</v>
      </c>
      <c r="D7018" s="23">
        <v>44416.109351851854</v>
      </c>
      <c r="F7018">
        <v>169880</v>
      </c>
      <c r="G7018" s="23">
        <v>44377.831099537034</v>
      </c>
      <c r="J7018" s="22">
        <v>169529</v>
      </c>
      <c r="K7018" s="4"/>
      <c r="L7018" s="4"/>
      <c r="M7018" s="4">
        <v>1</v>
      </c>
      <c r="N7018" s="4">
        <v>2</v>
      </c>
      <c r="O7018" s="4"/>
      <c r="P7018" s="4"/>
    </row>
    <row r="7019" spans="3:16" x14ac:dyDescent="0.3">
      <c r="C7019" s="22">
        <v>169405</v>
      </c>
      <c r="D7019" s="23">
        <v>44330.634085648147</v>
      </c>
      <c r="F7019">
        <v>169895</v>
      </c>
      <c r="G7019" s="23">
        <v>44401.60496527778</v>
      </c>
      <c r="J7019" s="22">
        <v>169564</v>
      </c>
      <c r="K7019" s="4"/>
      <c r="L7019" s="4">
        <v>4</v>
      </c>
      <c r="M7019" s="4"/>
      <c r="N7019" s="4"/>
      <c r="O7019" s="4"/>
      <c r="P7019" s="4"/>
    </row>
    <row r="7020" spans="3:16" x14ac:dyDescent="0.3">
      <c r="C7020" s="22">
        <v>169427</v>
      </c>
      <c r="D7020" s="23">
        <v>44299.691932870373</v>
      </c>
      <c r="F7020">
        <v>169905</v>
      </c>
      <c r="G7020" s="23">
        <v>44315.723483796297</v>
      </c>
      <c r="J7020" s="22">
        <v>169568</v>
      </c>
      <c r="K7020" s="4"/>
      <c r="L7020" s="4">
        <v>1</v>
      </c>
      <c r="M7020" s="4">
        <v>4</v>
      </c>
      <c r="N7020" s="4"/>
      <c r="O7020" s="4"/>
      <c r="P7020" s="4"/>
    </row>
    <row r="7021" spans="3:16" x14ac:dyDescent="0.3">
      <c r="C7021" s="22">
        <v>169444</v>
      </c>
      <c r="D7021" s="23">
        <v>44315.589988425927</v>
      </c>
      <c r="F7021">
        <v>169930</v>
      </c>
      <c r="G7021" s="23">
        <v>44289.849699074075</v>
      </c>
      <c r="J7021" s="22">
        <v>169577</v>
      </c>
      <c r="K7021" s="4"/>
      <c r="L7021" s="4"/>
      <c r="M7021" s="4"/>
      <c r="N7021" s="4">
        <v>1</v>
      </c>
      <c r="O7021" s="4">
        <v>2</v>
      </c>
      <c r="P7021" s="4">
        <v>4</v>
      </c>
    </row>
    <row r="7022" spans="3:16" x14ac:dyDescent="0.3">
      <c r="C7022" s="22">
        <v>169458</v>
      </c>
      <c r="D7022" s="23">
        <v>44316.666041666664</v>
      </c>
      <c r="F7022">
        <v>169950</v>
      </c>
      <c r="G7022" s="23">
        <v>44399.762731481482</v>
      </c>
      <c r="J7022" s="22">
        <v>169578</v>
      </c>
      <c r="K7022" s="4"/>
      <c r="L7022" s="4"/>
      <c r="M7022" s="4">
        <v>1</v>
      </c>
      <c r="N7022" s="4">
        <v>3</v>
      </c>
      <c r="O7022" s="4"/>
      <c r="P7022" s="4"/>
    </row>
    <row r="7023" spans="3:16" x14ac:dyDescent="0.3">
      <c r="C7023" s="22">
        <v>169473</v>
      </c>
      <c r="D7023" s="23">
        <v>44286.378333333334</v>
      </c>
      <c r="F7023">
        <v>169958</v>
      </c>
      <c r="G7023" s="23">
        <v>44303.710775462961</v>
      </c>
      <c r="J7023" s="22">
        <v>169622</v>
      </c>
      <c r="K7023" s="4"/>
      <c r="L7023" s="4">
        <v>1</v>
      </c>
      <c r="M7023" s="4">
        <v>4</v>
      </c>
      <c r="N7023" s="4">
        <v>1</v>
      </c>
      <c r="O7023" s="4">
        <v>3</v>
      </c>
      <c r="P7023" s="4"/>
    </row>
    <row r="7024" spans="3:16" x14ac:dyDescent="0.3">
      <c r="C7024" s="22">
        <v>169516</v>
      </c>
      <c r="D7024" s="23">
        <v>44345.327002314814</v>
      </c>
      <c r="F7024">
        <v>170000</v>
      </c>
      <c r="G7024" s="23">
        <v>44407.8278587963</v>
      </c>
      <c r="J7024" s="22">
        <v>169667</v>
      </c>
      <c r="K7024" s="4"/>
      <c r="L7024" s="4">
        <v>1</v>
      </c>
      <c r="M7024" s="4">
        <v>5</v>
      </c>
      <c r="N7024" s="4"/>
      <c r="O7024" s="4"/>
      <c r="P7024" s="4"/>
    </row>
    <row r="7025" spans="3:16" x14ac:dyDescent="0.3">
      <c r="C7025" s="22">
        <v>169523</v>
      </c>
      <c r="D7025" s="23">
        <v>44325.812083333331</v>
      </c>
      <c r="F7025">
        <v>170002</v>
      </c>
      <c r="G7025" s="23">
        <v>44313.936273148145</v>
      </c>
      <c r="J7025" s="22">
        <v>169676</v>
      </c>
      <c r="K7025" s="4"/>
      <c r="L7025" s="4">
        <v>5</v>
      </c>
      <c r="M7025" s="4">
        <v>4</v>
      </c>
      <c r="N7025" s="4"/>
      <c r="O7025" s="4"/>
      <c r="P7025" s="4"/>
    </row>
    <row r="7026" spans="3:16" x14ac:dyDescent="0.3">
      <c r="C7026" s="22">
        <v>169526</v>
      </c>
      <c r="D7026" s="23">
        <v>44342.793877314813</v>
      </c>
      <c r="F7026">
        <v>170025</v>
      </c>
      <c r="G7026" s="23">
        <v>44295.825023148151</v>
      </c>
      <c r="J7026" s="22">
        <v>169691</v>
      </c>
      <c r="K7026" s="4"/>
      <c r="L7026" s="4"/>
      <c r="M7026" s="4"/>
      <c r="N7026" s="4">
        <v>1</v>
      </c>
      <c r="O7026" s="4">
        <v>5</v>
      </c>
      <c r="P7026" s="4">
        <v>4</v>
      </c>
    </row>
    <row r="7027" spans="3:16" x14ac:dyDescent="0.3">
      <c r="C7027" s="22">
        <v>169529</v>
      </c>
      <c r="D7027" s="23">
        <v>44342.727129629631</v>
      </c>
      <c r="F7027">
        <v>170029</v>
      </c>
      <c r="G7027" s="23">
        <v>44323.751805555556</v>
      </c>
      <c r="J7027" s="22">
        <v>169697</v>
      </c>
      <c r="K7027" s="4"/>
      <c r="L7027" s="4"/>
      <c r="M7027" s="4"/>
      <c r="N7027" s="4">
        <v>4</v>
      </c>
      <c r="O7027" s="4">
        <v>7</v>
      </c>
      <c r="P7027" s="4"/>
    </row>
    <row r="7028" spans="3:16" x14ac:dyDescent="0.3">
      <c r="C7028" s="22">
        <v>169564</v>
      </c>
      <c r="D7028" s="23">
        <v>44298.880856481483</v>
      </c>
      <c r="F7028">
        <v>170039</v>
      </c>
      <c r="G7028" s="23">
        <v>44302.866689814815</v>
      </c>
      <c r="J7028" s="22">
        <v>169752</v>
      </c>
      <c r="K7028" s="4"/>
      <c r="L7028" s="4">
        <v>1</v>
      </c>
      <c r="M7028" s="4">
        <v>5</v>
      </c>
      <c r="N7028" s="4">
        <v>2</v>
      </c>
      <c r="O7028" s="4">
        <v>6</v>
      </c>
      <c r="P7028" s="4"/>
    </row>
    <row r="7029" spans="3:16" x14ac:dyDescent="0.3">
      <c r="C7029" s="22">
        <v>169568</v>
      </c>
      <c r="D7029" s="23">
        <v>44311.679039351853</v>
      </c>
      <c r="F7029">
        <v>170068</v>
      </c>
      <c r="G7029" s="23">
        <v>44344.911192129628</v>
      </c>
      <c r="J7029" s="22">
        <v>169758</v>
      </c>
      <c r="K7029" s="4"/>
      <c r="L7029" s="4"/>
      <c r="M7029" s="4">
        <v>3</v>
      </c>
      <c r="N7029" s="4"/>
      <c r="O7029" s="4"/>
      <c r="P7029" s="4"/>
    </row>
    <row r="7030" spans="3:16" x14ac:dyDescent="0.3">
      <c r="C7030" s="22">
        <v>169577</v>
      </c>
      <c r="D7030" s="23">
        <v>44373.450057870374</v>
      </c>
      <c r="F7030">
        <v>170069</v>
      </c>
      <c r="G7030" s="23">
        <v>44353.42633101852</v>
      </c>
      <c r="J7030" s="22">
        <v>169814</v>
      </c>
      <c r="K7030" s="4"/>
      <c r="L7030" s="4"/>
      <c r="M7030" s="4">
        <v>1</v>
      </c>
      <c r="N7030" s="4">
        <v>1</v>
      </c>
      <c r="O7030" s="4">
        <v>3</v>
      </c>
      <c r="P7030" s="4">
        <v>3</v>
      </c>
    </row>
    <row r="7031" spans="3:16" x14ac:dyDescent="0.3">
      <c r="C7031" s="22">
        <v>169578</v>
      </c>
      <c r="D7031" s="23">
        <v>44344.874374999999</v>
      </c>
      <c r="F7031">
        <v>170085</v>
      </c>
      <c r="G7031" s="23">
        <v>44314.784571759257</v>
      </c>
      <c r="J7031" s="22">
        <v>169831</v>
      </c>
      <c r="K7031" s="4"/>
      <c r="L7031" s="4"/>
      <c r="M7031" s="4"/>
      <c r="N7031" s="4">
        <v>2</v>
      </c>
      <c r="O7031" s="4">
        <v>4</v>
      </c>
      <c r="P7031" s="4"/>
    </row>
    <row r="7032" spans="3:16" x14ac:dyDescent="0.3">
      <c r="C7032" s="22">
        <v>169622</v>
      </c>
      <c r="D7032" s="23">
        <v>44313.880046296297</v>
      </c>
      <c r="F7032">
        <v>170121</v>
      </c>
      <c r="G7032" s="23">
        <v>44296.390879629631</v>
      </c>
      <c r="J7032" s="22">
        <v>169844</v>
      </c>
      <c r="K7032" s="4"/>
      <c r="L7032" s="4">
        <v>1</v>
      </c>
      <c r="M7032" s="4">
        <v>2</v>
      </c>
      <c r="N7032" s="4">
        <v>3</v>
      </c>
      <c r="O7032" s="4"/>
      <c r="P7032" s="4"/>
    </row>
    <row r="7033" spans="3:16" x14ac:dyDescent="0.3">
      <c r="C7033" s="22">
        <v>169667</v>
      </c>
      <c r="D7033" s="23">
        <v>44316.764745370368</v>
      </c>
      <c r="F7033">
        <v>170155</v>
      </c>
      <c r="G7033" s="23">
        <v>44323.686678240738</v>
      </c>
      <c r="J7033" s="22">
        <v>169853</v>
      </c>
      <c r="K7033" s="4"/>
      <c r="L7033" s="4"/>
      <c r="M7033" s="4">
        <v>2</v>
      </c>
      <c r="N7033" s="4">
        <v>3</v>
      </c>
      <c r="O7033" s="4">
        <v>4</v>
      </c>
      <c r="P7033" s="4">
        <v>6</v>
      </c>
    </row>
    <row r="7034" spans="3:16" x14ac:dyDescent="0.3">
      <c r="C7034" s="22">
        <v>169676</v>
      </c>
      <c r="D7034" s="23">
        <v>44291.864664351851</v>
      </c>
      <c r="F7034">
        <v>170168</v>
      </c>
      <c r="G7034" s="23">
        <v>44381.669282407405</v>
      </c>
      <c r="J7034" s="22">
        <v>169855</v>
      </c>
      <c r="K7034" s="4"/>
      <c r="L7034" s="4"/>
      <c r="M7034" s="4">
        <v>1</v>
      </c>
      <c r="N7034" s="4">
        <v>3</v>
      </c>
      <c r="O7034" s="4"/>
      <c r="P7034" s="4"/>
    </row>
    <row r="7035" spans="3:16" x14ac:dyDescent="0.3">
      <c r="C7035" s="22">
        <v>169691</v>
      </c>
      <c r="D7035" s="23">
        <v>44374.747060185182</v>
      </c>
      <c r="F7035">
        <v>170175</v>
      </c>
      <c r="G7035" s="23">
        <v>44356.154317129629</v>
      </c>
      <c r="J7035" s="22">
        <v>169858</v>
      </c>
      <c r="K7035" s="4"/>
      <c r="L7035" s="4">
        <v>4</v>
      </c>
      <c r="M7035" s="4">
        <v>4</v>
      </c>
      <c r="N7035" s="4">
        <v>4</v>
      </c>
      <c r="O7035" s="4"/>
      <c r="P7035" s="4"/>
    </row>
    <row r="7036" spans="3:16" x14ac:dyDescent="0.3">
      <c r="C7036" s="22">
        <v>169697</v>
      </c>
      <c r="D7036" s="23">
        <v>44351.731168981481</v>
      </c>
      <c r="F7036">
        <v>170183</v>
      </c>
      <c r="G7036" s="23">
        <v>44367.497025462966</v>
      </c>
      <c r="J7036" s="22">
        <v>169863</v>
      </c>
      <c r="K7036" s="4"/>
      <c r="L7036" s="4"/>
      <c r="M7036" s="4"/>
      <c r="N7036" s="4">
        <v>1</v>
      </c>
      <c r="O7036" s="4">
        <v>4</v>
      </c>
      <c r="P7036" s="4">
        <v>9</v>
      </c>
    </row>
    <row r="7037" spans="3:16" x14ac:dyDescent="0.3">
      <c r="C7037" s="22">
        <v>169752</v>
      </c>
      <c r="D7037" s="23">
        <v>44313.705694444441</v>
      </c>
      <c r="F7037">
        <v>170187</v>
      </c>
      <c r="G7037" s="23">
        <v>44318.979155092595</v>
      </c>
      <c r="J7037" s="22">
        <v>169880</v>
      </c>
      <c r="K7037" s="4"/>
      <c r="L7037" s="4"/>
      <c r="M7037" s="4"/>
      <c r="N7037" s="4">
        <v>1</v>
      </c>
      <c r="O7037" s="4">
        <v>7</v>
      </c>
      <c r="P7037" s="4">
        <v>6</v>
      </c>
    </row>
    <row r="7038" spans="3:16" x14ac:dyDescent="0.3">
      <c r="C7038" s="22">
        <v>169758</v>
      </c>
      <c r="D7038" s="23">
        <v>44319.05641203704</v>
      </c>
      <c r="F7038">
        <v>170240</v>
      </c>
      <c r="G7038" s="23">
        <v>44402.843229166669</v>
      </c>
      <c r="J7038" s="22">
        <v>169895</v>
      </c>
      <c r="K7038" s="4"/>
      <c r="L7038" s="4"/>
      <c r="M7038" s="4"/>
      <c r="N7038" s="4"/>
      <c r="O7038" s="4">
        <v>2</v>
      </c>
      <c r="P7038" s="4"/>
    </row>
    <row r="7039" spans="3:16" x14ac:dyDescent="0.3">
      <c r="C7039" s="22">
        <v>169814</v>
      </c>
      <c r="D7039" s="23">
        <v>44347.994328703702</v>
      </c>
      <c r="F7039">
        <v>170243</v>
      </c>
      <c r="G7039" s="23">
        <v>44302.563703703701</v>
      </c>
      <c r="J7039" s="22">
        <v>169905</v>
      </c>
      <c r="K7039" s="4"/>
      <c r="L7039" s="4">
        <v>1</v>
      </c>
      <c r="M7039" s="4">
        <v>1</v>
      </c>
      <c r="N7039" s="4"/>
      <c r="O7039" s="4"/>
      <c r="P7039" s="4"/>
    </row>
    <row r="7040" spans="3:16" x14ac:dyDescent="0.3">
      <c r="C7040" s="22">
        <v>169831</v>
      </c>
      <c r="D7040" s="23">
        <v>44374.707303240742</v>
      </c>
      <c r="F7040">
        <v>170255</v>
      </c>
      <c r="G7040" s="23">
        <v>44312.861030092594</v>
      </c>
      <c r="J7040" s="22">
        <v>169930</v>
      </c>
      <c r="K7040" s="4"/>
      <c r="L7040" s="4">
        <v>3</v>
      </c>
      <c r="M7040" s="4">
        <v>3</v>
      </c>
      <c r="N7040" s="4">
        <v>3</v>
      </c>
      <c r="O7040" s="4">
        <v>3</v>
      </c>
      <c r="P7040" s="4">
        <v>4</v>
      </c>
    </row>
    <row r="7041" spans="3:16" x14ac:dyDescent="0.3">
      <c r="C7041" s="22">
        <v>169844</v>
      </c>
      <c r="D7041" s="23">
        <v>44310.7809375</v>
      </c>
      <c r="F7041">
        <v>170305</v>
      </c>
      <c r="G7041" s="23">
        <v>44402.332662037035</v>
      </c>
      <c r="J7041" s="22">
        <v>169950</v>
      </c>
      <c r="K7041" s="4"/>
      <c r="L7041" s="4"/>
      <c r="M7041" s="4"/>
      <c r="N7041" s="4"/>
      <c r="O7041" s="4">
        <v>4</v>
      </c>
      <c r="P7041" s="4">
        <v>3</v>
      </c>
    </row>
    <row r="7042" spans="3:16" x14ac:dyDescent="0.3">
      <c r="C7042" s="22">
        <v>169853</v>
      </c>
      <c r="D7042" s="23">
        <v>44325.613692129627</v>
      </c>
      <c r="F7042">
        <v>170306</v>
      </c>
      <c r="G7042" s="23">
        <v>44295.772037037037</v>
      </c>
      <c r="J7042" s="22">
        <v>169958</v>
      </c>
      <c r="K7042" s="4"/>
      <c r="L7042" s="4">
        <v>4</v>
      </c>
      <c r="M7042" s="4">
        <v>5</v>
      </c>
      <c r="N7042" s="4">
        <v>8</v>
      </c>
      <c r="O7042" s="4">
        <v>1</v>
      </c>
      <c r="P7042" s="4">
        <v>3</v>
      </c>
    </row>
    <row r="7043" spans="3:16" x14ac:dyDescent="0.3">
      <c r="C7043" s="22">
        <v>169855</v>
      </c>
      <c r="D7043" s="23">
        <v>44340.565717592595</v>
      </c>
      <c r="F7043">
        <v>170315</v>
      </c>
      <c r="G7043" s="23">
        <v>44345.828668981485</v>
      </c>
      <c r="J7043" s="22">
        <v>170000</v>
      </c>
      <c r="K7043" s="4"/>
      <c r="L7043" s="4"/>
      <c r="M7043" s="4"/>
      <c r="N7043" s="4"/>
      <c r="O7043" s="4">
        <v>1</v>
      </c>
      <c r="P7043" s="4">
        <v>8</v>
      </c>
    </row>
    <row r="7044" spans="3:16" x14ac:dyDescent="0.3">
      <c r="C7044" s="22">
        <v>169858</v>
      </c>
      <c r="D7044" s="23">
        <v>44294.972662037035</v>
      </c>
      <c r="F7044">
        <v>170357</v>
      </c>
      <c r="G7044" s="23">
        <v>44314.727129629631</v>
      </c>
      <c r="J7044" s="22">
        <v>170002</v>
      </c>
      <c r="K7044" s="4"/>
      <c r="L7044" s="4">
        <v>1</v>
      </c>
      <c r="M7044" s="4"/>
      <c r="N7044" s="4">
        <v>4</v>
      </c>
      <c r="O7044" s="4">
        <v>2</v>
      </c>
      <c r="P7044" s="4">
        <v>3</v>
      </c>
    </row>
    <row r="7045" spans="3:16" x14ac:dyDescent="0.3">
      <c r="C7045" s="22">
        <v>169863</v>
      </c>
      <c r="D7045" s="23">
        <v>44376.924537037034</v>
      </c>
      <c r="F7045">
        <v>170364</v>
      </c>
      <c r="G7045" s="23">
        <v>44344.257337962961</v>
      </c>
      <c r="J7045" s="22">
        <v>170025</v>
      </c>
      <c r="K7045" s="4"/>
      <c r="L7045" s="4">
        <v>1</v>
      </c>
      <c r="M7045" s="4"/>
      <c r="N7045" s="4"/>
      <c r="O7045" s="4"/>
      <c r="P7045" s="4"/>
    </row>
    <row r="7046" spans="3:16" x14ac:dyDescent="0.3">
      <c r="C7046" s="22">
        <v>169880</v>
      </c>
      <c r="D7046" s="23">
        <v>44377.831099537034</v>
      </c>
      <c r="F7046">
        <v>170403</v>
      </c>
      <c r="G7046" s="23">
        <v>44345.254004629627</v>
      </c>
      <c r="J7046" s="22">
        <v>170029</v>
      </c>
      <c r="K7046" s="4"/>
      <c r="L7046" s="4"/>
      <c r="M7046" s="4">
        <v>4</v>
      </c>
      <c r="N7046" s="4"/>
      <c r="O7046" s="4"/>
      <c r="P7046" s="4"/>
    </row>
    <row r="7047" spans="3:16" x14ac:dyDescent="0.3">
      <c r="C7047" s="22">
        <v>169895</v>
      </c>
      <c r="D7047" s="23">
        <v>44401.60496527778</v>
      </c>
      <c r="F7047">
        <v>170413</v>
      </c>
      <c r="G7047" s="23">
        <v>44392.566527777781</v>
      </c>
      <c r="J7047" s="22">
        <v>170039</v>
      </c>
      <c r="K7047" s="4"/>
      <c r="L7047" s="4">
        <v>3</v>
      </c>
      <c r="M7047" s="4">
        <v>8</v>
      </c>
      <c r="N7047" s="4">
        <v>1</v>
      </c>
      <c r="O7047" s="4">
        <v>2</v>
      </c>
      <c r="P7047" s="4">
        <v>4</v>
      </c>
    </row>
    <row r="7048" spans="3:16" x14ac:dyDescent="0.3">
      <c r="C7048" s="22">
        <v>169905</v>
      </c>
      <c r="D7048" s="23">
        <v>44315.723483796297</v>
      </c>
      <c r="F7048">
        <v>170427</v>
      </c>
      <c r="G7048" s="23">
        <v>44351.778101851851</v>
      </c>
      <c r="J7048" s="22">
        <v>170068</v>
      </c>
      <c r="K7048" s="4"/>
      <c r="L7048" s="4"/>
      <c r="M7048" s="4">
        <v>1</v>
      </c>
      <c r="N7048" s="4">
        <v>6</v>
      </c>
      <c r="O7048" s="4"/>
      <c r="P7048" s="4"/>
    </row>
    <row r="7049" spans="3:16" x14ac:dyDescent="0.3">
      <c r="C7049" s="22">
        <v>169930</v>
      </c>
      <c r="D7049" s="23">
        <v>44289.849699074075</v>
      </c>
      <c r="F7049">
        <v>170438</v>
      </c>
      <c r="G7049" s="23">
        <v>44400.102129629631</v>
      </c>
      <c r="J7049" s="22">
        <v>170069</v>
      </c>
      <c r="K7049" s="4"/>
      <c r="L7049" s="4"/>
      <c r="M7049" s="4"/>
      <c r="N7049" s="4">
        <v>4</v>
      </c>
      <c r="O7049" s="4"/>
      <c r="P7049" s="4"/>
    </row>
    <row r="7050" spans="3:16" x14ac:dyDescent="0.3">
      <c r="C7050" s="22">
        <v>169950</v>
      </c>
      <c r="D7050" s="23">
        <v>44399.762731481482</v>
      </c>
      <c r="F7050">
        <v>170455</v>
      </c>
      <c r="G7050" s="23">
        <v>44406.651076388887</v>
      </c>
      <c r="J7050" s="22">
        <v>170085</v>
      </c>
      <c r="K7050" s="4"/>
      <c r="L7050" s="4">
        <v>2</v>
      </c>
      <c r="M7050" s="4">
        <v>2</v>
      </c>
      <c r="N7050" s="4">
        <v>5</v>
      </c>
      <c r="O7050" s="4">
        <v>2</v>
      </c>
      <c r="P7050" s="4"/>
    </row>
    <row r="7051" spans="3:16" x14ac:dyDescent="0.3">
      <c r="C7051" s="22">
        <v>169958</v>
      </c>
      <c r="D7051" s="23">
        <v>44303.710775462961</v>
      </c>
      <c r="F7051">
        <v>170515</v>
      </c>
      <c r="G7051" s="23">
        <v>44376.977002314816</v>
      </c>
      <c r="J7051" s="22">
        <v>170121</v>
      </c>
      <c r="K7051" s="4"/>
      <c r="L7051" s="4">
        <v>2</v>
      </c>
      <c r="M7051" s="4"/>
      <c r="N7051" s="4"/>
      <c r="O7051" s="4"/>
      <c r="P7051" s="4"/>
    </row>
    <row r="7052" spans="3:16" x14ac:dyDescent="0.3">
      <c r="C7052" s="22">
        <v>170000</v>
      </c>
      <c r="D7052" s="23">
        <v>44407.8278587963</v>
      </c>
      <c r="F7052">
        <v>170516</v>
      </c>
      <c r="G7052" s="23">
        <v>44309.736840277779</v>
      </c>
      <c r="J7052" s="22">
        <v>170155</v>
      </c>
      <c r="K7052" s="4"/>
      <c r="L7052" s="4"/>
      <c r="M7052" s="4">
        <v>2</v>
      </c>
      <c r="N7052" s="4">
        <v>4</v>
      </c>
      <c r="O7052" s="4">
        <v>6</v>
      </c>
      <c r="P7052" s="4"/>
    </row>
    <row r="7053" spans="3:16" x14ac:dyDescent="0.3">
      <c r="C7053" s="22">
        <v>170002</v>
      </c>
      <c r="D7053" s="23">
        <v>44313.936273148145</v>
      </c>
      <c r="F7053">
        <v>170532</v>
      </c>
      <c r="G7053" s="23">
        <v>44317.916446759256</v>
      </c>
      <c r="J7053" s="22">
        <v>170168</v>
      </c>
      <c r="K7053" s="4"/>
      <c r="L7053" s="4"/>
      <c r="M7053" s="4"/>
      <c r="N7053" s="4"/>
      <c r="O7053" s="4">
        <v>5</v>
      </c>
      <c r="P7053" s="4">
        <v>2</v>
      </c>
    </row>
    <row r="7054" spans="3:16" x14ac:dyDescent="0.3">
      <c r="C7054" s="22">
        <v>170025</v>
      </c>
      <c r="D7054" s="23">
        <v>44295.825023148151</v>
      </c>
      <c r="F7054">
        <v>170566</v>
      </c>
      <c r="G7054" s="23">
        <v>44335.515555555554</v>
      </c>
      <c r="J7054" s="22">
        <v>170175</v>
      </c>
      <c r="K7054" s="4"/>
      <c r="L7054" s="4"/>
      <c r="M7054" s="4"/>
      <c r="N7054" s="4">
        <v>5</v>
      </c>
      <c r="O7054" s="4">
        <v>4</v>
      </c>
      <c r="P7054" s="4">
        <v>3</v>
      </c>
    </row>
    <row r="7055" spans="3:16" x14ac:dyDescent="0.3">
      <c r="C7055" s="22">
        <v>170029</v>
      </c>
      <c r="D7055" s="23">
        <v>44323.751805555556</v>
      </c>
      <c r="F7055">
        <v>170587</v>
      </c>
      <c r="G7055" s="23">
        <v>44300.952453703707</v>
      </c>
      <c r="J7055" s="22">
        <v>170183</v>
      </c>
      <c r="K7055" s="4"/>
      <c r="L7055" s="4"/>
      <c r="M7055" s="4"/>
      <c r="N7055" s="4">
        <v>1</v>
      </c>
      <c r="O7055" s="4">
        <v>6</v>
      </c>
      <c r="P7055" s="4">
        <v>4</v>
      </c>
    </row>
    <row r="7056" spans="3:16" x14ac:dyDescent="0.3">
      <c r="C7056" s="22">
        <v>170039</v>
      </c>
      <c r="D7056" s="23">
        <v>44302.866689814815</v>
      </c>
      <c r="F7056">
        <v>170589</v>
      </c>
      <c r="G7056" s="23">
        <v>44377.710138888891</v>
      </c>
      <c r="J7056" s="22">
        <v>170187</v>
      </c>
      <c r="K7056" s="4"/>
      <c r="L7056" s="4"/>
      <c r="M7056" s="4">
        <v>5</v>
      </c>
      <c r="N7056" s="4">
        <v>2</v>
      </c>
      <c r="O7056" s="4">
        <v>5</v>
      </c>
      <c r="P7056" s="4">
        <v>4</v>
      </c>
    </row>
    <row r="7057" spans="3:16" x14ac:dyDescent="0.3">
      <c r="C7057" s="22">
        <v>170068</v>
      </c>
      <c r="D7057" s="23">
        <v>44344.911192129628</v>
      </c>
      <c r="F7057">
        <v>170597</v>
      </c>
      <c r="G7057" s="23">
        <v>44383.701238425929</v>
      </c>
      <c r="J7057" s="22">
        <v>170240</v>
      </c>
      <c r="K7057" s="4"/>
      <c r="L7057" s="4"/>
      <c r="M7057" s="4"/>
      <c r="N7057" s="4"/>
      <c r="O7057" s="4">
        <v>2</v>
      </c>
      <c r="P7057" s="4"/>
    </row>
    <row r="7058" spans="3:16" x14ac:dyDescent="0.3">
      <c r="C7058" s="22">
        <v>170069</v>
      </c>
      <c r="D7058" s="23">
        <v>44353.42633101852</v>
      </c>
      <c r="F7058">
        <v>170645</v>
      </c>
      <c r="G7058" s="23">
        <v>44299.530127314814</v>
      </c>
      <c r="J7058" s="22">
        <v>170243</v>
      </c>
      <c r="K7058" s="4"/>
      <c r="L7058" s="4">
        <v>3</v>
      </c>
      <c r="M7058" s="4"/>
      <c r="N7058" s="4"/>
      <c r="O7058" s="4"/>
      <c r="P7058" s="4"/>
    </row>
    <row r="7059" spans="3:16" x14ac:dyDescent="0.3">
      <c r="C7059" s="22">
        <v>170085</v>
      </c>
      <c r="D7059" s="23">
        <v>44314.784571759257</v>
      </c>
      <c r="F7059">
        <v>170659</v>
      </c>
      <c r="G7059" s="23">
        <v>44343.930613425924</v>
      </c>
      <c r="J7059" s="22">
        <v>170255</v>
      </c>
      <c r="K7059" s="4"/>
      <c r="L7059" s="4">
        <v>1</v>
      </c>
      <c r="M7059" s="4">
        <v>1</v>
      </c>
      <c r="N7059" s="4">
        <v>6</v>
      </c>
      <c r="O7059" s="4"/>
      <c r="P7059" s="4"/>
    </row>
    <row r="7060" spans="3:16" x14ac:dyDescent="0.3">
      <c r="C7060" s="22">
        <v>170121</v>
      </c>
      <c r="D7060" s="23">
        <v>44296.390879629631</v>
      </c>
      <c r="F7060">
        <v>170673</v>
      </c>
      <c r="G7060" s="23">
        <v>44341.459328703706</v>
      </c>
      <c r="J7060" s="22">
        <v>170305</v>
      </c>
      <c r="K7060" s="4"/>
      <c r="L7060" s="4"/>
      <c r="M7060" s="4"/>
      <c r="N7060" s="4"/>
      <c r="O7060" s="4">
        <v>3</v>
      </c>
      <c r="P7060" s="4">
        <v>2</v>
      </c>
    </row>
    <row r="7061" spans="3:16" x14ac:dyDescent="0.3">
      <c r="C7061" s="22">
        <v>170155</v>
      </c>
      <c r="D7061" s="23">
        <v>44323.686678240738</v>
      </c>
      <c r="F7061">
        <v>170740</v>
      </c>
      <c r="G7061" s="23">
        <v>44320.889351851853</v>
      </c>
      <c r="J7061" s="22">
        <v>170306</v>
      </c>
      <c r="K7061" s="4"/>
      <c r="L7061" s="4">
        <v>5</v>
      </c>
      <c r="M7061" s="4"/>
      <c r="N7061" s="4"/>
      <c r="O7061" s="4"/>
      <c r="P7061" s="4"/>
    </row>
    <row r="7062" spans="3:16" x14ac:dyDescent="0.3">
      <c r="C7062" s="22">
        <v>170168</v>
      </c>
      <c r="D7062" s="23">
        <v>44381.669282407405</v>
      </c>
      <c r="F7062">
        <v>170749</v>
      </c>
      <c r="G7062" s="23">
        <v>44367.956689814811</v>
      </c>
      <c r="J7062" s="22">
        <v>170315</v>
      </c>
      <c r="K7062" s="4"/>
      <c r="L7062" s="4"/>
      <c r="M7062" s="4">
        <v>2</v>
      </c>
      <c r="N7062" s="4">
        <v>3</v>
      </c>
      <c r="O7062" s="4">
        <v>6</v>
      </c>
      <c r="P7062" s="4">
        <v>3</v>
      </c>
    </row>
    <row r="7063" spans="3:16" x14ac:dyDescent="0.3">
      <c r="C7063" s="22">
        <v>170175</v>
      </c>
      <c r="D7063" s="23">
        <v>44356.154317129629</v>
      </c>
      <c r="F7063">
        <v>170767</v>
      </c>
      <c r="G7063" s="23">
        <v>44326.825023148151</v>
      </c>
      <c r="J7063" s="22">
        <v>170357</v>
      </c>
      <c r="K7063" s="4"/>
      <c r="L7063" s="4">
        <v>1</v>
      </c>
      <c r="M7063" s="4">
        <v>8</v>
      </c>
      <c r="N7063" s="4">
        <v>4</v>
      </c>
      <c r="O7063" s="4">
        <v>5</v>
      </c>
      <c r="P7063" s="4">
        <v>1</v>
      </c>
    </row>
    <row r="7064" spans="3:16" x14ac:dyDescent="0.3">
      <c r="C7064" s="22">
        <v>170183</v>
      </c>
      <c r="D7064" s="23">
        <v>44367.497025462966</v>
      </c>
      <c r="F7064">
        <v>170891</v>
      </c>
      <c r="G7064" s="23">
        <v>44346.747002314813</v>
      </c>
      <c r="J7064" s="22">
        <v>170364</v>
      </c>
      <c r="K7064" s="4"/>
      <c r="L7064" s="4"/>
      <c r="M7064" s="4">
        <v>2</v>
      </c>
      <c r="N7064" s="4">
        <v>1</v>
      </c>
      <c r="O7064" s="4"/>
      <c r="P7064" s="4"/>
    </row>
    <row r="7065" spans="3:16" x14ac:dyDescent="0.3">
      <c r="C7065" s="22">
        <v>170187</v>
      </c>
      <c r="D7065" s="23">
        <v>44318.979155092595</v>
      </c>
      <c r="F7065">
        <v>170928</v>
      </c>
      <c r="G7065" s="23">
        <v>44296.024594907409</v>
      </c>
      <c r="J7065" s="22">
        <v>170403</v>
      </c>
      <c r="K7065" s="4"/>
      <c r="L7065" s="4"/>
      <c r="M7065" s="4">
        <v>2</v>
      </c>
      <c r="N7065" s="4">
        <v>2</v>
      </c>
      <c r="O7065" s="4"/>
      <c r="P7065" s="4"/>
    </row>
    <row r="7066" spans="3:16" x14ac:dyDescent="0.3">
      <c r="C7066" s="22">
        <v>170240</v>
      </c>
      <c r="D7066" s="23">
        <v>44402.843229166669</v>
      </c>
      <c r="F7066">
        <v>170930</v>
      </c>
      <c r="G7066" s="23">
        <v>44309.559652777774</v>
      </c>
      <c r="J7066" s="22">
        <v>170413</v>
      </c>
      <c r="K7066" s="4"/>
      <c r="L7066" s="4"/>
      <c r="M7066" s="4"/>
      <c r="N7066" s="4"/>
      <c r="O7066" s="4">
        <v>2</v>
      </c>
      <c r="P7066" s="4"/>
    </row>
    <row r="7067" spans="3:16" x14ac:dyDescent="0.3">
      <c r="C7067" s="22">
        <v>170243</v>
      </c>
      <c r="D7067" s="23">
        <v>44302.563703703701</v>
      </c>
      <c r="F7067">
        <v>170938</v>
      </c>
      <c r="G7067" s="23">
        <v>44314.659571759257</v>
      </c>
      <c r="J7067" s="22">
        <v>170427</v>
      </c>
      <c r="K7067" s="4"/>
      <c r="L7067" s="4"/>
      <c r="M7067" s="4"/>
      <c r="N7067" s="4">
        <v>4</v>
      </c>
      <c r="O7067" s="4">
        <v>4</v>
      </c>
      <c r="P7067" s="4">
        <v>5</v>
      </c>
    </row>
    <row r="7068" spans="3:16" x14ac:dyDescent="0.3">
      <c r="C7068" s="22">
        <v>170255</v>
      </c>
      <c r="D7068" s="23">
        <v>44312.861030092594</v>
      </c>
      <c r="F7068">
        <v>170942</v>
      </c>
      <c r="G7068" s="23">
        <v>44375.907951388886</v>
      </c>
      <c r="J7068" s="22">
        <v>170438</v>
      </c>
      <c r="K7068" s="4"/>
      <c r="L7068" s="4"/>
      <c r="M7068" s="4"/>
      <c r="N7068" s="4"/>
      <c r="O7068" s="4">
        <v>2</v>
      </c>
      <c r="P7068" s="4">
        <v>6</v>
      </c>
    </row>
    <row r="7069" spans="3:16" x14ac:dyDescent="0.3">
      <c r="C7069" s="22">
        <v>170305</v>
      </c>
      <c r="D7069" s="23">
        <v>44402.332662037035</v>
      </c>
      <c r="F7069">
        <v>170945</v>
      </c>
      <c r="G7069" s="23">
        <v>44408.583969907406</v>
      </c>
      <c r="J7069" s="22">
        <v>170455</v>
      </c>
      <c r="K7069" s="4"/>
      <c r="L7069" s="4"/>
      <c r="M7069" s="4"/>
      <c r="N7069" s="4"/>
      <c r="O7069" s="4">
        <v>1</v>
      </c>
      <c r="P7069" s="4">
        <v>6</v>
      </c>
    </row>
    <row r="7070" spans="3:16" x14ac:dyDescent="0.3">
      <c r="C7070" s="22">
        <v>170306</v>
      </c>
      <c r="D7070" s="23">
        <v>44295.772037037037</v>
      </c>
      <c r="F7070">
        <v>170961</v>
      </c>
      <c r="G7070" s="23">
        <v>44321.955995370372</v>
      </c>
      <c r="J7070" s="22">
        <v>170515</v>
      </c>
      <c r="K7070" s="4"/>
      <c r="L7070" s="4"/>
      <c r="M7070" s="4"/>
      <c r="N7070" s="4">
        <v>1</v>
      </c>
      <c r="O7070" s="4">
        <v>3</v>
      </c>
      <c r="P7070" s="4">
        <v>3</v>
      </c>
    </row>
    <row r="7071" spans="3:16" x14ac:dyDescent="0.3">
      <c r="C7071" s="22">
        <v>170315</v>
      </c>
      <c r="D7071" s="23">
        <v>44345.828668981485</v>
      </c>
      <c r="F7071">
        <v>170975</v>
      </c>
      <c r="G7071" s="23">
        <v>44352.780532407407</v>
      </c>
      <c r="J7071" s="22">
        <v>170516</v>
      </c>
      <c r="K7071" s="4"/>
      <c r="L7071" s="4">
        <v>3</v>
      </c>
      <c r="M7071" s="4">
        <v>6</v>
      </c>
      <c r="N7071" s="4">
        <v>4</v>
      </c>
      <c r="O7071" s="4">
        <v>3</v>
      </c>
      <c r="P7071" s="4">
        <v>1</v>
      </c>
    </row>
    <row r="7072" spans="3:16" x14ac:dyDescent="0.3">
      <c r="C7072" s="22">
        <v>170357</v>
      </c>
      <c r="D7072" s="23">
        <v>44314.727129629631</v>
      </c>
      <c r="F7072">
        <v>170976</v>
      </c>
      <c r="G7072" s="23">
        <v>44316.814108796294</v>
      </c>
      <c r="J7072" s="22">
        <v>170532</v>
      </c>
      <c r="K7072" s="4"/>
      <c r="L7072" s="4"/>
      <c r="M7072" s="4">
        <v>5</v>
      </c>
      <c r="N7072" s="4"/>
      <c r="O7072" s="4"/>
      <c r="P7072" s="4"/>
    </row>
    <row r="7073" spans="3:16" x14ac:dyDescent="0.3">
      <c r="C7073" s="22">
        <v>170364</v>
      </c>
      <c r="D7073" s="23">
        <v>44344.257337962961</v>
      </c>
      <c r="F7073">
        <v>170998</v>
      </c>
      <c r="G7073" s="23">
        <v>44408.735219907408</v>
      </c>
      <c r="J7073" s="22">
        <v>170566</v>
      </c>
      <c r="K7073" s="4"/>
      <c r="L7073" s="4"/>
      <c r="M7073" s="4">
        <v>2</v>
      </c>
      <c r="N7073" s="4">
        <v>6</v>
      </c>
      <c r="O7073" s="4">
        <v>5</v>
      </c>
      <c r="P7073" s="4">
        <v>3</v>
      </c>
    </row>
    <row r="7074" spans="3:16" x14ac:dyDescent="0.3">
      <c r="C7074" s="22">
        <v>170403</v>
      </c>
      <c r="D7074" s="23">
        <v>44345.254004629627</v>
      </c>
      <c r="F7074">
        <v>171004</v>
      </c>
      <c r="G7074" s="23">
        <v>44371.851319444446</v>
      </c>
      <c r="J7074" s="22">
        <v>170587</v>
      </c>
      <c r="K7074" s="4"/>
      <c r="L7074" s="4">
        <v>1</v>
      </c>
      <c r="M7074" s="4">
        <v>5</v>
      </c>
      <c r="N7074" s="4">
        <v>1</v>
      </c>
      <c r="O7074" s="4"/>
      <c r="P7074" s="4"/>
    </row>
    <row r="7075" spans="3:16" x14ac:dyDescent="0.3">
      <c r="C7075" s="22">
        <v>170413</v>
      </c>
      <c r="D7075" s="23">
        <v>44392.566527777781</v>
      </c>
      <c r="F7075">
        <v>171022</v>
      </c>
      <c r="G7075" s="23">
        <v>44376.735625000001</v>
      </c>
      <c r="J7075" s="22">
        <v>170589</v>
      </c>
      <c r="K7075" s="4"/>
      <c r="L7075" s="4"/>
      <c r="M7075" s="4"/>
      <c r="N7075" s="4">
        <v>1</v>
      </c>
      <c r="O7075" s="4">
        <v>6</v>
      </c>
      <c r="P7075" s="4">
        <v>6</v>
      </c>
    </row>
    <row r="7076" spans="3:16" x14ac:dyDescent="0.3">
      <c r="C7076" s="22">
        <v>170427</v>
      </c>
      <c r="D7076" s="23">
        <v>44351.778101851851</v>
      </c>
      <c r="F7076">
        <v>171030</v>
      </c>
      <c r="G7076" s="23">
        <v>44347.600104166668</v>
      </c>
      <c r="J7076" s="22">
        <v>170597</v>
      </c>
      <c r="K7076" s="4"/>
      <c r="L7076" s="4"/>
      <c r="M7076" s="4"/>
      <c r="N7076" s="4"/>
      <c r="O7076" s="4">
        <v>2</v>
      </c>
      <c r="P7076" s="4">
        <v>1</v>
      </c>
    </row>
    <row r="7077" spans="3:16" x14ac:dyDescent="0.3">
      <c r="C7077" s="22">
        <v>170438</v>
      </c>
      <c r="D7077" s="23">
        <v>44400.102129629631</v>
      </c>
      <c r="F7077">
        <v>171042</v>
      </c>
      <c r="G7077" s="23">
        <v>44373.551562499997</v>
      </c>
      <c r="J7077" s="22">
        <v>170645</v>
      </c>
      <c r="K7077" s="4"/>
      <c r="L7077" s="4">
        <v>3</v>
      </c>
      <c r="M7077" s="4"/>
      <c r="N7077" s="4"/>
      <c r="O7077" s="4"/>
      <c r="P7077" s="4"/>
    </row>
    <row r="7078" spans="3:16" x14ac:dyDescent="0.3">
      <c r="C7078" s="22">
        <v>170455</v>
      </c>
      <c r="D7078" s="23">
        <v>44406.651076388887</v>
      </c>
      <c r="F7078">
        <v>171055</v>
      </c>
      <c r="G7078" s="23">
        <v>44322.845254629632</v>
      </c>
      <c r="J7078" s="22">
        <v>170659</v>
      </c>
      <c r="K7078" s="4"/>
      <c r="L7078" s="4"/>
      <c r="M7078" s="4">
        <v>2</v>
      </c>
      <c r="N7078" s="4">
        <v>2</v>
      </c>
      <c r="O7078" s="4"/>
      <c r="P7078" s="4"/>
    </row>
    <row r="7079" spans="3:16" x14ac:dyDescent="0.3">
      <c r="C7079" s="22">
        <v>170515</v>
      </c>
      <c r="D7079" s="23">
        <v>44376.977002314816</v>
      </c>
      <c r="F7079">
        <v>171056</v>
      </c>
      <c r="G7079" s="23">
        <v>44396.819768518515</v>
      </c>
      <c r="J7079" s="22">
        <v>170673</v>
      </c>
      <c r="K7079" s="4"/>
      <c r="L7079" s="4"/>
      <c r="M7079" s="4">
        <v>3</v>
      </c>
      <c r="N7079" s="4">
        <v>4</v>
      </c>
      <c r="O7079" s="4">
        <v>5</v>
      </c>
      <c r="P7079" s="4"/>
    </row>
    <row r="7080" spans="3:16" x14ac:dyDescent="0.3">
      <c r="C7080" s="22">
        <v>170516</v>
      </c>
      <c r="D7080" s="23">
        <v>44309.736840277779</v>
      </c>
      <c r="F7080">
        <v>171101</v>
      </c>
      <c r="G7080" s="23">
        <v>44400.895416666666</v>
      </c>
      <c r="J7080" s="22">
        <v>170740</v>
      </c>
      <c r="K7080" s="4"/>
      <c r="L7080" s="4"/>
      <c r="M7080" s="4">
        <v>9</v>
      </c>
      <c r="N7080" s="4"/>
      <c r="O7080" s="4"/>
      <c r="P7080" s="4"/>
    </row>
    <row r="7081" spans="3:16" x14ac:dyDescent="0.3">
      <c r="C7081" s="22">
        <v>170532</v>
      </c>
      <c r="D7081" s="23">
        <v>44317.916446759256</v>
      </c>
      <c r="F7081">
        <v>171170</v>
      </c>
      <c r="G7081" s="23">
        <v>44344.09039351852</v>
      </c>
      <c r="J7081" s="22">
        <v>170749</v>
      </c>
      <c r="K7081" s="4"/>
      <c r="L7081" s="4"/>
      <c r="M7081" s="4"/>
      <c r="N7081" s="4">
        <v>1</v>
      </c>
      <c r="O7081" s="4"/>
      <c r="P7081" s="4"/>
    </row>
    <row r="7082" spans="3:16" x14ac:dyDescent="0.3">
      <c r="C7082" s="22">
        <v>170566</v>
      </c>
      <c r="D7082" s="23">
        <v>44335.515555555554</v>
      </c>
      <c r="F7082">
        <v>171172</v>
      </c>
      <c r="G7082" s="23">
        <v>44386.917256944442</v>
      </c>
      <c r="J7082" s="22">
        <v>170767</v>
      </c>
      <c r="K7082" s="4"/>
      <c r="L7082" s="4"/>
      <c r="M7082" s="4">
        <v>3</v>
      </c>
      <c r="N7082" s="4">
        <v>2</v>
      </c>
      <c r="O7082" s="4"/>
      <c r="P7082" s="4"/>
    </row>
    <row r="7083" spans="3:16" x14ac:dyDescent="0.3">
      <c r="C7083" s="22">
        <v>170587</v>
      </c>
      <c r="D7083" s="23">
        <v>44300.952453703707</v>
      </c>
      <c r="F7083">
        <v>171230</v>
      </c>
      <c r="G7083" s="23">
        <v>44405.037407407406</v>
      </c>
      <c r="J7083" s="22">
        <v>170891</v>
      </c>
      <c r="K7083" s="4"/>
      <c r="L7083" s="4"/>
      <c r="M7083" s="4">
        <v>1</v>
      </c>
      <c r="N7083" s="4">
        <v>1</v>
      </c>
      <c r="O7083" s="4"/>
      <c r="P7083" s="4"/>
    </row>
    <row r="7084" spans="3:16" x14ac:dyDescent="0.3">
      <c r="C7084" s="22">
        <v>170589</v>
      </c>
      <c r="D7084" s="23">
        <v>44377.710138888891</v>
      </c>
      <c r="F7084">
        <v>171233</v>
      </c>
      <c r="G7084" s="23">
        <v>44375.109409722223</v>
      </c>
      <c r="J7084" s="22">
        <v>170928</v>
      </c>
      <c r="K7084" s="4"/>
      <c r="L7084" s="4">
        <v>1</v>
      </c>
      <c r="M7084" s="4">
        <v>5</v>
      </c>
      <c r="N7084" s="4"/>
      <c r="O7084" s="4"/>
      <c r="P7084" s="4"/>
    </row>
    <row r="7085" spans="3:16" x14ac:dyDescent="0.3">
      <c r="C7085" s="22">
        <v>170597</v>
      </c>
      <c r="D7085" s="23">
        <v>44383.701238425929</v>
      </c>
      <c r="F7085">
        <v>171244</v>
      </c>
      <c r="G7085" s="23">
        <v>44303.601319444446</v>
      </c>
      <c r="J7085" s="22">
        <v>170930</v>
      </c>
      <c r="K7085" s="4"/>
      <c r="L7085" s="4">
        <v>1</v>
      </c>
      <c r="M7085" s="4"/>
      <c r="N7085" s="4"/>
      <c r="O7085" s="4"/>
      <c r="P7085" s="4"/>
    </row>
    <row r="7086" spans="3:16" x14ac:dyDescent="0.3">
      <c r="C7086" s="22">
        <v>170645</v>
      </c>
      <c r="D7086" s="23">
        <v>44299.530127314814</v>
      </c>
      <c r="F7086">
        <v>171245</v>
      </c>
      <c r="G7086" s="23">
        <v>44314.021631944444</v>
      </c>
      <c r="J7086" s="22">
        <v>170938</v>
      </c>
      <c r="K7086" s="4"/>
      <c r="L7086" s="4">
        <v>1</v>
      </c>
      <c r="M7086" s="4">
        <v>8</v>
      </c>
      <c r="N7086" s="4">
        <v>3</v>
      </c>
      <c r="O7086" s="4">
        <v>2</v>
      </c>
      <c r="P7086" s="4">
        <v>3</v>
      </c>
    </row>
    <row r="7087" spans="3:16" x14ac:dyDescent="0.3">
      <c r="C7087" s="22">
        <v>170659</v>
      </c>
      <c r="D7087" s="23">
        <v>44343.930613425924</v>
      </c>
      <c r="F7087">
        <v>171247</v>
      </c>
      <c r="G7087" s="23">
        <v>44321.529722222222</v>
      </c>
      <c r="J7087" s="22">
        <v>170942</v>
      </c>
      <c r="K7087" s="4"/>
      <c r="L7087" s="4"/>
      <c r="M7087" s="4"/>
      <c r="N7087" s="4">
        <v>1</v>
      </c>
      <c r="O7087" s="4">
        <v>4</v>
      </c>
      <c r="P7087" s="4">
        <v>6</v>
      </c>
    </row>
    <row r="7088" spans="3:16" x14ac:dyDescent="0.3">
      <c r="C7088" s="22">
        <v>170673</v>
      </c>
      <c r="D7088" s="23">
        <v>44341.459328703706</v>
      </c>
      <c r="F7088">
        <v>171269</v>
      </c>
      <c r="G7088" s="23">
        <v>44347.661192129628</v>
      </c>
      <c r="J7088" s="22">
        <v>170945</v>
      </c>
      <c r="K7088" s="4"/>
      <c r="L7088" s="4"/>
      <c r="M7088" s="4"/>
      <c r="N7088" s="4"/>
      <c r="O7088" s="4">
        <v>1</v>
      </c>
      <c r="P7088" s="4">
        <v>3</v>
      </c>
    </row>
    <row r="7089" spans="3:16" x14ac:dyDescent="0.3">
      <c r="C7089" s="22">
        <v>170740</v>
      </c>
      <c r="D7089" s="23">
        <v>44320.889351851853</v>
      </c>
      <c r="F7089">
        <v>171287</v>
      </c>
      <c r="G7089" s="23">
        <v>44310.806817129633</v>
      </c>
      <c r="J7089" s="22">
        <v>170961</v>
      </c>
      <c r="K7089" s="4"/>
      <c r="L7089" s="4"/>
      <c r="M7089" s="4">
        <v>7</v>
      </c>
      <c r="N7089" s="4">
        <v>6</v>
      </c>
      <c r="O7089" s="4">
        <v>6</v>
      </c>
      <c r="P7089" s="4">
        <v>4</v>
      </c>
    </row>
    <row r="7090" spans="3:16" x14ac:dyDescent="0.3">
      <c r="C7090" s="22">
        <v>170749</v>
      </c>
      <c r="D7090" s="23">
        <v>44367.956689814811</v>
      </c>
      <c r="F7090">
        <v>171316</v>
      </c>
      <c r="G7090" s="23">
        <v>44297.522037037037</v>
      </c>
      <c r="J7090" s="22">
        <v>170975</v>
      </c>
      <c r="K7090" s="4"/>
      <c r="L7090" s="4"/>
      <c r="M7090" s="4"/>
      <c r="N7090" s="4">
        <v>3</v>
      </c>
      <c r="O7090" s="4">
        <v>2</v>
      </c>
      <c r="P7090" s="4">
        <v>4</v>
      </c>
    </row>
    <row r="7091" spans="3:16" x14ac:dyDescent="0.3">
      <c r="C7091" s="22">
        <v>170767</v>
      </c>
      <c r="D7091" s="23">
        <v>44326.825023148151</v>
      </c>
      <c r="F7091">
        <v>171319</v>
      </c>
      <c r="G7091" s="23">
        <v>44311.800567129627</v>
      </c>
      <c r="J7091" s="22">
        <v>170976</v>
      </c>
      <c r="K7091" s="4"/>
      <c r="L7091" s="4">
        <v>1</v>
      </c>
      <c r="M7091" s="4">
        <v>8</v>
      </c>
      <c r="N7091" s="4">
        <v>3</v>
      </c>
      <c r="O7091" s="4">
        <v>3</v>
      </c>
      <c r="P7091" s="4">
        <v>1</v>
      </c>
    </row>
    <row r="7092" spans="3:16" x14ac:dyDescent="0.3">
      <c r="C7092" s="22">
        <v>170891</v>
      </c>
      <c r="D7092" s="23">
        <v>44346.747002314813</v>
      </c>
      <c r="F7092">
        <v>171346</v>
      </c>
      <c r="G7092" s="23">
        <v>44376.019606481481</v>
      </c>
      <c r="J7092" s="22">
        <v>170998</v>
      </c>
      <c r="K7092" s="4"/>
      <c r="L7092" s="4"/>
      <c r="M7092" s="4"/>
      <c r="N7092" s="4"/>
      <c r="O7092" s="4">
        <v>1</v>
      </c>
      <c r="P7092" s="4">
        <v>3</v>
      </c>
    </row>
    <row r="7093" spans="3:16" x14ac:dyDescent="0.3">
      <c r="C7093" s="22">
        <v>170928</v>
      </c>
      <c r="D7093" s="23">
        <v>44296.024594907409</v>
      </c>
      <c r="F7093">
        <v>171360</v>
      </c>
      <c r="G7093" s="23">
        <v>44340.740474537037</v>
      </c>
      <c r="J7093" s="22">
        <v>171004</v>
      </c>
      <c r="K7093" s="4"/>
      <c r="L7093" s="4"/>
      <c r="M7093" s="4"/>
      <c r="N7093" s="4">
        <v>3</v>
      </c>
      <c r="O7093" s="4">
        <v>6</v>
      </c>
      <c r="P7093" s="4">
        <v>2</v>
      </c>
    </row>
    <row r="7094" spans="3:16" x14ac:dyDescent="0.3">
      <c r="C7094" s="22">
        <v>170930</v>
      </c>
      <c r="D7094" s="23">
        <v>44309.559652777774</v>
      </c>
      <c r="F7094">
        <v>171361</v>
      </c>
      <c r="G7094" s="23">
        <v>44341.717418981483</v>
      </c>
      <c r="J7094" s="22">
        <v>171022</v>
      </c>
      <c r="K7094" s="4"/>
      <c r="L7094" s="4"/>
      <c r="M7094" s="4"/>
      <c r="N7094" s="4">
        <v>1</v>
      </c>
      <c r="O7094" s="4">
        <v>6</v>
      </c>
      <c r="P7094" s="4">
        <v>4</v>
      </c>
    </row>
    <row r="7095" spans="3:16" x14ac:dyDescent="0.3">
      <c r="C7095" s="22">
        <v>170938</v>
      </c>
      <c r="D7095" s="23">
        <v>44314.659571759257</v>
      </c>
      <c r="F7095">
        <v>171367</v>
      </c>
      <c r="G7095" s="23">
        <v>44312.890555555554</v>
      </c>
      <c r="J7095" s="22">
        <v>171030</v>
      </c>
      <c r="K7095" s="4"/>
      <c r="L7095" s="4"/>
      <c r="M7095" s="4">
        <v>1</v>
      </c>
      <c r="N7095" s="4">
        <v>7</v>
      </c>
      <c r="O7095" s="4">
        <v>2</v>
      </c>
      <c r="P7095" s="4"/>
    </row>
    <row r="7096" spans="3:16" x14ac:dyDescent="0.3">
      <c r="C7096" s="22">
        <v>170942</v>
      </c>
      <c r="D7096" s="23">
        <v>44375.907951388886</v>
      </c>
      <c r="F7096">
        <v>171368</v>
      </c>
      <c r="G7096" s="23">
        <v>44347.887326388889</v>
      </c>
      <c r="J7096" s="22">
        <v>171042</v>
      </c>
      <c r="K7096" s="4"/>
      <c r="L7096" s="4"/>
      <c r="M7096" s="4"/>
      <c r="N7096" s="4">
        <v>2</v>
      </c>
      <c r="O7096" s="4">
        <v>7</v>
      </c>
      <c r="P7096" s="4">
        <v>4</v>
      </c>
    </row>
    <row r="7097" spans="3:16" x14ac:dyDescent="0.3">
      <c r="C7097" s="22">
        <v>170945</v>
      </c>
      <c r="D7097" s="23">
        <v>44408.583969907406</v>
      </c>
      <c r="F7097">
        <v>171369</v>
      </c>
      <c r="G7097" s="23">
        <v>44409.619525462964</v>
      </c>
      <c r="J7097" s="22">
        <v>171055</v>
      </c>
      <c r="K7097" s="4"/>
      <c r="L7097" s="4"/>
      <c r="M7097" s="4">
        <v>5</v>
      </c>
      <c r="N7097" s="4"/>
      <c r="O7097" s="4"/>
      <c r="P7097" s="4"/>
    </row>
    <row r="7098" spans="3:16" x14ac:dyDescent="0.3">
      <c r="C7098" s="22">
        <v>170961</v>
      </c>
      <c r="D7098" s="23">
        <v>44321.955995370372</v>
      </c>
      <c r="F7098">
        <v>171402</v>
      </c>
      <c r="G7098" s="23">
        <v>44312.453668981485</v>
      </c>
      <c r="J7098" s="22">
        <v>171056</v>
      </c>
      <c r="K7098" s="4"/>
      <c r="L7098" s="4"/>
      <c r="M7098" s="4"/>
      <c r="N7098" s="4"/>
      <c r="O7098" s="4">
        <v>4</v>
      </c>
      <c r="P7098" s="4">
        <v>2</v>
      </c>
    </row>
    <row r="7099" spans="3:16" x14ac:dyDescent="0.3">
      <c r="C7099" s="22">
        <v>170975</v>
      </c>
      <c r="D7099" s="23">
        <v>44352.780532407407</v>
      </c>
      <c r="F7099">
        <v>171410</v>
      </c>
      <c r="G7099" s="23">
        <v>44365.969849537039</v>
      </c>
      <c r="J7099" s="22">
        <v>171101</v>
      </c>
      <c r="K7099" s="4"/>
      <c r="L7099" s="4"/>
      <c r="M7099" s="4"/>
      <c r="N7099" s="4"/>
      <c r="O7099" s="4">
        <v>3</v>
      </c>
      <c r="P7099" s="4">
        <v>3</v>
      </c>
    </row>
    <row r="7100" spans="3:16" x14ac:dyDescent="0.3">
      <c r="C7100" s="22">
        <v>170976</v>
      </c>
      <c r="D7100" s="23">
        <v>44316.814108796294</v>
      </c>
      <c r="F7100">
        <v>171474</v>
      </c>
      <c r="G7100" s="23">
        <v>44401.404039351852</v>
      </c>
      <c r="J7100" s="22">
        <v>171170</v>
      </c>
      <c r="K7100" s="4"/>
      <c r="L7100" s="4"/>
      <c r="M7100" s="4">
        <v>3</v>
      </c>
      <c r="N7100" s="4">
        <v>1</v>
      </c>
      <c r="O7100" s="4">
        <v>4</v>
      </c>
      <c r="P7100" s="4">
        <v>4</v>
      </c>
    </row>
    <row r="7101" spans="3:16" x14ac:dyDescent="0.3">
      <c r="C7101" s="22">
        <v>170998</v>
      </c>
      <c r="D7101" s="23">
        <v>44408.735219907408</v>
      </c>
      <c r="F7101">
        <v>171496</v>
      </c>
      <c r="G7101" s="23">
        <v>44341.547523148147</v>
      </c>
      <c r="J7101" s="22">
        <v>171172</v>
      </c>
      <c r="K7101" s="4"/>
      <c r="L7101" s="4"/>
      <c r="M7101" s="4"/>
      <c r="N7101" s="4"/>
      <c r="O7101" s="4">
        <v>2</v>
      </c>
      <c r="P7101" s="4">
        <v>3</v>
      </c>
    </row>
    <row r="7102" spans="3:16" x14ac:dyDescent="0.3">
      <c r="C7102" s="22">
        <v>171004</v>
      </c>
      <c r="D7102" s="23">
        <v>44371.851319444446</v>
      </c>
      <c r="F7102">
        <v>171506</v>
      </c>
      <c r="G7102" s="23">
        <v>44372.733599537038</v>
      </c>
      <c r="J7102" s="22">
        <v>171230</v>
      </c>
      <c r="K7102" s="4"/>
      <c r="L7102" s="4"/>
      <c r="M7102" s="4"/>
      <c r="N7102" s="4"/>
      <c r="O7102" s="4">
        <v>1</v>
      </c>
      <c r="P7102" s="4">
        <v>4</v>
      </c>
    </row>
    <row r="7103" spans="3:16" x14ac:dyDescent="0.3">
      <c r="C7103" s="22">
        <v>171022</v>
      </c>
      <c r="D7103" s="23">
        <v>44376.735625000001</v>
      </c>
      <c r="F7103">
        <v>171517</v>
      </c>
      <c r="G7103" s="23">
        <v>44332.367407407408</v>
      </c>
      <c r="J7103" s="22">
        <v>171233</v>
      </c>
      <c r="K7103" s="4"/>
      <c r="L7103" s="4"/>
      <c r="M7103" s="4"/>
      <c r="N7103" s="4">
        <v>2</v>
      </c>
      <c r="O7103" s="4">
        <v>2</v>
      </c>
      <c r="P7103" s="4"/>
    </row>
    <row r="7104" spans="3:16" x14ac:dyDescent="0.3">
      <c r="C7104" s="22">
        <v>171030</v>
      </c>
      <c r="D7104" s="23">
        <v>44347.600104166668</v>
      </c>
      <c r="F7104">
        <v>171580</v>
      </c>
      <c r="G7104" s="23">
        <v>44313.821793981479</v>
      </c>
      <c r="J7104" s="22">
        <v>171244</v>
      </c>
      <c r="K7104" s="4"/>
      <c r="L7104" s="4">
        <v>2</v>
      </c>
      <c r="M7104" s="4">
        <v>7</v>
      </c>
      <c r="N7104" s="4">
        <v>7</v>
      </c>
      <c r="O7104" s="4">
        <v>4</v>
      </c>
      <c r="P7104" s="4">
        <v>5</v>
      </c>
    </row>
    <row r="7105" spans="3:16" x14ac:dyDescent="0.3">
      <c r="C7105" s="22">
        <v>171042</v>
      </c>
      <c r="D7105" s="23">
        <v>44373.551562499997</v>
      </c>
      <c r="F7105">
        <v>171589</v>
      </c>
      <c r="G7105" s="23">
        <v>44386.948807870373</v>
      </c>
      <c r="J7105" s="22">
        <v>171245</v>
      </c>
      <c r="K7105" s="4"/>
      <c r="L7105" s="4">
        <v>1</v>
      </c>
      <c r="M7105" s="4">
        <v>6</v>
      </c>
      <c r="N7105" s="4">
        <v>5</v>
      </c>
      <c r="O7105" s="4">
        <v>2</v>
      </c>
      <c r="P7105" s="4">
        <v>1</v>
      </c>
    </row>
    <row r="7106" spans="3:16" x14ac:dyDescent="0.3">
      <c r="C7106" s="22">
        <v>171055</v>
      </c>
      <c r="D7106" s="23">
        <v>44322.845254629632</v>
      </c>
      <c r="F7106">
        <v>171605</v>
      </c>
      <c r="G7106" s="23">
        <v>44381.546712962961</v>
      </c>
      <c r="J7106" s="22">
        <v>171247</v>
      </c>
      <c r="K7106" s="4"/>
      <c r="L7106" s="4"/>
      <c r="M7106" s="4">
        <v>5</v>
      </c>
      <c r="N7106" s="4"/>
      <c r="O7106" s="4"/>
      <c r="P7106" s="4"/>
    </row>
    <row r="7107" spans="3:16" x14ac:dyDescent="0.3">
      <c r="C7107" s="22">
        <v>171056</v>
      </c>
      <c r="D7107" s="23">
        <v>44396.819768518515</v>
      </c>
      <c r="F7107">
        <v>171641</v>
      </c>
      <c r="G7107" s="23">
        <v>44302.568958333337</v>
      </c>
      <c r="J7107" s="22">
        <v>171269</v>
      </c>
      <c r="K7107" s="4"/>
      <c r="L7107" s="4"/>
      <c r="M7107" s="4">
        <v>1</v>
      </c>
      <c r="N7107" s="4">
        <v>4</v>
      </c>
      <c r="O7107" s="4">
        <v>5</v>
      </c>
      <c r="P7107" s="4">
        <v>4</v>
      </c>
    </row>
    <row r="7108" spans="3:16" x14ac:dyDescent="0.3">
      <c r="C7108" s="22">
        <v>171101</v>
      </c>
      <c r="D7108" s="23">
        <v>44400.895416666666</v>
      </c>
      <c r="F7108">
        <v>171667</v>
      </c>
      <c r="G7108" s="23">
        <v>44310.555034722223</v>
      </c>
      <c r="J7108" s="22">
        <v>171287</v>
      </c>
      <c r="K7108" s="4"/>
      <c r="L7108" s="4">
        <v>2</v>
      </c>
      <c r="M7108" s="4">
        <v>2</v>
      </c>
      <c r="N7108" s="4">
        <v>4</v>
      </c>
      <c r="O7108" s="4">
        <v>4</v>
      </c>
      <c r="P7108" s="4">
        <v>3</v>
      </c>
    </row>
    <row r="7109" spans="3:16" x14ac:dyDescent="0.3">
      <c r="C7109" s="22">
        <v>171170</v>
      </c>
      <c r="D7109" s="23">
        <v>44344.09039351852</v>
      </c>
      <c r="F7109">
        <v>171682</v>
      </c>
      <c r="G7109" s="23">
        <v>44345.373819444445</v>
      </c>
      <c r="J7109" s="22">
        <v>171316</v>
      </c>
      <c r="K7109" s="4"/>
      <c r="L7109" s="4">
        <v>3</v>
      </c>
      <c r="M7109" s="4">
        <v>4</v>
      </c>
      <c r="N7109" s="4"/>
      <c r="O7109" s="4"/>
      <c r="P7109" s="4"/>
    </row>
    <row r="7110" spans="3:16" x14ac:dyDescent="0.3">
      <c r="C7110" s="22">
        <v>171172</v>
      </c>
      <c r="D7110" s="23">
        <v>44386.917256944442</v>
      </c>
      <c r="F7110">
        <v>171685</v>
      </c>
      <c r="G7110" s="23">
        <v>44312.868715277778</v>
      </c>
      <c r="J7110" s="22">
        <v>171319</v>
      </c>
      <c r="K7110" s="4"/>
      <c r="L7110" s="4">
        <v>2</v>
      </c>
      <c r="M7110" s="4">
        <v>3</v>
      </c>
      <c r="N7110" s="4">
        <v>2</v>
      </c>
      <c r="O7110" s="4">
        <v>3</v>
      </c>
      <c r="P7110" s="4">
        <v>5</v>
      </c>
    </row>
    <row r="7111" spans="3:16" x14ac:dyDescent="0.3">
      <c r="C7111" s="22">
        <v>171230</v>
      </c>
      <c r="D7111" s="23">
        <v>44405.037407407406</v>
      </c>
      <c r="F7111">
        <v>171689</v>
      </c>
      <c r="G7111" s="23">
        <v>44377.854155092595</v>
      </c>
      <c r="J7111" s="22">
        <v>171346</v>
      </c>
      <c r="K7111" s="4"/>
      <c r="L7111" s="4"/>
      <c r="M7111" s="4"/>
      <c r="N7111" s="4">
        <v>1</v>
      </c>
      <c r="O7111" s="4">
        <v>2</v>
      </c>
      <c r="P7111" s="4">
        <v>2</v>
      </c>
    </row>
    <row r="7112" spans="3:16" x14ac:dyDescent="0.3">
      <c r="C7112" s="22">
        <v>171233</v>
      </c>
      <c r="D7112" s="23">
        <v>44375.109409722223</v>
      </c>
      <c r="F7112">
        <v>171728</v>
      </c>
      <c r="G7112" s="23">
        <v>44371.611840277779</v>
      </c>
      <c r="J7112" s="22">
        <v>171360</v>
      </c>
      <c r="K7112" s="4"/>
      <c r="L7112" s="4"/>
      <c r="M7112" s="4">
        <v>1</v>
      </c>
      <c r="N7112" s="4"/>
      <c r="O7112" s="4"/>
      <c r="P7112" s="4"/>
    </row>
    <row r="7113" spans="3:16" x14ac:dyDescent="0.3">
      <c r="C7113" s="22">
        <v>171244</v>
      </c>
      <c r="D7113" s="23">
        <v>44303.601319444446</v>
      </c>
      <c r="F7113">
        <v>171732</v>
      </c>
      <c r="G7113" s="23">
        <v>44311.735219907408</v>
      </c>
      <c r="J7113" s="22">
        <v>171361</v>
      </c>
      <c r="K7113" s="4"/>
      <c r="L7113" s="4"/>
      <c r="M7113" s="4">
        <v>2</v>
      </c>
      <c r="N7113" s="4">
        <v>2</v>
      </c>
      <c r="O7113" s="4">
        <v>3</v>
      </c>
      <c r="P7113" s="4">
        <v>4</v>
      </c>
    </row>
    <row r="7114" spans="3:16" x14ac:dyDescent="0.3">
      <c r="C7114" s="22">
        <v>171245</v>
      </c>
      <c r="D7114" s="23">
        <v>44314.021631944444</v>
      </c>
      <c r="F7114">
        <v>171754</v>
      </c>
      <c r="G7114" s="23">
        <v>44311.495868055557</v>
      </c>
      <c r="J7114" s="22">
        <v>171367</v>
      </c>
      <c r="K7114" s="4"/>
      <c r="L7114" s="4">
        <v>1</v>
      </c>
      <c r="M7114" s="4">
        <v>5</v>
      </c>
      <c r="N7114" s="4">
        <v>3</v>
      </c>
      <c r="O7114" s="4">
        <v>3</v>
      </c>
      <c r="P7114" s="4">
        <v>1</v>
      </c>
    </row>
    <row r="7115" spans="3:16" x14ac:dyDescent="0.3">
      <c r="C7115" s="22">
        <v>171247</v>
      </c>
      <c r="D7115" s="23">
        <v>44321.529722222222</v>
      </c>
      <c r="F7115">
        <v>171871</v>
      </c>
      <c r="G7115" s="23">
        <v>44297.60533564815</v>
      </c>
      <c r="J7115" s="22">
        <v>171368</v>
      </c>
      <c r="K7115" s="4"/>
      <c r="L7115" s="4"/>
      <c r="M7115" s="4">
        <v>1</v>
      </c>
      <c r="N7115" s="4">
        <v>2</v>
      </c>
      <c r="O7115" s="4"/>
      <c r="P7115" s="4"/>
    </row>
    <row r="7116" spans="3:16" x14ac:dyDescent="0.3">
      <c r="C7116" s="22">
        <v>171269</v>
      </c>
      <c r="D7116" s="23">
        <v>44347.661192129628</v>
      </c>
      <c r="F7116">
        <v>171923</v>
      </c>
      <c r="G7116" s="23">
        <v>44310.999537037038</v>
      </c>
      <c r="J7116" s="22">
        <v>171369</v>
      </c>
      <c r="K7116" s="4"/>
      <c r="L7116" s="4"/>
      <c r="M7116" s="4"/>
      <c r="N7116" s="4"/>
      <c r="O7116" s="4"/>
      <c r="P7116" s="4">
        <v>2</v>
      </c>
    </row>
    <row r="7117" spans="3:16" x14ac:dyDescent="0.3">
      <c r="C7117" s="22">
        <v>171287</v>
      </c>
      <c r="D7117" s="23">
        <v>44310.806817129633</v>
      </c>
      <c r="F7117">
        <v>171959</v>
      </c>
      <c r="G7117" s="23">
        <v>44311.533796296295</v>
      </c>
      <c r="J7117" s="22">
        <v>171402</v>
      </c>
      <c r="K7117" s="4"/>
      <c r="L7117" s="4">
        <v>1</v>
      </c>
      <c r="M7117" s="4">
        <v>2</v>
      </c>
      <c r="N7117" s="4">
        <v>7</v>
      </c>
      <c r="O7117" s="4">
        <v>2</v>
      </c>
      <c r="P7117" s="4"/>
    </row>
    <row r="7118" spans="3:16" x14ac:dyDescent="0.3">
      <c r="C7118" s="22">
        <v>171316</v>
      </c>
      <c r="D7118" s="23">
        <v>44297.522037037037</v>
      </c>
      <c r="F7118">
        <v>171963</v>
      </c>
      <c r="G7118" s="23">
        <v>44340.680613425924</v>
      </c>
      <c r="J7118" s="22">
        <v>171410</v>
      </c>
      <c r="K7118" s="4"/>
      <c r="L7118" s="4"/>
      <c r="M7118" s="4"/>
      <c r="N7118" s="4">
        <v>4</v>
      </c>
      <c r="O7118" s="4">
        <v>5</v>
      </c>
      <c r="P7118" s="4">
        <v>3</v>
      </c>
    </row>
    <row r="7119" spans="3:16" x14ac:dyDescent="0.3">
      <c r="C7119" s="22">
        <v>171319</v>
      </c>
      <c r="D7119" s="23">
        <v>44311.800567129627</v>
      </c>
      <c r="F7119">
        <v>171972</v>
      </c>
      <c r="G7119" s="23">
        <v>44312.974293981482</v>
      </c>
      <c r="J7119" s="22">
        <v>171474</v>
      </c>
      <c r="K7119" s="4"/>
      <c r="L7119" s="4"/>
      <c r="M7119" s="4"/>
      <c r="N7119" s="4"/>
      <c r="O7119" s="4">
        <v>1</v>
      </c>
      <c r="P7119" s="4">
        <v>4</v>
      </c>
    </row>
    <row r="7120" spans="3:16" x14ac:dyDescent="0.3">
      <c r="C7120" s="22">
        <v>171346</v>
      </c>
      <c r="D7120" s="23">
        <v>44376.019606481481</v>
      </c>
      <c r="F7120">
        <v>171981</v>
      </c>
      <c r="G7120" s="23">
        <v>44299.037407407406</v>
      </c>
      <c r="J7120" s="22">
        <v>171496</v>
      </c>
      <c r="K7120" s="4"/>
      <c r="L7120" s="4"/>
      <c r="M7120" s="4">
        <v>2</v>
      </c>
      <c r="N7120" s="4">
        <v>5</v>
      </c>
      <c r="O7120" s="4"/>
      <c r="P7120" s="4"/>
    </row>
    <row r="7121" spans="3:16" x14ac:dyDescent="0.3">
      <c r="C7121" s="22">
        <v>171360</v>
      </c>
      <c r="D7121" s="23">
        <v>44340.740474537037</v>
      </c>
      <c r="F7121">
        <v>172023</v>
      </c>
      <c r="G7121" s="23">
        <v>44374.796712962961</v>
      </c>
      <c r="J7121" s="22">
        <v>171506</v>
      </c>
      <c r="K7121" s="4"/>
      <c r="L7121" s="4"/>
      <c r="M7121" s="4"/>
      <c r="N7121" s="4">
        <v>1</v>
      </c>
      <c r="O7121" s="4">
        <v>2</v>
      </c>
      <c r="P7121" s="4">
        <v>7</v>
      </c>
    </row>
    <row r="7122" spans="3:16" x14ac:dyDescent="0.3">
      <c r="C7122" s="22">
        <v>171361</v>
      </c>
      <c r="D7122" s="23">
        <v>44341.717418981483</v>
      </c>
      <c r="F7122">
        <v>172028</v>
      </c>
      <c r="G7122" s="23">
        <v>44357.856574074074</v>
      </c>
      <c r="J7122" s="22">
        <v>171517</v>
      </c>
      <c r="K7122" s="4"/>
      <c r="L7122" s="4"/>
      <c r="M7122" s="4">
        <v>2</v>
      </c>
      <c r="N7122" s="4"/>
      <c r="O7122" s="4"/>
      <c r="P7122" s="4"/>
    </row>
    <row r="7123" spans="3:16" x14ac:dyDescent="0.3">
      <c r="C7123" s="22">
        <v>171367</v>
      </c>
      <c r="D7123" s="23">
        <v>44312.890555555554</v>
      </c>
      <c r="F7123">
        <v>172144</v>
      </c>
      <c r="G7123" s="23">
        <v>44316.921712962961</v>
      </c>
      <c r="J7123" s="22">
        <v>171580</v>
      </c>
      <c r="K7123" s="4"/>
      <c r="L7123" s="4">
        <v>2</v>
      </c>
      <c r="M7123" s="4">
        <v>4</v>
      </c>
      <c r="N7123" s="4"/>
      <c r="O7123" s="4"/>
      <c r="P7123" s="4"/>
    </row>
    <row r="7124" spans="3:16" x14ac:dyDescent="0.3">
      <c r="C7124" s="22">
        <v>171368</v>
      </c>
      <c r="D7124" s="23">
        <v>44347.887326388889</v>
      </c>
      <c r="F7124">
        <v>172145</v>
      </c>
      <c r="G7124" s="23">
        <v>44407.294328703705</v>
      </c>
      <c r="J7124" s="22">
        <v>171589</v>
      </c>
      <c r="K7124" s="4"/>
      <c r="L7124" s="4"/>
      <c r="M7124" s="4"/>
      <c r="N7124" s="4"/>
      <c r="O7124" s="4">
        <v>5</v>
      </c>
      <c r="P7124" s="4">
        <v>3</v>
      </c>
    </row>
    <row r="7125" spans="3:16" x14ac:dyDescent="0.3">
      <c r="C7125" s="22">
        <v>171369</v>
      </c>
      <c r="D7125" s="23">
        <v>44409.619525462964</v>
      </c>
      <c r="F7125">
        <v>172170</v>
      </c>
      <c r="G7125" s="23">
        <v>44336.482789351852</v>
      </c>
      <c r="J7125" s="22">
        <v>171605</v>
      </c>
      <c r="K7125" s="4"/>
      <c r="L7125" s="4"/>
      <c r="M7125" s="4"/>
      <c r="N7125" s="4"/>
      <c r="O7125" s="4">
        <v>3</v>
      </c>
      <c r="P7125" s="4"/>
    </row>
    <row r="7126" spans="3:16" x14ac:dyDescent="0.3">
      <c r="C7126" s="22">
        <v>171402</v>
      </c>
      <c r="D7126" s="23">
        <v>44312.453668981485</v>
      </c>
      <c r="F7126">
        <v>172204</v>
      </c>
      <c r="G7126" s="23">
        <v>44330.873159722221</v>
      </c>
      <c r="J7126" s="22">
        <v>171641</v>
      </c>
      <c r="K7126" s="4"/>
      <c r="L7126" s="4">
        <v>4</v>
      </c>
      <c r="M7126" s="4">
        <v>5</v>
      </c>
      <c r="N7126" s="4">
        <v>4</v>
      </c>
      <c r="O7126" s="4">
        <v>4</v>
      </c>
      <c r="P7126" s="4"/>
    </row>
    <row r="7127" spans="3:16" x14ac:dyDescent="0.3">
      <c r="C7127" s="22">
        <v>171410</v>
      </c>
      <c r="D7127" s="23">
        <v>44365.969849537039</v>
      </c>
      <c r="F7127">
        <v>172209</v>
      </c>
      <c r="G7127" s="23">
        <v>44317.455000000002</v>
      </c>
      <c r="J7127" s="22">
        <v>171667</v>
      </c>
      <c r="K7127" s="4"/>
      <c r="L7127" s="4">
        <v>1</v>
      </c>
      <c r="M7127" s="4">
        <v>6</v>
      </c>
      <c r="N7127" s="4">
        <v>5</v>
      </c>
      <c r="O7127" s="4">
        <v>6</v>
      </c>
      <c r="P7127" s="4">
        <v>2</v>
      </c>
    </row>
    <row r="7128" spans="3:16" x14ac:dyDescent="0.3">
      <c r="C7128" s="22">
        <v>171474</v>
      </c>
      <c r="D7128" s="23">
        <v>44401.404039351852</v>
      </c>
      <c r="F7128">
        <v>172243</v>
      </c>
      <c r="G7128" s="23">
        <v>44345.883449074077</v>
      </c>
      <c r="J7128" s="22">
        <v>171682</v>
      </c>
      <c r="K7128" s="4"/>
      <c r="L7128" s="4"/>
      <c r="M7128" s="4">
        <v>2</v>
      </c>
      <c r="N7128" s="4">
        <v>7</v>
      </c>
      <c r="O7128" s="4">
        <v>4</v>
      </c>
      <c r="P7128" s="4">
        <v>3</v>
      </c>
    </row>
    <row r="7129" spans="3:16" x14ac:dyDescent="0.3">
      <c r="C7129" s="22">
        <v>171496</v>
      </c>
      <c r="D7129" s="23">
        <v>44341.547523148147</v>
      </c>
      <c r="F7129">
        <v>172295</v>
      </c>
      <c r="G7129" s="23">
        <v>44374.924537037034</v>
      </c>
      <c r="J7129" s="22">
        <v>171685</v>
      </c>
      <c r="K7129" s="4"/>
      <c r="L7129" s="4">
        <v>1</v>
      </c>
      <c r="M7129" s="4">
        <v>5</v>
      </c>
      <c r="N7129" s="4"/>
      <c r="O7129" s="4"/>
      <c r="P7129" s="4"/>
    </row>
    <row r="7130" spans="3:16" x14ac:dyDescent="0.3">
      <c r="C7130" s="22">
        <v>171506</v>
      </c>
      <c r="D7130" s="23">
        <v>44372.733599537038</v>
      </c>
      <c r="F7130">
        <v>172356</v>
      </c>
      <c r="G7130" s="23">
        <v>44344.537002314813</v>
      </c>
      <c r="J7130" s="22">
        <v>171689</v>
      </c>
      <c r="K7130" s="4"/>
      <c r="L7130" s="4"/>
      <c r="M7130" s="4"/>
      <c r="N7130" s="4">
        <v>1</v>
      </c>
      <c r="O7130" s="4">
        <v>5</v>
      </c>
      <c r="P7130" s="4">
        <v>4</v>
      </c>
    </row>
    <row r="7131" spans="3:16" x14ac:dyDescent="0.3">
      <c r="C7131" s="22">
        <v>171517</v>
      </c>
      <c r="D7131" s="23">
        <v>44332.367407407408</v>
      </c>
      <c r="F7131">
        <v>172378</v>
      </c>
      <c r="G7131" s="23">
        <v>44342.818148148152</v>
      </c>
      <c r="J7131" s="22">
        <v>171728</v>
      </c>
      <c r="K7131" s="4"/>
      <c r="L7131" s="4"/>
      <c r="M7131" s="4"/>
      <c r="N7131" s="4">
        <v>8</v>
      </c>
      <c r="O7131" s="4">
        <v>3</v>
      </c>
      <c r="P7131" s="4">
        <v>2</v>
      </c>
    </row>
    <row r="7132" spans="3:16" x14ac:dyDescent="0.3">
      <c r="C7132" s="22">
        <v>171580</v>
      </c>
      <c r="D7132" s="23">
        <v>44313.821793981479</v>
      </c>
      <c r="F7132">
        <v>172409</v>
      </c>
      <c r="G7132" s="23">
        <v>44300.153506944444</v>
      </c>
      <c r="J7132" s="22">
        <v>171732</v>
      </c>
      <c r="K7132" s="4"/>
      <c r="L7132" s="4">
        <v>2</v>
      </c>
      <c r="M7132" s="4">
        <v>3</v>
      </c>
      <c r="N7132" s="4">
        <v>7</v>
      </c>
      <c r="O7132" s="4">
        <v>3</v>
      </c>
      <c r="P7132" s="4">
        <v>3</v>
      </c>
    </row>
    <row r="7133" spans="3:16" x14ac:dyDescent="0.3">
      <c r="C7133" s="22">
        <v>171589</v>
      </c>
      <c r="D7133" s="23">
        <v>44386.948807870373</v>
      </c>
      <c r="F7133">
        <v>172457</v>
      </c>
      <c r="G7133" s="23">
        <v>44372.722280092596</v>
      </c>
      <c r="J7133" s="22">
        <v>171754</v>
      </c>
      <c r="K7133" s="4"/>
      <c r="L7133" s="4">
        <v>1</v>
      </c>
      <c r="M7133" s="4">
        <v>2</v>
      </c>
      <c r="N7133" s="4">
        <v>6</v>
      </c>
      <c r="O7133" s="4">
        <v>1</v>
      </c>
      <c r="P7133" s="4">
        <v>5</v>
      </c>
    </row>
    <row r="7134" spans="3:16" x14ac:dyDescent="0.3">
      <c r="C7134" s="22">
        <v>171605</v>
      </c>
      <c r="D7134" s="23">
        <v>44381.546712962961</v>
      </c>
      <c r="F7134">
        <v>172458</v>
      </c>
      <c r="G7134" s="23">
        <v>44336.041041666664</v>
      </c>
      <c r="J7134" s="22">
        <v>171871</v>
      </c>
      <c r="K7134" s="4"/>
      <c r="L7134" s="4">
        <v>3</v>
      </c>
      <c r="M7134" s="4">
        <v>1</v>
      </c>
      <c r="N7134" s="4"/>
      <c r="O7134" s="4">
        <v>7</v>
      </c>
      <c r="P7134" s="4">
        <v>6</v>
      </c>
    </row>
    <row r="7135" spans="3:16" x14ac:dyDescent="0.3">
      <c r="C7135" s="22">
        <v>171641</v>
      </c>
      <c r="D7135" s="23">
        <v>44302.568958333337</v>
      </c>
      <c r="F7135">
        <v>172506</v>
      </c>
      <c r="G7135" s="23">
        <v>44303.896631944444</v>
      </c>
      <c r="J7135" s="22">
        <v>171923</v>
      </c>
      <c r="K7135" s="4"/>
      <c r="L7135" s="4">
        <v>2</v>
      </c>
      <c r="M7135" s="4">
        <v>4</v>
      </c>
      <c r="N7135" s="4">
        <v>1</v>
      </c>
      <c r="O7135" s="4"/>
      <c r="P7135" s="4"/>
    </row>
    <row r="7136" spans="3:16" x14ac:dyDescent="0.3">
      <c r="C7136" s="22">
        <v>171667</v>
      </c>
      <c r="D7136" s="23">
        <v>44310.555034722223</v>
      </c>
      <c r="F7136">
        <v>172508</v>
      </c>
      <c r="G7136" s="23">
        <v>44296.606041666666</v>
      </c>
      <c r="J7136" s="22">
        <v>171959</v>
      </c>
      <c r="K7136" s="4"/>
      <c r="L7136" s="4">
        <v>1</v>
      </c>
      <c r="M7136" s="4">
        <v>4</v>
      </c>
      <c r="N7136" s="4"/>
      <c r="O7136" s="4"/>
      <c r="P7136" s="4"/>
    </row>
    <row r="7137" spans="3:16" x14ac:dyDescent="0.3">
      <c r="C7137" s="22">
        <v>171682</v>
      </c>
      <c r="D7137" s="23">
        <v>44345.373819444445</v>
      </c>
      <c r="F7137">
        <v>172519</v>
      </c>
      <c r="G7137" s="23">
        <v>44400.60738425926</v>
      </c>
      <c r="J7137" s="22">
        <v>171963</v>
      </c>
      <c r="K7137" s="4"/>
      <c r="L7137" s="4"/>
      <c r="M7137" s="4">
        <v>2</v>
      </c>
      <c r="N7137" s="4">
        <v>4</v>
      </c>
      <c r="O7137" s="4">
        <v>5</v>
      </c>
      <c r="P7137" s="4">
        <v>4</v>
      </c>
    </row>
    <row r="7138" spans="3:16" x14ac:dyDescent="0.3">
      <c r="C7138" s="22">
        <v>171685</v>
      </c>
      <c r="D7138" s="23">
        <v>44312.868715277778</v>
      </c>
      <c r="F7138">
        <v>172525</v>
      </c>
      <c r="G7138" s="23">
        <v>44375.728344907409</v>
      </c>
      <c r="J7138" s="22">
        <v>171972</v>
      </c>
      <c r="K7138" s="4"/>
      <c r="L7138" s="4">
        <v>1</v>
      </c>
      <c r="M7138" s="4">
        <v>6</v>
      </c>
      <c r="N7138" s="4">
        <v>1</v>
      </c>
      <c r="O7138" s="4">
        <v>7</v>
      </c>
      <c r="P7138" s="4">
        <v>3</v>
      </c>
    </row>
    <row r="7139" spans="3:16" x14ac:dyDescent="0.3">
      <c r="C7139" s="22">
        <v>171689</v>
      </c>
      <c r="D7139" s="23">
        <v>44377.854155092595</v>
      </c>
      <c r="F7139">
        <v>172607</v>
      </c>
      <c r="G7139" s="23">
        <v>44314.847280092596</v>
      </c>
      <c r="J7139" s="22">
        <v>171981</v>
      </c>
      <c r="K7139" s="4"/>
      <c r="L7139" s="4">
        <v>1</v>
      </c>
      <c r="M7139" s="4"/>
      <c r="N7139" s="4"/>
      <c r="O7139" s="4"/>
      <c r="P7139" s="4"/>
    </row>
    <row r="7140" spans="3:16" x14ac:dyDescent="0.3">
      <c r="C7140" s="22">
        <v>171728</v>
      </c>
      <c r="D7140" s="23">
        <v>44371.611840277779</v>
      </c>
      <c r="F7140">
        <v>172662</v>
      </c>
      <c r="G7140" s="23">
        <v>44295.551562499997</v>
      </c>
      <c r="J7140" s="22">
        <v>172023</v>
      </c>
      <c r="K7140" s="4"/>
      <c r="L7140" s="4"/>
      <c r="M7140" s="4"/>
      <c r="N7140" s="4">
        <v>1</v>
      </c>
      <c r="O7140" s="4">
        <v>3</v>
      </c>
      <c r="P7140" s="4">
        <v>6</v>
      </c>
    </row>
    <row r="7141" spans="3:16" x14ac:dyDescent="0.3">
      <c r="C7141" s="22">
        <v>171732</v>
      </c>
      <c r="D7141" s="23">
        <v>44311.735219907408</v>
      </c>
      <c r="F7141">
        <v>172700</v>
      </c>
      <c r="G7141" s="23">
        <v>44350.792662037034</v>
      </c>
      <c r="J7141" s="22">
        <v>172028</v>
      </c>
      <c r="K7141" s="4"/>
      <c r="L7141" s="4"/>
      <c r="M7141" s="4"/>
      <c r="N7141" s="4">
        <v>6</v>
      </c>
      <c r="O7141" s="4">
        <v>3</v>
      </c>
      <c r="P7141" s="4"/>
    </row>
    <row r="7142" spans="3:16" x14ac:dyDescent="0.3">
      <c r="C7142" s="22">
        <v>171754</v>
      </c>
      <c r="D7142" s="23">
        <v>44311.495868055557</v>
      </c>
      <c r="F7142">
        <v>172754</v>
      </c>
      <c r="G7142" s="23">
        <v>44310.695671296293</v>
      </c>
      <c r="J7142" s="22">
        <v>172144</v>
      </c>
      <c r="K7142" s="4"/>
      <c r="L7142" s="4">
        <v>1</v>
      </c>
      <c r="M7142" s="4">
        <v>7</v>
      </c>
      <c r="N7142" s="4">
        <v>3</v>
      </c>
      <c r="O7142" s="4"/>
      <c r="P7142" s="4"/>
    </row>
    <row r="7143" spans="3:16" x14ac:dyDescent="0.3">
      <c r="C7143" s="22">
        <v>171871</v>
      </c>
      <c r="D7143" s="23">
        <v>44297.60533564815</v>
      </c>
      <c r="F7143">
        <v>172788</v>
      </c>
      <c r="G7143" s="23">
        <v>44323.877615740741</v>
      </c>
      <c r="J7143" s="22">
        <v>172145</v>
      </c>
      <c r="K7143" s="4"/>
      <c r="L7143" s="4"/>
      <c r="M7143" s="4"/>
      <c r="N7143" s="4"/>
      <c r="O7143" s="4">
        <v>1</v>
      </c>
      <c r="P7143" s="4">
        <v>2</v>
      </c>
    </row>
    <row r="7144" spans="3:16" x14ac:dyDescent="0.3">
      <c r="C7144" s="22">
        <v>171923</v>
      </c>
      <c r="D7144" s="23">
        <v>44310.999537037038</v>
      </c>
      <c r="F7144">
        <v>172792</v>
      </c>
      <c r="G7144" s="23">
        <v>44375.433842592596</v>
      </c>
      <c r="J7144" s="22">
        <v>172170</v>
      </c>
      <c r="K7144" s="4"/>
      <c r="L7144" s="4"/>
      <c r="M7144" s="4">
        <v>6</v>
      </c>
      <c r="N7144" s="4">
        <v>5</v>
      </c>
      <c r="O7144" s="4">
        <v>3</v>
      </c>
      <c r="P7144" s="4">
        <v>2</v>
      </c>
    </row>
    <row r="7145" spans="3:16" x14ac:dyDescent="0.3">
      <c r="C7145" s="22">
        <v>171959</v>
      </c>
      <c r="D7145" s="23">
        <v>44311.533796296295</v>
      </c>
      <c r="F7145">
        <v>172824</v>
      </c>
      <c r="G7145" s="23">
        <v>44393.751400462963</v>
      </c>
      <c r="J7145" s="22">
        <v>172204</v>
      </c>
      <c r="K7145" s="4"/>
      <c r="L7145" s="4"/>
      <c r="M7145" s="4">
        <v>4</v>
      </c>
      <c r="N7145" s="4">
        <v>4</v>
      </c>
      <c r="O7145" s="4">
        <v>3</v>
      </c>
      <c r="P7145" s="4">
        <v>4</v>
      </c>
    </row>
    <row r="7146" spans="3:16" x14ac:dyDescent="0.3">
      <c r="C7146" s="22">
        <v>171963</v>
      </c>
      <c r="D7146" s="23">
        <v>44340.680613425924</v>
      </c>
      <c r="F7146">
        <v>172859</v>
      </c>
      <c r="G7146" s="23">
        <v>44377.687337962961</v>
      </c>
      <c r="J7146" s="22">
        <v>172209</v>
      </c>
      <c r="K7146" s="4"/>
      <c r="L7146" s="4"/>
      <c r="M7146" s="4">
        <v>6</v>
      </c>
      <c r="N7146" s="4"/>
      <c r="O7146" s="4"/>
      <c r="P7146" s="4"/>
    </row>
    <row r="7147" spans="3:16" x14ac:dyDescent="0.3">
      <c r="C7147" s="22">
        <v>171972</v>
      </c>
      <c r="D7147" s="23">
        <v>44312.974293981482</v>
      </c>
      <c r="F7147">
        <v>172871</v>
      </c>
      <c r="G7147" s="23">
        <v>44312.112245370372</v>
      </c>
      <c r="J7147" s="22">
        <v>172243</v>
      </c>
      <c r="K7147" s="4"/>
      <c r="L7147" s="4"/>
      <c r="M7147" s="4">
        <v>1</v>
      </c>
      <c r="N7147" s="4">
        <v>4</v>
      </c>
      <c r="O7147" s="4"/>
      <c r="P7147" s="4"/>
    </row>
    <row r="7148" spans="3:16" x14ac:dyDescent="0.3">
      <c r="C7148" s="22">
        <v>171981</v>
      </c>
      <c r="D7148" s="23">
        <v>44299.037407407406</v>
      </c>
      <c r="F7148">
        <v>172893</v>
      </c>
      <c r="G7148" s="23">
        <v>44330.453263888892</v>
      </c>
      <c r="J7148" s="22">
        <v>172295</v>
      </c>
      <c r="K7148" s="4"/>
      <c r="L7148" s="4"/>
      <c r="M7148" s="4"/>
      <c r="N7148" s="4">
        <v>2</v>
      </c>
      <c r="O7148" s="4">
        <v>4</v>
      </c>
      <c r="P7148" s="4">
        <v>4</v>
      </c>
    </row>
    <row r="7149" spans="3:16" x14ac:dyDescent="0.3">
      <c r="C7149" s="22">
        <v>172023</v>
      </c>
      <c r="D7149" s="23">
        <v>44374.796712962961</v>
      </c>
      <c r="F7149">
        <v>172994</v>
      </c>
      <c r="G7149" s="23">
        <v>44305.059328703705</v>
      </c>
      <c r="J7149" s="22">
        <v>172356</v>
      </c>
      <c r="K7149" s="4"/>
      <c r="L7149" s="4"/>
      <c r="M7149" s="4">
        <v>2</v>
      </c>
      <c r="N7149" s="4">
        <v>7</v>
      </c>
      <c r="O7149" s="4">
        <v>3</v>
      </c>
      <c r="P7149" s="4">
        <v>5</v>
      </c>
    </row>
    <row r="7150" spans="3:16" x14ac:dyDescent="0.3">
      <c r="C7150" s="22">
        <v>172028</v>
      </c>
      <c r="D7150" s="23">
        <v>44357.856574074074</v>
      </c>
      <c r="F7150">
        <v>172997</v>
      </c>
      <c r="G7150" s="23">
        <v>44362.872997685183</v>
      </c>
      <c r="J7150" s="22">
        <v>172378</v>
      </c>
      <c r="K7150" s="4"/>
      <c r="L7150" s="4"/>
      <c r="M7150" s="4">
        <v>1</v>
      </c>
      <c r="N7150" s="4">
        <v>4</v>
      </c>
      <c r="O7150" s="4"/>
      <c r="P7150" s="4"/>
    </row>
    <row r="7151" spans="3:16" x14ac:dyDescent="0.3">
      <c r="C7151" s="22">
        <v>172144</v>
      </c>
      <c r="D7151" s="23">
        <v>44316.921712962961</v>
      </c>
      <c r="F7151">
        <v>173024</v>
      </c>
      <c r="G7151" s="23">
        <v>44340.791851851849</v>
      </c>
      <c r="J7151" s="22">
        <v>172409</v>
      </c>
      <c r="K7151" s="4"/>
      <c r="L7151" s="4">
        <v>2</v>
      </c>
      <c r="M7151" s="4">
        <v>5</v>
      </c>
      <c r="N7151" s="4">
        <v>3</v>
      </c>
      <c r="O7151" s="4">
        <v>5</v>
      </c>
      <c r="P7151" s="4"/>
    </row>
    <row r="7152" spans="3:16" x14ac:dyDescent="0.3">
      <c r="C7152" s="22">
        <v>172145</v>
      </c>
      <c r="D7152" s="23">
        <v>44407.294328703705</v>
      </c>
      <c r="F7152">
        <v>173068</v>
      </c>
      <c r="G7152" s="23">
        <v>44310.688703703701</v>
      </c>
      <c r="J7152" s="22">
        <v>172457</v>
      </c>
      <c r="K7152" s="4"/>
      <c r="L7152" s="4"/>
      <c r="M7152" s="4"/>
      <c r="N7152" s="4">
        <v>1</v>
      </c>
      <c r="O7152" s="4">
        <v>1</v>
      </c>
      <c r="P7152" s="4">
        <v>6</v>
      </c>
    </row>
    <row r="7153" spans="3:16" x14ac:dyDescent="0.3">
      <c r="C7153" s="22">
        <v>172170</v>
      </c>
      <c r="D7153" s="23">
        <v>44336.482789351852</v>
      </c>
      <c r="F7153">
        <v>173079</v>
      </c>
      <c r="G7153" s="23">
        <v>44298.347685185188</v>
      </c>
      <c r="J7153" s="22">
        <v>172458</v>
      </c>
      <c r="K7153" s="4"/>
      <c r="L7153" s="4"/>
      <c r="M7153" s="4">
        <v>1</v>
      </c>
      <c r="N7153" s="4">
        <v>2</v>
      </c>
      <c r="O7153" s="4">
        <v>6</v>
      </c>
      <c r="P7153" s="4">
        <v>3</v>
      </c>
    </row>
    <row r="7154" spans="3:16" x14ac:dyDescent="0.3">
      <c r="C7154" s="22">
        <v>172204</v>
      </c>
      <c r="D7154" s="23">
        <v>44330.873159722221</v>
      </c>
      <c r="F7154">
        <v>173102</v>
      </c>
      <c r="G7154" s="23">
        <v>44345.894201388888</v>
      </c>
      <c r="J7154" s="22">
        <v>172506</v>
      </c>
      <c r="K7154" s="4"/>
      <c r="L7154" s="4">
        <v>2</v>
      </c>
      <c r="M7154" s="4">
        <v>1</v>
      </c>
      <c r="N7154" s="4"/>
      <c r="O7154" s="4"/>
      <c r="P7154" s="4"/>
    </row>
    <row r="7155" spans="3:16" x14ac:dyDescent="0.3">
      <c r="C7155" s="22">
        <v>172209</v>
      </c>
      <c r="D7155" s="23">
        <v>44317.455000000002</v>
      </c>
      <c r="F7155">
        <v>173105</v>
      </c>
      <c r="G7155" s="23">
        <v>44341.773645833331</v>
      </c>
      <c r="J7155" s="22">
        <v>172508</v>
      </c>
      <c r="K7155" s="4"/>
      <c r="L7155" s="4">
        <v>5</v>
      </c>
      <c r="M7155" s="4">
        <v>2</v>
      </c>
      <c r="N7155" s="4"/>
      <c r="O7155" s="4"/>
      <c r="P7155" s="4"/>
    </row>
    <row r="7156" spans="3:16" x14ac:dyDescent="0.3">
      <c r="C7156" s="22">
        <v>172243</v>
      </c>
      <c r="D7156" s="23">
        <v>44345.883449074077</v>
      </c>
      <c r="F7156">
        <v>173118</v>
      </c>
      <c r="G7156" s="23">
        <v>44373.69</v>
      </c>
      <c r="J7156" s="22">
        <v>172519</v>
      </c>
      <c r="K7156" s="4"/>
      <c r="L7156" s="4"/>
      <c r="M7156" s="4"/>
      <c r="N7156" s="4"/>
      <c r="O7156" s="4">
        <v>2</v>
      </c>
      <c r="P7156" s="4">
        <v>4</v>
      </c>
    </row>
    <row r="7157" spans="3:16" x14ac:dyDescent="0.3">
      <c r="C7157" s="22">
        <v>172295</v>
      </c>
      <c r="D7157" s="23">
        <v>44374.924537037034</v>
      </c>
      <c r="F7157">
        <v>173123</v>
      </c>
      <c r="G7157" s="23">
        <v>44373.680208333331</v>
      </c>
      <c r="J7157" s="22">
        <v>172525</v>
      </c>
      <c r="K7157" s="4"/>
      <c r="L7157" s="4"/>
      <c r="M7157" s="4"/>
      <c r="N7157" s="4">
        <v>1</v>
      </c>
      <c r="O7157" s="4">
        <v>3</v>
      </c>
      <c r="P7157" s="4">
        <v>5</v>
      </c>
    </row>
    <row r="7158" spans="3:16" x14ac:dyDescent="0.3">
      <c r="C7158" s="22">
        <v>172356</v>
      </c>
      <c r="D7158" s="23">
        <v>44344.537002314813</v>
      </c>
      <c r="F7158">
        <v>173166</v>
      </c>
      <c r="G7158" s="23">
        <v>44332.867094907408</v>
      </c>
      <c r="J7158" s="22">
        <v>172607</v>
      </c>
      <c r="K7158" s="4"/>
      <c r="L7158" s="4">
        <v>2</v>
      </c>
      <c r="M7158" s="4">
        <v>3</v>
      </c>
      <c r="N7158" s="4">
        <v>1</v>
      </c>
      <c r="O7158" s="4"/>
      <c r="P7158" s="4"/>
    </row>
    <row r="7159" spans="3:16" x14ac:dyDescent="0.3">
      <c r="C7159" s="22">
        <v>172378</v>
      </c>
      <c r="D7159" s="23">
        <v>44342.818148148152</v>
      </c>
      <c r="F7159">
        <v>173167</v>
      </c>
      <c r="G7159" s="23">
        <v>44344.775671296295</v>
      </c>
      <c r="J7159" s="22">
        <v>172662</v>
      </c>
      <c r="K7159" s="4"/>
      <c r="L7159" s="4">
        <v>4</v>
      </c>
      <c r="M7159" s="4">
        <v>5</v>
      </c>
      <c r="N7159" s="4">
        <v>6</v>
      </c>
      <c r="O7159" s="4">
        <v>5</v>
      </c>
      <c r="P7159" s="4"/>
    </row>
    <row r="7160" spans="3:16" x14ac:dyDescent="0.3">
      <c r="C7160" s="22">
        <v>172409</v>
      </c>
      <c r="D7160" s="23">
        <v>44300.153506944444</v>
      </c>
      <c r="F7160">
        <v>173185</v>
      </c>
      <c r="G7160" s="23">
        <v>44303.835138888891</v>
      </c>
      <c r="J7160" s="22">
        <v>172700</v>
      </c>
      <c r="K7160" s="4"/>
      <c r="L7160" s="4"/>
      <c r="M7160" s="4"/>
      <c r="N7160" s="4">
        <v>3</v>
      </c>
      <c r="O7160" s="4"/>
      <c r="P7160" s="4"/>
    </row>
    <row r="7161" spans="3:16" x14ac:dyDescent="0.3">
      <c r="C7161" s="22">
        <v>172457</v>
      </c>
      <c r="D7161" s="23">
        <v>44372.722280092596</v>
      </c>
      <c r="F7161">
        <v>173195</v>
      </c>
      <c r="G7161" s="23">
        <v>44303.629641203705</v>
      </c>
      <c r="J7161" s="22">
        <v>172754</v>
      </c>
      <c r="K7161" s="4"/>
      <c r="L7161" s="4">
        <v>4</v>
      </c>
      <c r="M7161" s="4">
        <v>3</v>
      </c>
      <c r="N7161" s="4"/>
      <c r="O7161" s="4"/>
      <c r="P7161" s="4"/>
    </row>
    <row r="7162" spans="3:16" x14ac:dyDescent="0.3">
      <c r="C7162" s="22">
        <v>172458</v>
      </c>
      <c r="D7162" s="23">
        <v>44336.041041666664</v>
      </c>
      <c r="F7162">
        <v>173213</v>
      </c>
      <c r="G7162" s="23">
        <v>44366.011921296296</v>
      </c>
      <c r="J7162" s="22">
        <v>172788</v>
      </c>
      <c r="K7162" s="4"/>
      <c r="L7162" s="4"/>
      <c r="M7162" s="4">
        <v>3</v>
      </c>
      <c r="N7162" s="4">
        <v>5</v>
      </c>
      <c r="O7162" s="4">
        <v>2</v>
      </c>
      <c r="P7162" s="4">
        <v>2</v>
      </c>
    </row>
    <row r="7163" spans="3:16" x14ac:dyDescent="0.3">
      <c r="C7163" s="22">
        <v>172506</v>
      </c>
      <c r="D7163" s="23">
        <v>44303.896631944444</v>
      </c>
      <c r="F7163">
        <v>173216</v>
      </c>
      <c r="G7163" s="23">
        <v>44407.63894675926</v>
      </c>
      <c r="J7163" s="22">
        <v>172792</v>
      </c>
      <c r="K7163" s="4"/>
      <c r="L7163" s="4"/>
      <c r="M7163" s="4"/>
      <c r="N7163" s="4">
        <v>1</v>
      </c>
      <c r="O7163" s="4">
        <v>4</v>
      </c>
      <c r="P7163" s="4">
        <v>6</v>
      </c>
    </row>
    <row r="7164" spans="3:16" x14ac:dyDescent="0.3">
      <c r="C7164" s="22">
        <v>172508</v>
      </c>
      <c r="D7164" s="23">
        <v>44296.606041666666</v>
      </c>
      <c r="F7164">
        <v>173234</v>
      </c>
      <c r="G7164" s="23">
        <v>44375.60050925926</v>
      </c>
      <c r="J7164" s="22">
        <v>172824</v>
      </c>
      <c r="K7164" s="4"/>
      <c r="L7164" s="4"/>
      <c r="M7164" s="4"/>
      <c r="N7164" s="4"/>
      <c r="O7164" s="4">
        <v>4</v>
      </c>
      <c r="P7164" s="4">
        <v>7</v>
      </c>
    </row>
    <row r="7165" spans="3:16" x14ac:dyDescent="0.3">
      <c r="C7165" s="22">
        <v>172519</v>
      </c>
      <c r="D7165" s="23">
        <v>44400.60738425926</v>
      </c>
      <c r="F7165">
        <v>173270</v>
      </c>
      <c r="G7165" s="23">
        <v>44373.923333333332</v>
      </c>
      <c r="J7165" s="22">
        <v>172859</v>
      </c>
      <c r="K7165" s="4"/>
      <c r="L7165" s="4"/>
      <c r="M7165" s="4"/>
      <c r="N7165" s="4">
        <v>1</v>
      </c>
      <c r="O7165" s="4">
        <v>4</v>
      </c>
      <c r="P7165" s="4">
        <v>3</v>
      </c>
    </row>
    <row r="7166" spans="3:16" x14ac:dyDescent="0.3">
      <c r="C7166" s="22">
        <v>172525</v>
      </c>
      <c r="D7166" s="23">
        <v>44375.728344907409</v>
      </c>
      <c r="F7166">
        <v>173278</v>
      </c>
      <c r="G7166" s="23">
        <v>44313.727129629631</v>
      </c>
      <c r="J7166" s="22">
        <v>172871</v>
      </c>
      <c r="K7166" s="4"/>
      <c r="L7166" s="4">
        <v>1</v>
      </c>
      <c r="M7166" s="4">
        <v>1</v>
      </c>
      <c r="N7166" s="4">
        <v>3</v>
      </c>
      <c r="O7166" s="4"/>
      <c r="P7166" s="4"/>
    </row>
    <row r="7167" spans="3:16" x14ac:dyDescent="0.3">
      <c r="C7167" s="22">
        <v>172607</v>
      </c>
      <c r="D7167" s="23">
        <v>44314.847280092596</v>
      </c>
      <c r="F7167">
        <v>173311</v>
      </c>
      <c r="G7167" s="23">
        <v>44366.726319444446</v>
      </c>
      <c r="J7167" s="22">
        <v>172893</v>
      </c>
      <c r="K7167" s="4"/>
      <c r="L7167" s="4"/>
      <c r="M7167" s="4">
        <v>2</v>
      </c>
      <c r="N7167" s="4">
        <v>8</v>
      </c>
      <c r="O7167" s="4"/>
      <c r="P7167" s="4">
        <v>6</v>
      </c>
    </row>
    <row r="7168" spans="3:16" x14ac:dyDescent="0.3">
      <c r="C7168" s="22">
        <v>172662</v>
      </c>
      <c r="D7168" s="23">
        <v>44295.551562499997</v>
      </c>
      <c r="F7168">
        <v>173312</v>
      </c>
      <c r="G7168" s="23">
        <v>44294.880856481483</v>
      </c>
      <c r="J7168" s="22">
        <v>172994</v>
      </c>
      <c r="K7168" s="4"/>
      <c r="L7168" s="4">
        <v>1</v>
      </c>
      <c r="M7168" s="4">
        <v>4</v>
      </c>
      <c r="N7168" s="4">
        <v>4</v>
      </c>
      <c r="O7168" s="4">
        <v>3</v>
      </c>
      <c r="P7168" s="4">
        <v>4</v>
      </c>
    </row>
    <row r="7169" spans="3:16" x14ac:dyDescent="0.3">
      <c r="C7169" s="22">
        <v>172700</v>
      </c>
      <c r="D7169" s="23">
        <v>44350.792662037034</v>
      </c>
      <c r="F7169">
        <v>173380</v>
      </c>
      <c r="G7169" s="23">
        <v>44316.613865740743</v>
      </c>
      <c r="J7169" s="22">
        <v>172997</v>
      </c>
      <c r="K7169" s="4"/>
      <c r="L7169" s="4"/>
      <c r="M7169" s="4"/>
      <c r="N7169" s="4">
        <v>4</v>
      </c>
      <c r="O7169" s="4">
        <v>4</v>
      </c>
      <c r="P7169" s="4"/>
    </row>
    <row r="7170" spans="3:16" x14ac:dyDescent="0.3">
      <c r="C7170" s="22">
        <v>172754</v>
      </c>
      <c r="D7170" s="23">
        <v>44310.695671296293</v>
      </c>
      <c r="F7170">
        <v>173396</v>
      </c>
      <c r="G7170" s="23">
        <v>44311.709328703706</v>
      </c>
      <c r="J7170" s="22">
        <v>173024</v>
      </c>
      <c r="K7170" s="4"/>
      <c r="L7170" s="4"/>
      <c r="M7170" s="4">
        <v>2</v>
      </c>
      <c r="N7170" s="4">
        <v>1</v>
      </c>
      <c r="O7170" s="4"/>
      <c r="P7170" s="4"/>
    </row>
    <row r="7171" spans="3:16" x14ac:dyDescent="0.3">
      <c r="C7171" s="22">
        <v>172788</v>
      </c>
      <c r="D7171" s="23">
        <v>44323.877615740741</v>
      </c>
      <c r="F7171">
        <v>173402</v>
      </c>
      <c r="G7171" s="23">
        <v>44375.844039351854</v>
      </c>
      <c r="J7171" s="22">
        <v>173068</v>
      </c>
      <c r="K7171" s="4"/>
      <c r="L7171" s="4">
        <v>1</v>
      </c>
      <c r="M7171" s="4">
        <v>4</v>
      </c>
      <c r="N7171" s="4">
        <v>2</v>
      </c>
      <c r="O7171" s="4">
        <v>5</v>
      </c>
      <c r="P7171" s="4">
        <v>7</v>
      </c>
    </row>
    <row r="7172" spans="3:16" x14ac:dyDescent="0.3">
      <c r="C7172" s="22">
        <v>172792</v>
      </c>
      <c r="D7172" s="23">
        <v>44375.433842592596</v>
      </c>
      <c r="F7172">
        <v>173409</v>
      </c>
      <c r="G7172" s="23">
        <v>44340.483599537038</v>
      </c>
      <c r="J7172" s="22">
        <v>173079</v>
      </c>
      <c r="K7172" s="4"/>
      <c r="L7172" s="4">
        <v>4</v>
      </c>
      <c r="M7172" s="4">
        <v>3</v>
      </c>
      <c r="N7172" s="4">
        <v>3</v>
      </c>
      <c r="O7172" s="4">
        <v>3</v>
      </c>
      <c r="P7172" s="4">
        <v>3</v>
      </c>
    </row>
    <row r="7173" spans="3:16" x14ac:dyDescent="0.3">
      <c r="C7173" s="22">
        <v>172824</v>
      </c>
      <c r="D7173" s="23">
        <v>44393.751400462963</v>
      </c>
      <c r="F7173">
        <v>173423</v>
      </c>
      <c r="G7173" s="23">
        <v>44303.721875000003</v>
      </c>
      <c r="J7173" s="22">
        <v>173102</v>
      </c>
      <c r="K7173" s="4"/>
      <c r="L7173" s="4"/>
      <c r="M7173" s="4">
        <v>2</v>
      </c>
      <c r="N7173" s="4">
        <v>6</v>
      </c>
      <c r="O7173" s="4">
        <v>7</v>
      </c>
      <c r="P7173" s="4">
        <v>5</v>
      </c>
    </row>
    <row r="7174" spans="3:16" x14ac:dyDescent="0.3">
      <c r="C7174" s="22">
        <v>172859</v>
      </c>
      <c r="D7174" s="23">
        <v>44377.687337962961</v>
      </c>
      <c r="F7174">
        <v>173440</v>
      </c>
      <c r="G7174" s="23">
        <v>44289.816608796296</v>
      </c>
      <c r="J7174" s="22">
        <v>173105</v>
      </c>
      <c r="K7174" s="4"/>
      <c r="L7174" s="4"/>
      <c r="M7174" s="4">
        <v>4</v>
      </c>
      <c r="N7174" s="4">
        <v>4</v>
      </c>
      <c r="O7174" s="4">
        <v>5</v>
      </c>
      <c r="P7174" s="4">
        <v>2</v>
      </c>
    </row>
    <row r="7175" spans="3:16" x14ac:dyDescent="0.3">
      <c r="C7175" s="22">
        <v>172871</v>
      </c>
      <c r="D7175" s="23">
        <v>44312.112245370372</v>
      </c>
      <c r="F7175">
        <v>173444</v>
      </c>
      <c r="G7175" s="23">
        <v>44386.665636574071</v>
      </c>
      <c r="J7175" s="22">
        <v>173118</v>
      </c>
      <c r="K7175" s="4"/>
      <c r="L7175" s="4"/>
      <c r="M7175" s="4"/>
      <c r="N7175" s="4">
        <v>1</v>
      </c>
      <c r="O7175" s="4">
        <v>7</v>
      </c>
      <c r="P7175" s="4"/>
    </row>
    <row r="7176" spans="3:16" x14ac:dyDescent="0.3">
      <c r="C7176" s="22">
        <v>172893</v>
      </c>
      <c r="D7176" s="23">
        <v>44330.453263888892</v>
      </c>
      <c r="F7176">
        <v>173466</v>
      </c>
      <c r="G7176" s="23">
        <v>44372.628425925926</v>
      </c>
      <c r="J7176" s="22">
        <v>173123</v>
      </c>
      <c r="K7176" s="4"/>
      <c r="L7176" s="4"/>
      <c r="M7176" s="4"/>
      <c r="N7176" s="4">
        <v>2</v>
      </c>
      <c r="O7176" s="4">
        <v>5</v>
      </c>
      <c r="P7176" s="4">
        <v>1</v>
      </c>
    </row>
    <row r="7177" spans="3:16" x14ac:dyDescent="0.3">
      <c r="C7177" s="22">
        <v>172994</v>
      </c>
      <c r="D7177" s="23">
        <v>44305.059328703705</v>
      </c>
      <c r="F7177">
        <v>173491</v>
      </c>
      <c r="G7177" s="23">
        <v>44357.697199074071</v>
      </c>
      <c r="J7177" s="22">
        <v>173166</v>
      </c>
      <c r="K7177" s="4"/>
      <c r="L7177" s="4"/>
      <c r="M7177" s="4">
        <v>2</v>
      </c>
      <c r="N7177" s="4"/>
      <c r="O7177" s="4"/>
      <c r="P7177" s="4"/>
    </row>
    <row r="7178" spans="3:16" x14ac:dyDescent="0.3">
      <c r="C7178" s="22">
        <v>172997</v>
      </c>
      <c r="D7178" s="23">
        <v>44362.872997685183</v>
      </c>
      <c r="F7178">
        <v>173505</v>
      </c>
      <c r="G7178" s="23">
        <v>44312.927777777775</v>
      </c>
      <c r="J7178" s="22">
        <v>173167</v>
      </c>
      <c r="K7178" s="4"/>
      <c r="L7178" s="4"/>
      <c r="M7178" s="4">
        <v>1</v>
      </c>
      <c r="N7178" s="4">
        <v>3</v>
      </c>
      <c r="O7178" s="4"/>
      <c r="P7178" s="4"/>
    </row>
    <row r="7179" spans="3:16" x14ac:dyDescent="0.3">
      <c r="C7179" s="22">
        <v>173024</v>
      </c>
      <c r="D7179" s="23">
        <v>44340.791851851849</v>
      </c>
      <c r="F7179">
        <v>173525</v>
      </c>
      <c r="G7179" s="23">
        <v>44341.511921296296</v>
      </c>
      <c r="J7179" s="22">
        <v>173185</v>
      </c>
      <c r="K7179" s="4"/>
      <c r="L7179" s="4">
        <v>2</v>
      </c>
      <c r="M7179" s="4">
        <v>3</v>
      </c>
      <c r="N7179" s="4"/>
      <c r="O7179" s="4"/>
      <c r="P7179" s="4"/>
    </row>
    <row r="7180" spans="3:16" x14ac:dyDescent="0.3">
      <c r="C7180" s="22">
        <v>173068</v>
      </c>
      <c r="D7180" s="23">
        <v>44310.688703703701</v>
      </c>
      <c r="F7180">
        <v>173530</v>
      </c>
      <c r="G7180" s="23">
        <v>44343.000590277778</v>
      </c>
      <c r="J7180" s="22">
        <v>173195</v>
      </c>
      <c r="K7180" s="4"/>
      <c r="L7180" s="4">
        <v>2</v>
      </c>
      <c r="M7180" s="4">
        <v>7</v>
      </c>
      <c r="N7180" s="4">
        <v>3</v>
      </c>
      <c r="O7180" s="4"/>
      <c r="P7180" s="4"/>
    </row>
    <row r="7181" spans="3:16" x14ac:dyDescent="0.3">
      <c r="C7181" s="22">
        <v>173079</v>
      </c>
      <c r="D7181" s="23">
        <v>44298.347685185188</v>
      </c>
      <c r="F7181">
        <v>173531</v>
      </c>
      <c r="G7181" s="23">
        <v>44342.837569444448</v>
      </c>
      <c r="J7181" s="22">
        <v>173213</v>
      </c>
      <c r="K7181" s="4"/>
      <c r="L7181" s="4"/>
      <c r="M7181" s="4"/>
      <c r="N7181" s="4">
        <v>3</v>
      </c>
      <c r="O7181" s="4">
        <v>3</v>
      </c>
      <c r="P7181" s="4">
        <v>3</v>
      </c>
    </row>
    <row r="7182" spans="3:16" x14ac:dyDescent="0.3">
      <c r="C7182" s="22">
        <v>173102</v>
      </c>
      <c r="D7182" s="23">
        <v>44345.894201388888</v>
      </c>
      <c r="F7182">
        <v>173532</v>
      </c>
      <c r="G7182" s="23">
        <v>44354.580694444441</v>
      </c>
      <c r="J7182" s="22">
        <v>173216</v>
      </c>
      <c r="K7182" s="4"/>
      <c r="L7182" s="4"/>
      <c r="M7182" s="4"/>
      <c r="N7182" s="4"/>
      <c r="O7182" s="4">
        <v>2</v>
      </c>
      <c r="P7182" s="4">
        <v>5</v>
      </c>
    </row>
    <row r="7183" spans="3:16" x14ac:dyDescent="0.3">
      <c r="C7183" s="22">
        <v>173105</v>
      </c>
      <c r="D7183" s="23">
        <v>44341.773645833331</v>
      </c>
      <c r="F7183">
        <v>173543</v>
      </c>
      <c r="G7183" s="23">
        <v>44344.822604166664</v>
      </c>
      <c r="J7183" s="22">
        <v>173234</v>
      </c>
      <c r="K7183" s="4"/>
      <c r="L7183" s="4"/>
      <c r="M7183" s="4"/>
      <c r="N7183" s="4">
        <v>1</v>
      </c>
      <c r="O7183" s="4">
        <v>8</v>
      </c>
      <c r="P7183" s="4">
        <v>3</v>
      </c>
    </row>
    <row r="7184" spans="3:16" x14ac:dyDescent="0.3">
      <c r="C7184" s="22">
        <v>173118</v>
      </c>
      <c r="D7184" s="23">
        <v>44373.69</v>
      </c>
      <c r="F7184">
        <v>173586</v>
      </c>
      <c r="G7184" s="23">
        <v>44339.857627314814</v>
      </c>
      <c r="J7184" s="22">
        <v>173270</v>
      </c>
      <c r="K7184" s="4"/>
      <c r="L7184" s="4"/>
      <c r="M7184" s="4"/>
      <c r="N7184" s="4">
        <v>1</v>
      </c>
      <c r="O7184" s="4">
        <v>5</v>
      </c>
      <c r="P7184" s="4">
        <v>5</v>
      </c>
    </row>
    <row r="7185" spans="3:16" x14ac:dyDescent="0.3">
      <c r="C7185" s="22">
        <v>173123</v>
      </c>
      <c r="D7185" s="23">
        <v>44373.680208333331</v>
      </c>
      <c r="F7185">
        <v>173592</v>
      </c>
      <c r="G7185" s="23">
        <v>44325.50440972222</v>
      </c>
      <c r="J7185" s="22">
        <v>173278</v>
      </c>
      <c r="K7185" s="4"/>
      <c r="L7185" s="4">
        <v>1</v>
      </c>
      <c r="M7185" s="4"/>
      <c r="N7185" s="4"/>
      <c r="O7185" s="4"/>
      <c r="P7185" s="4"/>
    </row>
    <row r="7186" spans="3:16" x14ac:dyDescent="0.3">
      <c r="C7186" s="22">
        <v>173166</v>
      </c>
      <c r="D7186" s="23">
        <v>44332.867094907408</v>
      </c>
      <c r="F7186">
        <v>173633</v>
      </c>
      <c r="G7186" s="23">
        <v>44310.348738425928</v>
      </c>
      <c r="J7186" s="22">
        <v>173311</v>
      </c>
      <c r="K7186" s="4"/>
      <c r="L7186" s="4"/>
      <c r="M7186" s="4"/>
      <c r="N7186" s="4">
        <v>1</v>
      </c>
      <c r="O7186" s="4"/>
      <c r="P7186" s="4"/>
    </row>
    <row r="7187" spans="3:16" x14ac:dyDescent="0.3">
      <c r="C7187" s="22">
        <v>173167</v>
      </c>
      <c r="D7187" s="23">
        <v>44344.775671296295</v>
      </c>
      <c r="F7187">
        <v>173652</v>
      </c>
      <c r="G7187" s="23">
        <v>44308.998969907407</v>
      </c>
      <c r="J7187" s="22">
        <v>173312</v>
      </c>
      <c r="K7187" s="4"/>
      <c r="L7187" s="4">
        <v>2</v>
      </c>
      <c r="M7187" s="4">
        <v>4</v>
      </c>
      <c r="N7187" s="4"/>
      <c r="O7187" s="4"/>
      <c r="P7187" s="4"/>
    </row>
    <row r="7188" spans="3:16" x14ac:dyDescent="0.3">
      <c r="C7188" s="22">
        <v>173185</v>
      </c>
      <c r="D7188" s="23">
        <v>44303.835138888891</v>
      </c>
      <c r="F7188">
        <v>173682</v>
      </c>
      <c r="G7188" s="23">
        <v>44386.565717592595</v>
      </c>
      <c r="J7188" s="22">
        <v>173380</v>
      </c>
      <c r="K7188" s="4"/>
      <c r="L7188" s="4">
        <v>2</v>
      </c>
      <c r="M7188" s="4">
        <v>1</v>
      </c>
      <c r="N7188" s="4"/>
      <c r="O7188" s="4"/>
      <c r="P7188" s="4"/>
    </row>
    <row r="7189" spans="3:16" x14ac:dyDescent="0.3">
      <c r="C7189" s="22">
        <v>173195</v>
      </c>
      <c r="D7189" s="23">
        <v>44303.629641203705</v>
      </c>
      <c r="F7189">
        <v>173736</v>
      </c>
      <c r="G7189" s="23">
        <v>44316.771631944444</v>
      </c>
      <c r="J7189" s="22">
        <v>173396</v>
      </c>
      <c r="K7189" s="4"/>
      <c r="L7189" s="4">
        <v>1</v>
      </c>
      <c r="M7189" s="4">
        <v>4</v>
      </c>
      <c r="N7189" s="4">
        <v>8</v>
      </c>
      <c r="O7189" s="4">
        <v>4</v>
      </c>
      <c r="P7189" s="4">
        <v>2</v>
      </c>
    </row>
    <row r="7190" spans="3:16" x14ac:dyDescent="0.3">
      <c r="C7190" s="22">
        <v>173213</v>
      </c>
      <c r="D7190" s="23">
        <v>44366.011921296296</v>
      </c>
      <c r="F7190">
        <v>173756</v>
      </c>
      <c r="G7190" s="23">
        <v>44344.582708333335</v>
      </c>
      <c r="J7190" s="22">
        <v>173402</v>
      </c>
      <c r="K7190" s="4"/>
      <c r="L7190" s="4"/>
      <c r="M7190" s="4"/>
      <c r="N7190" s="4">
        <v>1</v>
      </c>
      <c r="O7190" s="4">
        <v>2</v>
      </c>
      <c r="P7190" s="4">
        <v>2</v>
      </c>
    </row>
    <row r="7191" spans="3:16" x14ac:dyDescent="0.3">
      <c r="C7191" s="22">
        <v>173216</v>
      </c>
      <c r="D7191" s="23">
        <v>44407.63894675926</v>
      </c>
      <c r="F7191">
        <v>173833</v>
      </c>
      <c r="G7191" s="23">
        <v>44344.817337962966</v>
      </c>
      <c r="J7191" s="22">
        <v>173409</v>
      </c>
      <c r="K7191" s="4"/>
      <c r="L7191" s="4"/>
      <c r="M7191" s="4">
        <v>1</v>
      </c>
      <c r="N7191" s="4">
        <v>2</v>
      </c>
      <c r="O7191" s="4"/>
      <c r="P7191" s="4"/>
    </row>
    <row r="7192" spans="3:16" x14ac:dyDescent="0.3">
      <c r="C7192" s="22">
        <v>173234</v>
      </c>
      <c r="D7192" s="23">
        <v>44375.60050925926</v>
      </c>
      <c r="F7192">
        <v>173847</v>
      </c>
      <c r="G7192" s="23">
        <v>44302.788622685184</v>
      </c>
      <c r="J7192" s="22">
        <v>173423</v>
      </c>
      <c r="K7192" s="4"/>
      <c r="L7192" s="4">
        <v>2</v>
      </c>
      <c r="M7192" s="4">
        <v>4</v>
      </c>
      <c r="N7192" s="4"/>
      <c r="O7192" s="4"/>
      <c r="P7192" s="4"/>
    </row>
    <row r="7193" spans="3:16" x14ac:dyDescent="0.3">
      <c r="C7193" s="22">
        <v>173270</v>
      </c>
      <c r="D7193" s="23">
        <v>44373.923333333332</v>
      </c>
      <c r="F7193">
        <v>173851</v>
      </c>
      <c r="G7193" s="23">
        <v>44373.695173611108</v>
      </c>
      <c r="J7193" s="22">
        <v>173440</v>
      </c>
      <c r="K7193" s="4"/>
      <c r="L7193" s="4">
        <v>4</v>
      </c>
      <c r="M7193" s="4">
        <v>4</v>
      </c>
      <c r="N7193" s="4"/>
      <c r="O7193" s="4"/>
      <c r="P7193" s="4"/>
    </row>
    <row r="7194" spans="3:16" x14ac:dyDescent="0.3">
      <c r="C7194" s="22">
        <v>173278</v>
      </c>
      <c r="D7194" s="23">
        <v>44313.727129629631</v>
      </c>
      <c r="F7194">
        <v>173883</v>
      </c>
      <c r="G7194" s="23">
        <v>44286.404664351852</v>
      </c>
      <c r="J7194" s="22">
        <v>173444</v>
      </c>
      <c r="K7194" s="4"/>
      <c r="L7194" s="4"/>
      <c r="M7194" s="4"/>
      <c r="N7194" s="4"/>
      <c r="O7194" s="4">
        <v>4</v>
      </c>
      <c r="P7194" s="4">
        <v>5</v>
      </c>
    </row>
    <row r="7195" spans="3:16" x14ac:dyDescent="0.3">
      <c r="C7195" s="22">
        <v>173311</v>
      </c>
      <c r="D7195" s="23">
        <v>44366.726319444446</v>
      </c>
      <c r="F7195">
        <v>173895</v>
      </c>
      <c r="G7195" s="23">
        <v>44395.52648148148</v>
      </c>
      <c r="J7195" s="22">
        <v>173466</v>
      </c>
      <c r="K7195" s="4"/>
      <c r="L7195" s="4"/>
      <c r="M7195" s="4"/>
      <c r="N7195" s="4">
        <v>3</v>
      </c>
      <c r="O7195" s="4">
        <v>3</v>
      </c>
      <c r="P7195" s="4">
        <v>4</v>
      </c>
    </row>
    <row r="7196" spans="3:16" x14ac:dyDescent="0.3">
      <c r="C7196" s="22">
        <v>173312</v>
      </c>
      <c r="D7196" s="23">
        <v>44294.880856481483</v>
      </c>
      <c r="F7196">
        <v>173901</v>
      </c>
      <c r="G7196" s="23">
        <v>44337.707708333335</v>
      </c>
      <c r="J7196" s="22">
        <v>173491</v>
      </c>
      <c r="K7196" s="4"/>
      <c r="L7196" s="4"/>
      <c r="M7196" s="4"/>
      <c r="N7196" s="4">
        <v>2</v>
      </c>
      <c r="O7196" s="4">
        <v>6</v>
      </c>
      <c r="P7196" s="4">
        <v>2</v>
      </c>
    </row>
    <row r="7197" spans="3:16" x14ac:dyDescent="0.3">
      <c r="C7197" s="22">
        <v>173380</v>
      </c>
      <c r="D7197" s="23">
        <v>44316.613865740743</v>
      </c>
      <c r="F7197">
        <v>173929</v>
      </c>
      <c r="G7197" s="23">
        <v>44303.734826388885</v>
      </c>
      <c r="J7197" s="22">
        <v>173505</v>
      </c>
      <c r="K7197" s="4"/>
      <c r="L7197" s="4">
        <v>2</v>
      </c>
      <c r="M7197" s="4">
        <v>6</v>
      </c>
      <c r="N7197" s="4">
        <v>5</v>
      </c>
      <c r="O7197" s="4">
        <v>4</v>
      </c>
      <c r="P7197" s="4"/>
    </row>
    <row r="7198" spans="3:16" x14ac:dyDescent="0.3">
      <c r="C7198" s="22">
        <v>173396</v>
      </c>
      <c r="D7198" s="23">
        <v>44311.709328703706</v>
      </c>
      <c r="F7198">
        <v>173953</v>
      </c>
      <c r="G7198" s="23">
        <v>44376.435995370368</v>
      </c>
      <c r="J7198" s="22">
        <v>173525</v>
      </c>
      <c r="K7198" s="4"/>
      <c r="L7198" s="4"/>
      <c r="M7198" s="4">
        <v>1</v>
      </c>
      <c r="N7198" s="4">
        <v>2</v>
      </c>
      <c r="O7198" s="4">
        <v>4</v>
      </c>
      <c r="P7198" s="4">
        <v>1</v>
      </c>
    </row>
    <row r="7199" spans="3:16" x14ac:dyDescent="0.3">
      <c r="C7199" s="22">
        <v>173402</v>
      </c>
      <c r="D7199" s="23">
        <v>44375.844039351854</v>
      </c>
      <c r="F7199">
        <v>173961</v>
      </c>
      <c r="G7199" s="23">
        <v>44305.570173611108</v>
      </c>
      <c r="J7199" s="22">
        <v>173530</v>
      </c>
      <c r="K7199" s="4"/>
      <c r="L7199" s="4"/>
      <c r="M7199" s="4">
        <v>1</v>
      </c>
      <c r="N7199" s="4">
        <v>3</v>
      </c>
      <c r="O7199" s="4">
        <v>4</v>
      </c>
      <c r="P7199" s="4">
        <v>6</v>
      </c>
    </row>
    <row r="7200" spans="3:16" x14ac:dyDescent="0.3">
      <c r="C7200" s="22">
        <v>173409</v>
      </c>
      <c r="D7200" s="23">
        <v>44340.483599537038</v>
      </c>
      <c r="F7200">
        <v>173975</v>
      </c>
      <c r="G7200" s="23">
        <v>44341.390960648147</v>
      </c>
      <c r="J7200" s="22">
        <v>173531</v>
      </c>
      <c r="K7200" s="4"/>
      <c r="L7200" s="4"/>
      <c r="M7200" s="4">
        <v>1</v>
      </c>
      <c r="N7200" s="4">
        <v>5</v>
      </c>
      <c r="O7200" s="4">
        <v>5</v>
      </c>
      <c r="P7200" s="4"/>
    </row>
    <row r="7201" spans="3:16" x14ac:dyDescent="0.3">
      <c r="C7201" s="22">
        <v>173423</v>
      </c>
      <c r="D7201" s="23">
        <v>44303.721875000003</v>
      </c>
      <c r="F7201">
        <v>174066</v>
      </c>
      <c r="G7201" s="23">
        <v>44287.895416666666</v>
      </c>
      <c r="J7201" s="22">
        <v>173532</v>
      </c>
      <c r="K7201" s="4"/>
      <c r="L7201" s="4"/>
      <c r="M7201" s="4"/>
      <c r="N7201" s="4">
        <v>2</v>
      </c>
      <c r="O7201" s="4"/>
      <c r="P7201" s="4"/>
    </row>
    <row r="7202" spans="3:16" x14ac:dyDescent="0.3">
      <c r="C7202" s="22">
        <v>173440</v>
      </c>
      <c r="D7202" s="23">
        <v>44289.816608796296</v>
      </c>
      <c r="F7202">
        <v>174076</v>
      </c>
      <c r="G7202" s="23">
        <v>44387.695983796293</v>
      </c>
      <c r="J7202" s="22">
        <v>173543</v>
      </c>
      <c r="K7202" s="4"/>
      <c r="L7202" s="4"/>
      <c r="M7202" s="4">
        <v>2</v>
      </c>
      <c r="N7202" s="4">
        <v>4</v>
      </c>
      <c r="O7202" s="4"/>
      <c r="P7202" s="4"/>
    </row>
    <row r="7203" spans="3:16" x14ac:dyDescent="0.3">
      <c r="C7203" s="22">
        <v>173444</v>
      </c>
      <c r="D7203" s="23">
        <v>44386.665636574071</v>
      </c>
      <c r="F7203">
        <v>174103</v>
      </c>
      <c r="G7203" s="23">
        <v>44311.701238425929</v>
      </c>
      <c r="J7203" s="22">
        <v>173586</v>
      </c>
      <c r="K7203" s="4"/>
      <c r="L7203" s="4"/>
      <c r="M7203" s="4">
        <v>4</v>
      </c>
      <c r="N7203" s="4">
        <v>3</v>
      </c>
      <c r="O7203" s="4">
        <v>3</v>
      </c>
      <c r="P7203" s="4">
        <v>3</v>
      </c>
    </row>
    <row r="7204" spans="3:16" x14ac:dyDescent="0.3">
      <c r="C7204" s="22">
        <v>173466</v>
      </c>
      <c r="D7204" s="23">
        <v>44372.628425925926</v>
      </c>
      <c r="F7204">
        <v>174150</v>
      </c>
      <c r="G7204" s="23">
        <v>44300.005046296297</v>
      </c>
      <c r="J7204" s="22">
        <v>173592</v>
      </c>
      <c r="K7204" s="4"/>
      <c r="L7204" s="4"/>
      <c r="M7204" s="4">
        <v>8</v>
      </c>
      <c r="N7204" s="4">
        <v>3</v>
      </c>
      <c r="O7204" s="4"/>
      <c r="P7204" s="4"/>
    </row>
    <row r="7205" spans="3:16" x14ac:dyDescent="0.3">
      <c r="C7205" s="22">
        <v>173491</v>
      </c>
      <c r="D7205" s="23">
        <v>44357.697199074071</v>
      </c>
      <c r="F7205">
        <v>174160</v>
      </c>
      <c r="G7205" s="23">
        <v>44338.362743055557</v>
      </c>
      <c r="J7205" s="22">
        <v>173633</v>
      </c>
      <c r="K7205" s="4"/>
      <c r="L7205" s="4">
        <v>1</v>
      </c>
      <c r="M7205" s="4">
        <v>3</v>
      </c>
      <c r="N7205" s="4"/>
      <c r="O7205" s="4"/>
      <c r="P7205" s="4"/>
    </row>
    <row r="7206" spans="3:16" x14ac:dyDescent="0.3">
      <c r="C7206" s="22">
        <v>173505</v>
      </c>
      <c r="D7206" s="23">
        <v>44312.927777777775</v>
      </c>
      <c r="F7206">
        <v>174164</v>
      </c>
      <c r="G7206" s="23">
        <v>44314.872361111113</v>
      </c>
      <c r="J7206" s="22">
        <v>173652</v>
      </c>
      <c r="K7206" s="4"/>
      <c r="L7206" s="4">
        <v>1</v>
      </c>
      <c r="M7206" s="4">
        <v>6</v>
      </c>
      <c r="N7206" s="4">
        <v>5</v>
      </c>
      <c r="O7206" s="4">
        <v>3</v>
      </c>
      <c r="P7206" s="4"/>
    </row>
    <row r="7207" spans="3:16" x14ac:dyDescent="0.3">
      <c r="C7207" s="22">
        <v>173525</v>
      </c>
      <c r="D7207" s="23">
        <v>44341.511921296296</v>
      </c>
      <c r="F7207">
        <v>174224</v>
      </c>
      <c r="G7207" s="23">
        <v>44382.683437500003</v>
      </c>
      <c r="J7207" s="22">
        <v>173682</v>
      </c>
      <c r="K7207" s="4"/>
      <c r="L7207" s="4"/>
      <c r="M7207" s="4"/>
      <c r="N7207" s="4"/>
      <c r="O7207" s="4">
        <v>5</v>
      </c>
      <c r="P7207" s="4"/>
    </row>
    <row r="7208" spans="3:16" x14ac:dyDescent="0.3">
      <c r="C7208" s="22">
        <v>173530</v>
      </c>
      <c r="D7208" s="23">
        <v>44343.000590277778</v>
      </c>
      <c r="F7208">
        <v>174261</v>
      </c>
      <c r="G7208" s="23">
        <v>44407.071388888886</v>
      </c>
      <c r="J7208" s="22">
        <v>173736</v>
      </c>
      <c r="K7208" s="4"/>
      <c r="L7208" s="4">
        <v>1</v>
      </c>
      <c r="M7208" s="4">
        <v>4</v>
      </c>
      <c r="N7208" s="4"/>
      <c r="O7208" s="4"/>
      <c r="P7208" s="4"/>
    </row>
    <row r="7209" spans="3:16" x14ac:dyDescent="0.3">
      <c r="C7209" s="22">
        <v>173531</v>
      </c>
      <c r="D7209" s="23">
        <v>44342.837569444448</v>
      </c>
      <c r="F7209">
        <v>174370</v>
      </c>
      <c r="G7209" s="23">
        <v>44342.460995370369</v>
      </c>
      <c r="J7209" s="22">
        <v>173756</v>
      </c>
      <c r="K7209" s="4"/>
      <c r="L7209" s="4"/>
      <c r="M7209" s="4">
        <v>2</v>
      </c>
      <c r="N7209" s="4">
        <v>4</v>
      </c>
      <c r="O7209" s="4">
        <v>4</v>
      </c>
      <c r="P7209" s="4">
        <v>5</v>
      </c>
    </row>
    <row r="7210" spans="3:16" x14ac:dyDescent="0.3">
      <c r="C7210" s="22">
        <v>173532</v>
      </c>
      <c r="D7210" s="23">
        <v>44354.580694444441</v>
      </c>
      <c r="F7210">
        <v>174396</v>
      </c>
      <c r="G7210" s="23">
        <v>44307.797523148147</v>
      </c>
      <c r="J7210" s="22">
        <v>173833</v>
      </c>
      <c r="K7210" s="4"/>
      <c r="L7210" s="4"/>
      <c r="M7210" s="4">
        <v>1</v>
      </c>
      <c r="N7210" s="4">
        <v>3</v>
      </c>
      <c r="O7210" s="4"/>
      <c r="P7210" s="4"/>
    </row>
    <row r="7211" spans="3:16" x14ac:dyDescent="0.3">
      <c r="C7211" s="22">
        <v>173543</v>
      </c>
      <c r="D7211" s="23">
        <v>44344.822604166664</v>
      </c>
      <c r="F7211">
        <v>174397</v>
      </c>
      <c r="G7211" s="23">
        <v>44297.543877314813</v>
      </c>
      <c r="J7211" s="22">
        <v>173847</v>
      </c>
      <c r="K7211" s="4"/>
      <c r="L7211" s="4">
        <v>3</v>
      </c>
      <c r="M7211" s="4">
        <v>2</v>
      </c>
      <c r="N7211" s="4">
        <v>8</v>
      </c>
      <c r="O7211" s="4">
        <v>1</v>
      </c>
      <c r="P7211" s="4">
        <v>5</v>
      </c>
    </row>
    <row r="7212" spans="3:16" x14ac:dyDescent="0.3">
      <c r="C7212" s="22">
        <v>173586</v>
      </c>
      <c r="D7212" s="23">
        <v>44339.857627314814</v>
      </c>
      <c r="F7212">
        <v>174406</v>
      </c>
      <c r="G7212" s="23">
        <v>44313.703668981485</v>
      </c>
      <c r="J7212" s="22">
        <v>173851</v>
      </c>
      <c r="K7212" s="4"/>
      <c r="L7212" s="4"/>
      <c r="M7212" s="4"/>
      <c r="N7212" s="4">
        <v>1</v>
      </c>
      <c r="O7212" s="4">
        <v>2</v>
      </c>
      <c r="P7212" s="4"/>
    </row>
    <row r="7213" spans="3:16" x14ac:dyDescent="0.3">
      <c r="C7213" s="22">
        <v>173592</v>
      </c>
      <c r="D7213" s="23">
        <v>44325.50440972222</v>
      </c>
      <c r="F7213">
        <v>174417</v>
      </c>
      <c r="G7213" s="23">
        <v>44396.857789351852</v>
      </c>
      <c r="J7213" s="22">
        <v>173883</v>
      </c>
      <c r="K7213" s="4">
        <v>1</v>
      </c>
      <c r="L7213" s="4">
        <v>4</v>
      </c>
      <c r="M7213" s="4"/>
      <c r="N7213" s="4"/>
      <c r="O7213" s="4"/>
      <c r="P7213" s="4"/>
    </row>
    <row r="7214" spans="3:16" x14ac:dyDescent="0.3">
      <c r="C7214" s="22">
        <v>173633</v>
      </c>
      <c r="D7214" s="23">
        <v>44310.348738425928</v>
      </c>
      <c r="F7214">
        <v>174440</v>
      </c>
      <c r="G7214" s="23">
        <v>44315.877615740741</v>
      </c>
      <c r="J7214" s="22">
        <v>173895</v>
      </c>
      <c r="K7214" s="4"/>
      <c r="L7214" s="4"/>
      <c r="M7214" s="4"/>
      <c r="N7214" s="4"/>
      <c r="O7214" s="4">
        <v>2</v>
      </c>
      <c r="P7214" s="4">
        <v>7</v>
      </c>
    </row>
    <row r="7215" spans="3:16" x14ac:dyDescent="0.3">
      <c r="C7215" s="22">
        <v>173652</v>
      </c>
      <c r="D7215" s="23">
        <v>44308.998969907407</v>
      </c>
      <c r="F7215">
        <v>174474</v>
      </c>
      <c r="G7215" s="23">
        <v>44394.952418981484</v>
      </c>
      <c r="J7215" s="22">
        <v>173901</v>
      </c>
      <c r="K7215" s="4"/>
      <c r="L7215" s="4"/>
      <c r="M7215" s="4">
        <v>2</v>
      </c>
      <c r="N7215" s="4"/>
      <c r="O7215" s="4"/>
      <c r="P7215" s="4"/>
    </row>
    <row r="7216" spans="3:16" x14ac:dyDescent="0.3">
      <c r="C7216" s="22">
        <v>173682</v>
      </c>
      <c r="D7216" s="23">
        <v>44386.565717592595</v>
      </c>
      <c r="F7216">
        <v>174555</v>
      </c>
      <c r="G7216" s="23">
        <v>44340.68990740741</v>
      </c>
      <c r="J7216" s="22">
        <v>173929</v>
      </c>
      <c r="K7216" s="4"/>
      <c r="L7216" s="4">
        <v>3</v>
      </c>
      <c r="M7216" s="4"/>
      <c r="N7216" s="4"/>
      <c r="O7216" s="4"/>
      <c r="P7216" s="4"/>
    </row>
    <row r="7217" spans="3:16" x14ac:dyDescent="0.3">
      <c r="C7217" s="22">
        <v>173736</v>
      </c>
      <c r="D7217" s="23">
        <v>44316.771631944444</v>
      </c>
      <c r="F7217">
        <v>174581</v>
      </c>
      <c r="G7217" s="23">
        <v>44344.627615740741</v>
      </c>
      <c r="J7217" s="22">
        <v>173953</v>
      </c>
      <c r="K7217" s="4"/>
      <c r="L7217" s="4"/>
      <c r="M7217" s="4"/>
      <c r="N7217" s="4">
        <v>2</v>
      </c>
      <c r="O7217" s="4">
        <v>5</v>
      </c>
      <c r="P7217" s="4">
        <v>3</v>
      </c>
    </row>
    <row r="7218" spans="3:16" x14ac:dyDescent="0.3">
      <c r="C7218" s="22">
        <v>173756</v>
      </c>
      <c r="D7218" s="23">
        <v>44344.582708333335</v>
      </c>
      <c r="F7218">
        <v>174631</v>
      </c>
      <c r="G7218" s="23">
        <v>44311.632870370369</v>
      </c>
      <c r="J7218" s="22">
        <v>173961</v>
      </c>
      <c r="K7218" s="4"/>
      <c r="L7218" s="4">
        <v>3</v>
      </c>
      <c r="M7218" s="4">
        <v>3</v>
      </c>
      <c r="N7218" s="4"/>
      <c r="O7218" s="4"/>
      <c r="P7218" s="4"/>
    </row>
    <row r="7219" spans="3:16" x14ac:dyDescent="0.3">
      <c r="C7219" s="22">
        <v>173833</v>
      </c>
      <c r="D7219" s="23">
        <v>44344.817337962966</v>
      </c>
      <c r="F7219">
        <v>174637</v>
      </c>
      <c r="G7219" s="23">
        <v>44314.843229166669</v>
      </c>
      <c r="J7219" s="22">
        <v>173975</v>
      </c>
      <c r="K7219" s="4"/>
      <c r="L7219" s="4"/>
      <c r="M7219" s="4">
        <v>2</v>
      </c>
      <c r="N7219" s="4">
        <v>3</v>
      </c>
      <c r="O7219" s="4"/>
      <c r="P7219" s="4"/>
    </row>
    <row r="7220" spans="3:16" x14ac:dyDescent="0.3">
      <c r="C7220" s="22">
        <v>173847</v>
      </c>
      <c r="D7220" s="23">
        <v>44302.788622685184</v>
      </c>
      <c r="F7220">
        <v>174685</v>
      </c>
      <c r="G7220" s="23">
        <v>44347.701643518521</v>
      </c>
      <c r="J7220" s="22">
        <v>174066</v>
      </c>
      <c r="K7220" s="4"/>
      <c r="L7220" s="4">
        <v>7</v>
      </c>
      <c r="M7220" s="4">
        <v>3</v>
      </c>
      <c r="N7220" s="4"/>
      <c r="O7220" s="4"/>
      <c r="P7220" s="4"/>
    </row>
    <row r="7221" spans="3:16" x14ac:dyDescent="0.3">
      <c r="C7221" s="22">
        <v>173851</v>
      </c>
      <c r="D7221" s="23">
        <v>44373.695173611108</v>
      </c>
      <c r="F7221">
        <v>174707</v>
      </c>
      <c r="G7221" s="23">
        <v>44313.415231481478</v>
      </c>
      <c r="J7221" s="22">
        <v>174076</v>
      </c>
      <c r="K7221" s="4"/>
      <c r="L7221" s="4"/>
      <c r="M7221" s="4"/>
      <c r="N7221" s="4"/>
      <c r="O7221" s="4">
        <v>4</v>
      </c>
      <c r="P7221" s="4"/>
    </row>
    <row r="7222" spans="3:16" x14ac:dyDescent="0.3">
      <c r="C7222" s="22">
        <v>173883</v>
      </c>
      <c r="D7222" s="23">
        <v>44286.404664351852</v>
      </c>
      <c r="F7222">
        <v>174776</v>
      </c>
      <c r="G7222" s="23">
        <v>44301.6175</v>
      </c>
      <c r="J7222" s="22">
        <v>174103</v>
      </c>
      <c r="K7222" s="4"/>
      <c r="L7222" s="4">
        <v>2</v>
      </c>
      <c r="M7222" s="4">
        <v>4</v>
      </c>
      <c r="N7222" s="4">
        <v>6</v>
      </c>
      <c r="O7222" s="4"/>
      <c r="P7222" s="4"/>
    </row>
    <row r="7223" spans="3:16" x14ac:dyDescent="0.3">
      <c r="C7223" s="22">
        <v>173895</v>
      </c>
      <c r="D7223" s="23">
        <v>44395.52648148148</v>
      </c>
      <c r="F7223">
        <v>174787</v>
      </c>
      <c r="G7223" s="23">
        <v>44349.850104166668</v>
      </c>
      <c r="J7223" s="22">
        <v>174150</v>
      </c>
      <c r="K7223" s="4"/>
      <c r="L7223" s="4">
        <v>2</v>
      </c>
      <c r="M7223" s="4"/>
      <c r="N7223" s="4"/>
      <c r="O7223" s="4"/>
      <c r="P7223" s="4"/>
    </row>
    <row r="7224" spans="3:16" x14ac:dyDescent="0.3">
      <c r="C7224" s="22">
        <v>173901</v>
      </c>
      <c r="D7224" s="23">
        <v>44337.707708333335</v>
      </c>
      <c r="F7224">
        <v>174796</v>
      </c>
      <c r="G7224" s="23">
        <v>44314.572199074071</v>
      </c>
      <c r="J7224" s="22">
        <v>174160</v>
      </c>
      <c r="K7224" s="4"/>
      <c r="L7224" s="4"/>
      <c r="M7224" s="4">
        <v>1</v>
      </c>
      <c r="N7224" s="4">
        <v>2</v>
      </c>
      <c r="O7224" s="4"/>
      <c r="P7224" s="4"/>
    </row>
    <row r="7225" spans="3:16" x14ac:dyDescent="0.3">
      <c r="C7225" s="22">
        <v>173929</v>
      </c>
      <c r="D7225" s="23">
        <v>44303.734826388885</v>
      </c>
      <c r="F7225">
        <v>174797</v>
      </c>
      <c r="G7225" s="23">
        <v>44358.572604166664</v>
      </c>
      <c r="J7225" s="22">
        <v>174164</v>
      </c>
      <c r="K7225" s="4"/>
      <c r="L7225" s="4">
        <v>1</v>
      </c>
      <c r="M7225" s="4">
        <v>5</v>
      </c>
      <c r="N7225" s="4">
        <v>6</v>
      </c>
      <c r="O7225" s="4">
        <v>5</v>
      </c>
      <c r="P7225" s="4"/>
    </row>
    <row r="7226" spans="3:16" x14ac:dyDescent="0.3">
      <c r="C7226" s="22">
        <v>173953</v>
      </c>
      <c r="D7226" s="23">
        <v>44376.435995370368</v>
      </c>
      <c r="F7226">
        <v>174827</v>
      </c>
      <c r="G7226" s="23">
        <v>44372.459733796299</v>
      </c>
      <c r="J7226" s="22">
        <v>174224</v>
      </c>
      <c r="K7226" s="4"/>
      <c r="L7226" s="4"/>
      <c r="M7226" s="4"/>
      <c r="N7226" s="4"/>
      <c r="O7226" s="4">
        <v>2</v>
      </c>
      <c r="P7226" s="4"/>
    </row>
    <row r="7227" spans="3:16" x14ac:dyDescent="0.3">
      <c r="C7227" s="22">
        <v>173961</v>
      </c>
      <c r="D7227" s="23">
        <v>44305.570173611108</v>
      </c>
      <c r="F7227">
        <v>174882</v>
      </c>
      <c r="G7227" s="23">
        <v>44308.803587962961</v>
      </c>
      <c r="J7227" s="22">
        <v>174261</v>
      </c>
      <c r="K7227" s="4"/>
      <c r="L7227" s="4"/>
      <c r="M7227" s="4"/>
      <c r="N7227" s="4"/>
      <c r="O7227" s="4">
        <v>3</v>
      </c>
      <c r="P7227" s="4">
        <v>4</v>
      </c>
    </row>
    <row r="7228" spans="3:16" x14ac:dyDescent="0.3">
      <c r="C7228" s="22">
        <v>173975</v>
      </c>
      <c r="D7228" s="23">
        <v>44341.390960648147</v>
      </c>
      <c r="F7228">
        <v>174900</v>
      </c>
      <c r="G7228" s="23">
        <v>44369.795497685183</v>
      </c>
      <c r="J7228" s="22">
        <v>174370</v>
      </c>
      <c r="K7228" s="4"/>
      <c r="L7228" s="4"/>
      <c r="M7228" s="4">
        <v>1</v>
      </c>
      <c r="N7228" s="4">
        <v>5</v>
      </c>
      <c r="O7228" s="4">
        <v>1</v>
      </c>
      <c r="P7228" s="4">
        <v>3</v>
      </c>
    </row>
    <row r="7229" spans="3:16" x14ac:dyDescent="0.3">
      <c r="C7229" s="22">
        <v>174066</v>
      </c>
      <c r="D7229" s="23">
        <v>44287.895416666666</v>
      </c>
      <c r="F7229">
        <v>174943</v>
      </c>
      <c r="G7229" s="23">
        <v>44301.895011574074</v>
      </c>
      <c r="J7229" s="22">
        <v>174396</v>
      </c>
      <c r="K7229" s="4"/>
      <c r="L7229" s="4">
        <v>2</v>
      </c>
      <c r="M7229" s="4">
        <v>2</v>
      </c>
      <c r="N7229" s="4">
        <v>4</v>
      </c>
      <c r="O7229" s="4"/>
      <c r="P7229" s="4"/>
    </row>
    <row r="7230" spans="3:16" x14ac:dyDescent="0.3">
      <c r="C7230" s="22">
        <v>174076</v>
      </c>
      <c r="D7230" s="23">
        <v>44387.695983796293</v>
      </c>
      <c r="F7230">
        <v>175043</v>
      </c>
      <c r="G7230" s="23">
        <v>44344.87599537037</v>
      </c>
      <c r="J7230" s="22">
        <v>174397</v>
      </c>
      <c r="K7230" s="4"/>
      <c r="L7230" s="4">
        <v>6</v>
      </c>
      <c r="M7230" s="4">
        <v>7</v>
      </c>
      <c r="N7230" s="4">
        <v>4</v>
      </c>
      <c r="O7230" s="4"/>
      <c r="P7230" s="4"/>
    </row>
    <row r="7231" spans="3:16" x14ac:dyDescent="0.3">
      <c r="C7231" s="22">
        <v>174103</v>
      </c>
      <c r="D7231" s="23">
        <v>44311.701238425929</v>
      </c>
      <c r="F7231">
        <v>175047</v>
      </c>
      <c r="G7231" s="23">
        <v>44310.560868055552</v>
      </c>
      <c r="J7231" s="22">
        <v>174406</v>
      </c>
      <c r="K7231" s="4"/>
      <c r="L7231" s="4">
        <v>1</v>
      </c>
      <c r="M7231" s="4">
        <v>5</v>
      </c>
      <c r="N7231" s="4"/>
      <c r="O7231" s="4"/>
      <c r="P7231" s="4"/>
    </row>
    <row r="7232" spans="3:16" x14ac:dyDescent="0.3">
      <c r="C7232" s="22">
        <v>174150</v>
      </c>
      <c r="D7232" s="23">
        <v>44300.005046296297</v>
      </c>
      <c r="F7232">
        <v>175065</v>
      </c>
      <c r="G7232" s="23">
        <v>44308.543333333335</v>
      </c>
      <c r="J7232" s="22">
        <v>174417</v>
      </c>
      <c r="K7232" s="4"/>
      <c r="L7232" s="4"/>
      <c r="M7232" s="4"/>
      <c r="N7232" s="4"/>
      <c r="O7232" s="4">
        <v>6</v>
      </c>
      <c r="P7232" s="4">
        <v>6</v>
      </c>
    </row>
    <row r="7233" spans="3:16" x14ac:dyDescent="0.3">
      <c r="C7233" s="22">
        <v>174160</v>
      </c>
      <c r="D7233" s="23">
        <v>44338.362743055557</v>
      </c>
      <c r="F7233">
        <v>175072</v>
      </c>
      <c r="G7233" s="23">
        <v>44319.072002314817</v>
      </c>
      <c r="J7233" s="22">
        <v>174440</v>
      </c>
      <c r="K7233" s="4"/>
      <c r="L7233" s="4">
        <v>1</v>
      </c>
      <c r="M7233" s="4">
        <v>10</v>
      </c>
      <c r="N7233" s="4">
        <v>5</v>
      </c>
      <c r="O7233" s="4">
        <v>10</v>
      </c>
      <c r="P7233" s="4"/>
    </row>
    <row r="7234" spans="3:16" x14ac:dyDescent="0.3">
      <c r="C7234" s="22">
        <v>174164</v>
      </c>
      <c r="D7234" s="23">
        <v>44314.872361111113</v>
      </c>
      <c r="F7234">
        <v>175104</v>
      </c>
      <c r="G7234" s="23">
        <v>44345.717824074076</v>
      </c>
      <c r="J7234" s="22">
        <v>174474</v>
      </c>
      <c r="K7234" s="4"/>
      <c r="L7234" s="4"/>
      <c r="M7234" s="4"/>
      <c r="N7234" s="4"/>
      <c r="O7234" s="4">
        <v>5</v>
      </c>
      <c r="P7234" s="4">
        <v>3</v>
      </c>
    </row>
    <row r="7235" spans="3:16" x14ac:dyDescent="0.3">
      <c r="C7235" s="22">
        <v>174224</v>
      </c>
      <c r="D7235" s="23">
        <v>44382.683437500003</v>
      </c>
      <c r="F7235">
        <v>175105</v>
      </c>
      <c r="G7235" s="23">
        <v>44347.617337962962</v>
      </c>
      <c r="J7235" s="22">
        <v>174555</v>
      </c>
      <c r="K7235" s="4"/>
      <c r="L7235" s="4"/>
      <c r="M7235" s="4">
        <v>1</v>
      </c>
      <c r="N7235" s="4">
        <v>1</v>
      </c>
      <c r="O7235" s="4">
        <v>2</v>
      </c>
      <c r="P7235" s="4">
        <v>4</v>
      </c>
    </row>
    <row r="7236" spans="3:16" x14ac:dyDescent="0.3">
      <c r="C7236" s="22">
        <v>174261</v>
      </c>
      <c r="D7236" s="23">
        <v>44407.071388888886</v>
      </c>
      <c r="F7236">
        <v>175106</v>
      </c>
      <c r="G7236" s="23">
        <v>44405.902696759258</v>
      </c>
      <c r="J7236" s="22">
        <v>174581</v>
      </c>
      <c r="K7236" s="4"/>
      <c r="L7236" s="4"/>
      <c r="M7236" s="4">
        <v>1</v>
      </c>
      <c r="N7236" s="4">
        <v>5</v>
      </c>
      <c r="O7236" s="4"/>
      <c r="P7236" s="4"/>
    </row>
    <row r="7237" spans="3:16" x14ac:dyDescent="0.3">
      <c r="C7237" s="22">
        <v>174370</v>
      </c>
      <c r="D7237" s="23">
        <v>44342.460995370369</v>
      </c>
      <c r="F7237">
        <v>175118</v>
      </c>
      <c r="G7237" s="23">
        <v>44342.695983796293</v>
      </c>
      <c r="J7237" s="22">
        <v>174631</v>
      </c>
      <c r="K7237" s="4"/>
      <c r="L7237" s="4">
        <v>1</v>
      </c>
      <c r="M7237" s="4">
        <v>4</v>
      </c>
      <c r="N7237" s="4"/>
      <c r="O7237" s="4"/>
      <c r="P7237" s="4"/>
    </row>
    <row r="7238" spans="3:16" x14ac:dyDescent="0.3">
      <c r="C7238" s="22">
        <v>174396</v>
      </c>
      <c r="D7238" s="23">
        <v>44307.797523148147</v>
      </c>
      <c r="F7238">
        <v>175119</v>
      </c>
      <c r="G7238" s="23">
        <v>44340.47146990741</v>
      </c>
      <c r="J7238" s="22">
        <v>174637</v>
      </c>
      <c r="K7238" s="4"/>
      <c r="L7238" s="4">
        <v>1</v>
      </c>
      <c r="M7238" s="4">
        <v>4</v>
      </c>
      <c r="N7238" s="4">
        <v>7</v>
      </c>
      <c r="O7238" s="4">
        <v>4</v>
      </c>
      <c r="P7238" s="4">
        <v>2</v>
      </c>
    </row>
    <row r="7239" spans="3:16" x14ac:dyDescent="0.3">
      <c r="C7239" s="22">
        <v>174397</v>
      </c>
      <c r="D7239" s="23">
        <v>44297.543877314813</v>
      </c>
      <c r="F7239">
        <v>175138</v>
      </c>
      <c r="G7239" s="23">
        <v>44344.629236111112</v>
      </c>
      <c r="J7239" s="22">
        <v>174685</v>
      </c>
      <c r="K7239" s="4"/>
      <c r="L7239" s="4"/>
      <c r="M7239" s="4">
        <v>1</v>
      </c>
      <c r="N7239" s="4">
        <v>5</v>
      </c>
      <c r="O7239" s="4"/>
      <c r="P7239" s="4"/>
    </row>
    <row r="7240" spans="3:16" x14ac:dyDescent="0.3">
      <c r="C7240" s="22">
        <v>174406</v>
      </c>
      <c r="D7240" s="23">
        <v>44313.703668981485</v>
      </c>
      <c r="F7240">
        <v>175141</v>
      </c>
      <c r="G7240" s="23">
        <v>44341.731979166667</v>
      </c>
      <c r="J7240" s="22">
        <v>174707</v>
      </c>
      <c r="K7240" s="4"/>
      <c r="L7240" s="4">
        <v>2</v>
      </c>
      <c r="M7240" s="4">
        <v>6</v>
      </c>
      <c r="N7240" s="4"/>
      <c r="O7240" s="4"/>
      <c r="P7240" s="4"/>
    </row>
    <row r="7241" spans="3:16" x14ac:dyDescent="0.3">
      <c r="C7241" s="22">
        <v>174417</v>
      </c>
      <c r="D7241" s="23">
        <v>44396.857789351852</v>
      </c>
      <c r="F7241">
        <v>175170</v>
      </c>
      <c r="G7241" s="23">
        <v>44373.671307870369</v>
      </c>
      <c r="J7241" s="22">
        <v>174776</v>
      </c>
      <c r="K7241" s="4"/>
      <c r="L7241" s="4">
        <v>2</v>
      </c>
      <c r="M7241" s="4">
        <v>4</v>
      </c>
      <c r="N7241" s="4">
        <v>1</v>
      </c>
      <c r="O7241" s="4">
        <v>1</v>
      </c>
      <c r="P7241" s="4">
        <v>5</v>
      </c>
    </row>
    <row r="7242" spans="3:16" x14ac:dyDescent="0.3">
      <c r="C7242" s="22">
        <v>174440</v>
      </c>
      <c r="D7242" s="23">
        <v>44315.877615740741</v>
      </c>
      <c r="F7242">
        <v>175200</v>
      </c>
      <c r="G7242" s="23">
        <v>44315.801562499997</v>
      </c>
      <c r="J7242" s="22">
        <v>174787</v>
      </c>
      <c r="K7242" s="4"/>
      <c r="L7242" s="4"/>
      <c r="M7242" s="4"/>
      <c r="N7242" s="4">
        <v>6</v>
      </c>
      <c r="O7242" s="4">
        <v>7</v>
      </c>
      <c r="P7242" s="4">
        <v>3</v>
      </c>
    </row>
    <row r="7243" spans="3:16" x14ac:dyDescent="0.3">
      <c r="C7243" s="22">
        <v>174474</v>
      </c>
      <c r="D7243" s="23">
        <v>44394.952418981484</v>
      </c>
      <c r="F7243">
        <v>175202</v>
      </c>
      <c r="G7243" s="23">
        <v>44313.159166666665</v>
      </c>
      <c r="J7243" s="22">
        <v>174796</v>
      </c>
      <c r="K7243" s="4"/>
      <c r="L7243" s="4">
        <v>1</v>
      </c>
      <c r="M7243" s="4">
        <v>7</v>
      </c>
      <c r="N7243" s="4">
        <v>4</v>
      </c>
      <c r="O7243" s="4">
        <v>3</v>
      </c>
      <c r="P7243" s="4"/>
    </row>
    <row r="7244" spans="3:16" x14ac:dyDescent="0.3">
      <c r="C7244" s="22">
        <v>174555</v>
      </c>
      <c r="D7244" s="23">
        <v>44340.68990740741</v>
      </c>
      <c r="F7244">
        <v>175225</v>
      </c>
      <c r="G7244" s="23">
        <v>44307.793067129627</v>
      </c>
      <c r="J7244" s="22">
        <v>174797</v>
      </c>
      <c r="K7244" s="4"/>
      <c r="L7244" s="4"/>
      <c r="M7244" s="4"/>
      <c r="N7244" s="4">
        <v>6</v>
      </c>
      <c r="O7244" s="4">
        <v>3</v>
      </c>
      <c r="P7244" s="4">
        <v>6</v>
      </c>
    </row>
    <row r="7245" spans="3:16" x14ac:dyDescent="0.3">
      <c r="C7245" s="22">
        <v>174581</v>
      </c>
      <c r="D7245" s="23">
        <v>44344.627615740741</v>
      </c>
      <c r="F7245">
        <v>175230</v>
      </c>
      <c r="G7245" s="23">
        <v>44310.046296296299</v>
      </c>
      <c r="J7245" s="22">
        <v>174827</v>
      </c>
      <c r="K7245" s="4"/>
      <c r="L7245" s="4"/>
      <c r="M7245" s="4"/>
      <c r="N7245" s="4">
        <v>2</v>
      </c>
      <c r="O7245" s="4">
        <v>8</v>
      </c>
      <c r="P7245" s="4">
        <v>4</v>
      </c>
    </row>
    <row r="7246" spans="3:16" x14ac:dyDescent="0.3">
      <c r="C7246" s="22">
        <v>174631</v>
      </c>
      <c r="D7246" s="23">
        <v>44311.632870370369</v>
      </c>
      <c r="F7246">
        <v>175252</v>
      </c>
      <c r="G7246" s="23">
        <v>44288.758680555555</v>
      </c>
      <c r="J7246" s="22">
        <v>174882</v>
      </c>
      <c r="K7246" s="4"/>
      <c r="L7246" s="4">
        <v>1</v>
      </c>
      <c r="M7246" s="4"/>
      <c r="N7246" s="4"/>
      <c r="O7246" s="4"/>
      <c r="P7246" s="4"/>
    </row>
    <row r="7247" spans="3:16" x14ac:dyDescent="0.3">
      <c r="C7247" s="22">
        <v>174637</v>
      </c>
      <c r="D7247" s="23">
        <v>44314.843229166669</v>
      </c>
      <c r="F7247">
        <v>175292</v>
      </c>
      <c r="G7247" s="23">
        <v>44347.662812499999</v>
      </c>
      <c r="J7247" s="22">
        <v>174900</v>
      </c>
      <c r="K7247" s="4"/>
      <c r="L7247" s="4"/>
      <c r="M7247" s="4"/>
      <c r="N7247" s="4">
        <v>3</v>
      </c>
      <c r="O7247" s="4">
        <v>5</v>
      </c>
      <c r="P7247" s="4">
        <v>1</v>
      </c>
    </row>
    <row r="7248" spans="3:16" x14ac:dyDescent="0.3">
      <c r="C7248" s="22">
        <v>174685</v>
      </c>
      <c r="D7248" s="23">
        <v>44347.701643518521</v>
      </c>
      <c r="F7248">
        <v>175302</v>
      </c>
      <c r="G7248" s="23">
        <v>44377.740069444444</v>
      </c>
      <c r="J7248" s="22">
        <v>174943</v>
      </c>
      <c r="K7248" s="4"/>
      <c r="L7248" s="4">
        <v>4</v>
      </c>
      <c r="M7248" s="4">
        <v>9</v>
      </c>
      <c r="N7248" s="4">
        <v>4</v>
      </c>
      <c r="O7248" s="4">
        <v>3</v>
      </c>
      <c r="P7248" s="4">
        <v>4</v>
      </c>
    </row>
    <row r="7249" spans="3:16" x14ac:dyDescent="0.3">
      <c r="C7249" s="22">
        <v>174707</v>
      </c>
      <c r="D7249" s="23">
        <v>44313.415231481478</v>
      </c>
      <c r="F7249">
        <v>175318</v>
      </c>
      <c r="G7249" s="23">
        <v>44310.063819444447</v>
      </c>
      <c r="J7249" s="22">
        <v>175043</v>
      </c>
      <c r="K7249" s="4"/>
      <c r="L7249" s="4"/>
      <c r="M7249" s="4">
        <v>1</v>
      </c>
      <c r="N7249" s="4">
        <v>3</v>
      </c>
      <c r="O7249" s="4"/>
      <c r="P7249" s="4"/>
    </row>
    <row r="7250" spans="3:16" x14ac:dyDescent="0.3">
      <c r="C7250" s="22">
        <v>174776</v>
      </c>
      <c r="D7250" s="23">
        <v>44301.6175</v>
      </c>
      <c r="F7250">
        <v>175344</v>
      </c>
      <c r="G7250" s="23">
        <v>44376.669687499998</v>
      </c>
      <c r="J7250" s="22">
        <v>175047</v>
      </c>
      <c r="K7250" s="4"/>
      <c r="L7250" s="4">
        <v>1</v>
      </c>
      <c r="M7250" s="4">
        <v>6</v>
      </c>
      <c r="N7250" s="4"/>
      <c r="O7250" s="4"/>
      <c r="P7250" s="4"/>
    </row>
    <row r="7251" spans="3:16" x14ac:dyDescent="0.3">
      <c r="C7251" s="22">
        <v>174787</v>
      </c>
      <c r="D7251" s="23">
        <v>44349.850104166668</v>
      </c>
      <c r="F7251">
        <v>175486</v>
      </c>
      <c r="G7251" s="23">
        <v>44309.727129629631</v>
      </c>
      <c r="J7251" s="22">
        <v>175065</v>
      </c>
      <c r="K7251" s="4"/>
      <c r="L7251" s="4">
        <v>2</v>
      </c>
      <c r="M7251" s="4">
        <v>5</v>
      </c>
      <c r="N7251" s="4">
        <v>3</v>
      </c>
      <c r="O7251" s="4"/>
      <c r="P7251" s="4"/>
    </row>
    <row r="7252" spans="3:16" x14ac:dyDescent="0.3">
      <c r="C7252" s="22">
        <v>174796</v>
      </c>
      <c r="D7252" s="23">
        <v>44314.572199074071</v>
      </c>
      <c r="F7252">
        <v>175488</v>
      </c>
      <c r="G7252" s="23">
        <v>44311.567743055559</v>
      </c>
      <c r="J7252" s="22">
        <v>175072</v>
      </c>
      <c r="K7252" s="4"/>
      <c r="L7252" s="4"/>
      <c r="M7252" s="4">
        <v>4</v>
      </c>
      <c r="N7252" s="4">
        <v>3</v>
      </c>
      <c r="O7252" s="4">
        <v>4</v>
      </c>
      <c r="P7252" s="4">
        <v>5</v>
      </c>
    </row>
    <row r="7253" spans="3:16" x14ac:dyDescent="0.3">
      <c r="C7253" s="22">
        <v>174797</v>
      </c>
      <c r="D7253" s="23">
        <v>44358.572604166664</v>
      </c>
      <c r="F7253">
        <v>175528</v>
      </c>
      <c r="G7253" s="23">
        <v>44361.694768518515</v>
      </c>
      <c r="J7253" s="22">
        <v>175104</v>
      </c>
      <c r="K7253" s="4"/>
      <c r="L7253" s="4"/>
      <c r="M7253" s="4">
        <v>2</v>
      </c>
      <c r="N7253" s="4">
        <v>5</v>
      </c>
      <c r="O7253" s="4"/>
      <c r="P7253" s="4"/>
    </row>
    <row r="7254" spans="3:16" x14ac:dyDescent="0.3">
      <c r="C7254" s="22">
        <v>174827</v>
      </c>
      <c r="D7254" s="23">
        <v>44372.459733796299</v>
      </c>
      <c r="F7254">
        <v>175622</v>
      </c>
      <c r="G7254" s="23">
        <v>44347.708113425928</v>
      </c>
      <c r="J7254" s="22">
        <v>175105</v>
      </c>
      <c r="K7254" s="4"/>
      <c r="L7254" s="4"/>
      <c r="M7254" s="4">
        <v>1</v>
      </c>
      <c r="N7254" s="4">
        <v>5</v>
      </c>
      <c r="O7254" s="4">
        <v>6</v>
      </c>
      <c r="P7254" s="4">
        <v>4</v>
      </c>
    </row>
    <row r="7255" spans="3:16" x14ac:dyDescent="0.3">
      <c r="C7255" s="22">
        <v>174882</v>
      </c>
      <c r="D7255" s="23">
        <v>44308.803587962961</v>
      </c>
      <c r="F7255">
        <v>175649</v>
      </c>
      <c r="G7255" s="23">
        <v>44346.636516203704</v>
      </c>
      <c r="J7255" s="22">
        <v>175106</v>
      </c>
      <c r="K7255" s="4"/>
      <c r="L7255" s="4"/>
      <c r="M7255" s="4"/>
      <c r="N7255" s="4"/>
      <c r="O7255" s="4">
        <v>1</v>
      </c>
      <c r="P7255" s="4">
        <v>4</v>
      </c>
    </row>
    <row r="7256" spans="3:16" x14ac:dyDescent="0.3">
      <c r="C7256" s="22">
        <v>174900</v>
      </c>
      <c r="D7256" s="23">
        <v>44369.795497685183</v>
      </c>
      <c r="F7256">
        <v>175661</v>
      </c>
      <c r="G7256" s="23">
        <v>44396.551562499997</v>
      </c>
      <c r="J7256" s="22">
        <v>175118</v>
      </c>
      <c r="K7256" s="4"/>
      <c r="L7256" s="4"/>
      <c r="M7256" s="4">
        <v>2</v>
      </c>
      <c r="N7256" s="4">
        <v>5</v>
      </c>
      <c r="O7256" s="4">
        <v>7</v>
      </c>
      <c r="P7256" s="4">
        <v>3</v>
      </c>
    </row>
    <row r="7257" spans="3:16" x14ac:dyDescent="0.3">
      <c r="C7257" s="22">
        <v>174943</v>
      </c>
      <c r="D7257" s="23">
        <v>44301.895011574074</v>
      </c>
      <c r="F7257">
        <v>175663</v>
      </c>
      <c r="G7257" s="23">
        <v>44407.702002314814</v>
      </c>
      <c r="J7257" s="22">
        <v>175119</v>
      </c>
      <c r="K7257" s="4"/>
      <c r="L7257" s="4"/>
      <c r="M7257" s="4">
        <v>1</v>
      </c>
      <c r="N7257" s="4">
        <v>3</v>
      </c>
      <c r="O7257" s="4">
        <v>4</v>
      </c>
      <c r="P7257" s="4">
        <v>3</v>
      </c>
    </row>
    <row r="7258" spans="3:16" x14ac:dyDescent="0.3">
      <c r="C7258" s="22">
        <v>175043</v>
      </c>
      <c r="D7258" s="23">
        <v>44344.87599537037</v>
      </c>
      <c r="F7258">
        <v>175718</v>
      </c>
      <c r="G7258" s="23">
        <v>44371.954074074078</v>
      </c>
      <c r="J7258" s="22">
        <v>175138</v>
      </c>
      <c r="K7258" s="4"/>
      <c r="L7258" s="4"/>
      <c r="M7258" s="4">
        <v>1</v>
      </c>
      <c r="N7258" s="4">
        <v>4</v>
      </c>
      <c r="O7258" s="4">
        <v>8</v>
      </c>
      <c r="P7258" s="4">
        <v>2</v>
      </c>
    </row>
    <row r="7259" spans="3:16" x14ac:dyDescent="0.3">
      <c r="C7259" s="22">
        <v>175047</v>
      </c>
      <c r="D7259" s="23">
        <v>44310.560868055552</v>
      </c>
      <c r="F7259">
        <v>175731</v>
      </c>
      <c r="G7259" s="23">
        <v>44303.801562499997</v>
      </c>
      <c r="J7259" s="22">
        <v>175141</v>
      </c>
      <c r="K7259" s="4"/>
      <c r="L7259" s="4"/>
      <c r="M7259" s="4">
        <v>2</v>
      </c>
      <c r="N7259" s="4">
        <v>2</v>
      </c>
      <c r="O7259" s="4">
        <v>4</v>
      </c>
      <c r="P7259" s="4">
        <v>5</v>
      </c>
    </row>
    <row r="7260" spans="3:16" x14ac:dyDescent="0.3">
      <c r="C7260" s="22">
        <v>175065</v>
      </c>
      <c r="D7260" s="23">
        <v>44308.543333333335</v>
      </c>
      <c r="F7260">
        <v>175735</v>
      </c>
      <c r="G7260" s="23">
        <v>44309.314108796294</v>
      </c>
      <c r="J7260" s="22">
        <v>175170</v>
      </c>
      <c r="K7260" s="4"/>
      <c r="L7260" s="4"/>
      <c r="M7260" s="4"/>
      <c r="N7260" s="4">
        <v>1</v>
      </c>
      <c r="O7260" s="4">
        <v>2</v>
      </c>
      <c r="P7260" s="4"/>
    </row>
    <row r="7261" spans="3:16" x14ac:dyDescent="0.3">
      <c r="C7261" s="22">
        <v>175072</v>
      </c>
      <c r="D7261" s="23">
        <v>44319.072002314817</v>
      </c>
      <c r="F7261">
        <v>175794</v>
      </c>
      <c r="G7261" s="23">
        <v>44316.631249999999</v>
      </c>
      <c r="J7261" s="22">
        <v>175200</v>
      </c>
      <c r="K7261" s="4"/>
      <c r="L7261" s="4">
        <v>2</v>
      </c>
      <c r="M7261" s="4">
        <v>4</v>
      </c>
      <c r="N7261" s="4"/>
      <c r="O7261" s="4"/>
      <c r="P7261" s="4"/>
    </row>
    <row r="7262" spans="3:16" x14ac:dyDescent="0.3">
      <c r="C7262" s="22">
        <v>175104</v>
      </c>
      <c r="D7262" s="23">
        <v>44345.717824074076</v>
      </c>
      <c r="F7262">
        <v>175831</v>
      </c>
      <c r="G7262" s="23">
        <v>44311.677997685183</v>
      </c>
      <c r="J7262" s="22">
        <v>175202</v>
      </c>
      <c r="K7262" s="4"/>
      <c r="L7262" s="4">
        <v>2</v>
      </c>
      <c r="M7262" s="4">
        <v>4</v>
      </c>
      <c r="N7262" s="4">
        <v>5</v>
      </c>
      <c r="O7262" s="4">
        <v>2</v>
      </c>
      <c r="P7262" s="4">
        <v>5</v>
      </c>
    </row>
    <row r="7263" spans="3:16" x14ac:dyDescent="0.3">
      <c r="C7263" s="22">
        <v>175105</v>
      </c>
      <c r="D7263" s="23">
        <v>44347.617337962962</v>
      </c>
      <c r="F7263">
        <v>175847</v>
      </c>
      <c r="G7263" s="23">
        <v>44379.577453703707</v>
      </c>
      <c r="J7263" s="22">
        <v>175225</v>
      </c>
      <c r="K7263" s="4"/>
      <c r="L7263" s="4">
        <v>1</v>
      </c>
      <c r="M7263" s="4"/>
      <c r="N7263" s="4"/>
      <c r="O7263" s="4"/>
      <c r="P7263" s="4"/>
    </row>
    <row r="7264" spans="3:16" x14ac:dyDescent="0.3">
      <c r="C7264" s="22">
        <v>175106</v>
      </c>
      <c r="D7264" s="23">
        <v>44405.902696759258</v>
      </c>
      <c r="F7264">
        <v>175922</v>
      </c>
      <c r="G7264" s="23">
        <v>44354.667997685188</v>
      </c>
      <c r="J7264" s="22">
        <v>175230</v>
      </c>
      <c r="K7264" s="4"/>
      <c r="L7264" s="4">
        <v>2</v>
      </c>
      <c r="M7264" s="4">
        <v>4</v>
      </c>
      <c r="N7264" s="4">
        <v>3</v>
      </c>
      <c r="O7264" s="4">
        <v>3</v>
      </c>
      <c r="P7264" s="4">
        <v>7</v>
      </c>
    </row>
    <row r="7265" spans="3:16" x14ac:dyDescent="0.3">
      <c r="C7265" s="22">
        <v>175118</v>
      </c>
      <c r="D7265" s="23">
        <v>44342.695983796293</v>
      </c>
      <c r="F7265">
        <v>175957</v>
      </c>
      <c r="G7265" s="23">
        <v>44314.997361111113</v>
      </c>
      <c r="J7265" s="22">
        <v>175252</v>
      </c>
      <c r="K7265" s="4"/>
      <c r="L7265" s="4">
        <v>6</v>
      </c>
      <c r="M7265" s="4">
        <v>2</v>
      </c>
      <c r="N7265" s="4"/>
      <c r="O7265" s="4"/>
      <c r="P7265" s="4"/>
    </row>
    <row r="7266" spans="3:16" x14ac:dyDescent="0.3">
      <c r="C7266" s="22">
        <v>175119</v>
      </c>
      <c r="D7266" s="23">
        <v>44340.47146990741</v>
      </c>
      <c r="F7266">
        <v>175995</v>
      </c>
      <c r="G7266" s="23">
        <v>44345.738865740743</v>
      </c>
      <c r="J7266" s="22">
        <v>175292</v>
      </c>
      <c r="K7266" s="4"/>
      <c r="L7266" s="4"/>
      <c r="M7266" s="4">
        <v>1</v>
      </c>
      <c r="N7266" s="4">
        <v>1</v>
      </c>
      <c r="O7266" s="4">
        <v>7</v>
      </c>
      <c r="P7266" s="4"/>
    </row>
    <row r="7267" spans="3:16" x14ac:dyDescent="0.3">
      <c r="C7267" s="22">
        <v>175138</v>
      </c>
      <c r="D7267" s="23">
        <v>44344.629236111112</v>
      </c>
      <c r="F7267">
        <v>176007</v>
      </c>
      <c r="G7267" s="23">
        <v>44342.856574074074</v>
      </c>
      <c r="J7267" s="22">
        <v>175302</v>
      </c>
      <c r="K7267" s="4"/>
      <c r="L7267" s="4"/>
      <c r="M7267" s="4"/>
      <c r="N7267" s="4">
        <v>1</v>
      </c>
      <c r="O7267" s="4">
        <v>3</v>
      </c>
      <c r="P7267" s="4">
        <v>1</v>
      </c>
    </row>
    <row r="7268" spans="3:16" x14ac:dyDescent="0.3">
      <c r="C7268" s="22">
        <v>175141</v>
      </c>
      <c r="D7268" s="23">
        <v>44341.731979166667</v>
      </c>
      <c r="F7268">
        <v>176085</v>
      </c>
      <c r="G7268" s="23">
        <v>44308.720254629632</v>
      </c>
      <c r="J7268" s="22">
        <v>175318</v>
      </c>
      <c r="K7268" s="4"/>
      <c r="L7268" s="4">
        <v>1</v>
      </c>
      <c r="M7268" s="4">
        <v>7</v>
      </c>
      <c r="N7268" s="4">
        <v>4</v>
      </c>
      <c r="O7268" s="4">
        <v>6</v>
      </c>
      <c r="P7268" s="4"/>
    </row>
    <row r="7269" spans="3:16" x14ac:dyDescent="0.3">
      <c r="C7269" s="22">
        <v>175170</v>
      </c>
      <c r="D7269" s="23">
        <v>44373.671307870369</v>
      </c>
      <c r="F7269">
        <v>176124</v>
      </c>
      <c r="G7269" s="23">
        <v>44373.928993055553</v>
      </c>
      <c r="J7269" s="22">
        <v>175344</v>
      </c>
      <c r="K7269" s="4"/>
      <c r="L7269" s="4"/>
      <c r="M7269" s="4"/>
      <c r="N7269" s="4">
        <v>1</v>
      </c>
      <c r="O7269" s="4">
        <v>4</v>
      </c>
      <c r="P7269" s="4"/>
    </row>
    <row r="7270" spans="3:16" x14ac:dyDescent="0.3">
      <c r="C7270" s="22">
        <v>175200</v>
      </c>
      <c r="D7270" s="23">
        <v>44315.801562499997</v>
      </c>
      <c r="F7270">
        <v>176128</v>
      </c>
      <c r="G7270" s="23">
        <v>44341.795092592591</v>
      </c>
      <c r="J7270" s="22">
        <v>175486</v>
      </c>
      <c r="K7270" s="4"/>
      <c r="L7270" s="4">
        <v>3</v>
      </c>
      <c r="M7270" s="4">
        <v>5</v>
      </c>
      <c r="N7270" s="4">
        <v>4</v>
      </c>
      <c r="O7270" s="4">
        <v>4</v>
      </c>
      <c r="P7270" s="4">
        <v>1</v>
      </c>
    </row>
    <row r="7271" spans="3:16" x14ac:dyDescent="0.3">
      <c r="C7271" s="22">
        <v>175202</v>
      </c>
      <c r="D7271" s="23">
        <v>44313.159166666665</v>
      </c>
      <c r="F7271">
        <v>176130</v>
      </c>
      <c r="G7271" s="23">
        <v>44296.757870370369</v>
      </c>
      <c r="J7271" s="22">
        <v>175488</v>
      </c>
      <c r="K7271" s="4"/>
      <c r="L7271" s="4">
        <v>2</v>
      </c>
      <c r="M7271" s="4">
        <v>7</v>
      </c>
      <c r="N7271" s="4">
        <v>3</v>
      </c>
      <c r="O7271" s="4">
        <v>6</v>
      </c>
      <c r="P7271" s="4">
        <v>3</v>
      </c>
    </row>
    <row r="7272" spans="3:16" x14ac:dyDescent="0.3">
      <c r="C7272" s="22">
        <v>175225</v>
      </c>
      <c r="D7272" s="23">
        <v>44307.793067129627</v>
      </c>
      <c r="F7272">
        <v>176153</v>
      </c>
      <c r="G7272" s="23">
        <v>44375.843229166669</v>
      </c>
      <c r="J7272" s="22">
        <v>175528</v>
      </c>
      <c r="K7272" s="4"/>
      <c r="L7272" s="4"/>
      <c r="M7272" s="4"/>
      <c r="N7272" s="4">
        <v>4</v>
      </c>
      <c r="O7272" s="4">
        <v>3</v>
      </c>
      <c r="P7272" s="4">
        <v>2</v>
      </c>
    </row>
    <row r="7273" spans="3:16" x14ac:dyDescent="0.3">
      <c r="C7273" s="22">
        <v>175230</v>
      </c>
      <c r="D7273" s="23">
        <v>44310.046296296299</v>
      </c>
      <c r="F7273">
        <v>176179</v>
      </c>
      <c r="G7273" s="23">
        <v>44294.629328703704</v>
      </c>
      <c r="J7273" s="22">
        <v>175622</v>
      </c>
      <c r="K7273" s="4"/>
      <c r="L7273" s="4"/>
      <c r="M7273" s="4">
        <v>1</v>
      </c>
      <c r="N7273" s="4">
        <v>3</v>
      </c>
      <c r="O7273" s="4">
        <v>5</v>
      </c>
      <c r="P7273" s="4">
        <v>2</v>
      </c>
    </row>
    <row r="7274" spans="3:16" x14ac:dyDescent="0.3">
      <c r="C7274" s="22">
        <v>175252</v>
      </c>
      <c r="D7274" s="23">
        <v>44288.758680555555</v>
      </c>
      <c r="F7274">
        <v>176198</v>
      </c>
      <c r="G7274" s="23">
        <v>44365.191122685188</v>
      </c>
      <c r="J7274" s="22">
        <v>175649</v>
      </c>
      <c r="K7274" s="4"/>
      <c r="L7274" s="4"/>
      <c r="M7274" s="4">
        <v>1</v>
      </c>
      <c r="N7274" s="4">
        <v>7</v>
      </c>
      <c r="O7274" s="4">
        <v>5</v>
      </c>
      <c r="P7274" s="4">
        <v>2</v>
      </c>
    </row>
    <row r="7275" spans="3:16" x14ac:dyDescent="0.3">
      <c r="C7275" s="22">
        <v>175292</v>
      </c>
      <c r="D7275" s="23">
        <v>44347.662812499999</v>
      </c>
      <c r="F7275">
        <v>176200</v>
      </c>
      <c r="G7275" s="23">
        <v>44383.803182870368</v>
      </c>
      <c r="J7275" s="22">
        <v>175661</v>
      </c>
      <c r="K7275" s="4"/>
      <c r="L7275" s="4"/>
      <c r="M7275" s="4"/>
      <c r="N7275" s="4"/>
      <c r="O7275" s="4">
        <v>3</v>
      </c>
      <c r="P7275" s="4"/>
    </row>
    <row r="7276" spans="3:16" x14ac:dyDescent="0.3">
      <c r="C7276" s="22">
        <v>175302</v>
      </c>
      <c r="D7276" s="23">
        <v>44377.740069444444</v>
      </c>
      <c r="F7276">
        <v>176270</v>
      </c>
      <c r="G7276" s="23">
        <v>44292.7028587963</v>
      </c>
      <c r="J7276" s="22">
        <v>175663</v>
      </c>
      <c r="K7276" s="4"/>
      <c r="L7276" s="4"/>
      <c r="M7276" s="4"/>
      <c r="N7276" s="4"/>
      <c r="O7276" s="4">
        <v>2</v>
      </c>
      <c r="P7276" s="4">
        <v>5</v>
      </c>
    </row>
    <row r="7277" spans="3:16" x14ac:dyDescent="0.3">
      <c r="C7277" s="22">
        <v>175318</v>
      </c>
      <c r="D7277" s="23">
        <v>44310.063819444447</v>
      </c>
      <c r="F7277">
        <v>176290</v>
      </c>
      <c r="G7277" s="23">
        <v>44376.919282407405</v>
      </c>
      <c r="J7277" s="22">
        <v>175718</v>
      </c>
      <c r="K7277" s="4"/>
      <c r="L7277" s="4"/>
      <c r="M7277" s="4"/>
      <c r="N7277" s="4">
        <v>2</v>
      </c>
      <c r="O7277" s="4">
        <v>3</v>
      </c>
      <c r="P7277" s="4">
        <v>4</v>
      </c>
    </row>
    <row r="7278" spans="3:16" x14ac:dyDescent="0.3">
      <c r="C7278" s="22">
        <v>175344</v>
      </c>
      <c r="D7278" s="23">
        <v>44376.669687499998</v>
      </c>
      <c r="F7278">
        <v>176315</v>
      </c>
      <c r="G7278" s="23">
        <v>44316.908761574072</v>
      </c>
      <c r="J7278" s="22">
        <v>175731</v>
      </c>
      <c r="K7278" s="4"/>
      <c r="L7278" s="4">
        <v>2</v>
      </c>
      <c r="M7278" s="4">
        <v>5</v>
      </c>
      <c r="N7278" s="4">
        <v>4</v>
      </c>
      <c r="O7278" s="4">
        <v>6</v>
      </c>
      <c r="P7278" s="4">
        <v>2</v>
      </c>
    </row>
    <row r="7279" spans="3:16" x14ac:dyDescent="0.3">
      <c r="C7279" s="22">
        <v>175486</v>
      </c>
      <c r="D7279" s="23">
        <v>44309.727129629631</v>
      </c>
      <c r="F7279">
        <v>176321</v>
      </c>
      <c r="G7279" s="23">
        <v>44313.906736111108</v>
      </c>
      <c r="J7279" s="22">
        <v>175735</v>
      </c>
      <c r="K7279" s="4"/>
      <c r="L7279" s="4">
        <v>2</v>
      </c>
      <c r="M7279" s="4">
        <v>4</v>
      </c>
      <c r="N7279" s="4">
        <v>6</v>
      </c>
      <c r="O7279" s="4"/>
      <c r="P7279" s="4"/>
    </row>
    <row r="7280" spans="3:16" x14ac:dyDescent="0.3">
      <c r="C7280" s="22">
        <v>175488</v>
      </c>
      <c r="D7280" s="23">
        <v>44311.567743055559</v>
      </c>
      <c r="F7280">
        <v>176353</v>
      </c>
      <c r="G7280" s="23">
        <v>44374.480393518519</v>
      </c>
      <c r="J7280" s="22">
        <v>175794</v>
      </c>
      <c r="K7280" s="4"/>
      <c r="L7280" s="4">
        <v>1</v>
      </c>
      <c r="M7280" s="4">
        <v>9</v>
      </c>
      <c r="N7280" s="4">
        <v>3</v>
      </c>
      <c r="O7280" s="4"/>
      <c r="P7280" s="4"/>
    </row>
    <row r="7281" spans="3:16" x14ac:dyDescent="0.3">
      <c r="C7281" s="22">
        <v>175528</v>
      </c>
      <c r="D7281" s="23">
        <v>44361.694768518515</v>
      </c>
      <c r="F7281">
        <v>176360</v>
      </c>
      <c r="G7281" s="23">
        <v>44372.575428240743</v>
      </c>
      <c r="J7281" s="22">
        <v>175831</v>
      </c>
      <c r="K7281" s="4"/>
      <c r="L7281" s="4">
        <v>1</v>
      </c>
      <c r="M7281" s="4">
        <v>5</v>
      </c>
      <c r="N7281" s="4">
        <v>6</v>
      </c>
      <c r="O7281" s="4">
        <v>1</v>
      </c>
      <c r="P7281" s="4">
        <v>1</v>
      </c>
    </row>
    <row r="7282" spans="3:16" x14ac:dyDescent="0.3">
      <c r="C7282" s="22">
        <v>175622</v>
      </c>
      <c r="D7282" s="23">
        <v>44347.708113425928</v>
      </c>
      <c r="F7282">
        <v>176361</v>
      </c>
      <c r="G7282" s="23">
        <v>44296.688703703701</v>
      </c>
      <c r="J7282" s="22">
        <v>175847</v>
      </c>
      <c r="K7282" s="4"/>
      <c r="L7282" s="4"/>
      <c r="M7282" s="4"/>
      <c r="N7282" s="4"/>
      <c r="O7282" s="4">
        <v>5</v>
      </c>
      <c r="P7282" s="4">
        <v>5</v>
      </c>
    </row>
    <row r="7283" spans="3:16" x14ac:dyDescent="0.3">
      <c r="C7283" s="22">
        <v>175649</v>
      </c>
      <c r="D7283" s="23">
        <v>44346.636516203704</v>
      </c>
      <c r="F7283">
        <v>176384</v>
      </c>
      <c r="G7283" s="23">
        <v>44378.62599537037</v>
      </c>
      <c r="J7283" s="22">
        <v>175922</v>
      </c>
      <c r="K7283" s="4"/>
      <c r="L7283" s="4"/>
      <c r="M7283" s="4"/>
      <c r="N7283" s="4">
        <v>3</v>
      </c>
      <c r="O7283" s="4"/>
      <c r="P7283" s="4"/>
    </row>
    <row r="7284" spans="3:16" x14ac:dyDescent="0.3">
      <c r="C7284" s="22">
        <v>175661</v>
      </c>
      <c r="D7284" s="23">
        <v>44396.551562499997</v>
      </c>
      <c r="F7284">
        <v>176392</v>
      </c>
      <c r="G7284" s="23">
        <v>44347.641770833332</v>
      </c>
      <c r="J7284" s="22">
        <v>175957</v>
      </c>
      <c r="K7284" s="4"/>
      <c r="L7284" s="4">
        <v>2</v>
      </c>
      <c r="M7284" s="4">
        <v>5</v>
      </c>
      <c r="N7284" s="4">
        <v>3</v>
      </c>
      <c r="O7284" s="4"/>
      <c r="P7284" s="4"/>
    </row>
    <row r="7285" spans="3:16" x14ac:dyDescent="0.3">
      <c r="C7285" s="22">
        <v>175663</v>
      </c>
      <c r="D7285" s="23">
        <v>44407.702002314814</v>
      </c>
      <c r="F7285">
        <v>176423</v>
      </c>
      <c r="G7285" s="23">
        <v>44310.660381944443</v>
      </c>
      <c r="J7285" s="22">
        <v>175995</v>
      </c>
      <c r="K7285" s="4"/>
      <c r="L7285" s="4"/>
      <c r="M7285" s="4">
        <v>2</v>
      </c>
      <c r="N7285" s="4">
        <v>7</v>
      </c>
      <c r="O7285" s="4">
        <v>3</v>
      </c>
      <c r="P7285" s="4">
        <v>2</v>
      </c>
    </row>
    <row r="7286" spans="3:16" x14ac:dyDescent="0.3">
      <c r="C7286" s="22">
        <v>175718</v>
      </c>
      <c r="D7286" s="23">
        <v>44371.954074074078</v>
      </c>
      <c r="F7286">
        <v>176475</v>
      </c>
      <c r="G7286" s="23">
        <v>44301.506249999999</v>
      </c>
      <c r="J7286" s="22">
        <v>176007</v>
      </c>
      <c r="K7286" s="4"/>
      <c r="L7286" s="4"/>
      <c r="M7286" s="4">
        <v>1</v>
      </c>
      <c r="N7286" s="4">
        <v>6</v>
      </c>
      <c r="O7286" s="4"/>
      <c r="P7286" s="4"/>
    </row>
    <row r="7287" spans="3:16" x14ac:dyDescent="0.3">
      <c r="C7287" s="22">
        <v>175731</v>
      </c>
      <c r="D7287" s="23">
        <v>44303.801562499997</v>
      </c>
      <c r="F7287">
        <v>176484</v>
      </c>
      <c r="G7287" s="23">
        <v>44343.013541666667</v>
      </c>
      <c r="J7287" s="22">
        <v>176085</v>
      </c>
      <c r="K7287" s="4"/>
      <c r="L7287" s="4">
        <v>1</v>
      </c>
      <c r="M7287" s="4"/>
      <c r="N7287" s="4"/>
      <c r="O7287" s="4"/>
      <c r="P7287" s="4"/>
    </row>
    <row r="7288" spans="3:16" x14ac:dyDescent="0.3">
      <c r="C7288" s="22">
        <v>175735</v>
      </c>
      <c r="D7288" s="23">
        <v>44309.314108796294</v>
      </c>
      <c r="F7288">
        <v>176487</v>
      </c>
      <c r="G7288" s="23">
        <v>44309.803587962961</v>
      </c>
      <c r="J7288" s="22">
        <v>176124</v>
      </c>
      <c r="K7288" s="4"/>
      <c r="L7288" s="4"/>
      <c r="M7288" s="4"/>
      <c r="N7288" s="4">
        <v>1</v>
      </c>
      <c r="O7288" s="4">
        <v>1</v>
      </c>
      <c r="P7288" s="4">
        <v>3</v>
      </c>
    </row>
    <row r="7289" spans="3:16" x14ac:dyDescent="0.3">
      <c r="C7289" s="22">
        <v>175794</v>
      </c>
      <c r="D7289" s="23">
        <v>44316.631249999999</v>
      </c>
      <c r="F7289">
        <v>176509</v>
      </c>
      <c r="G7289" s="23">
        <v>44303.306226851855</v>
      </c>
      <c r="J7289" s="22">
        <v>176128</v>
      </c>
      <c r="K7289" s="4"/>
      <c r="L7289" s="4"/>
      <c r="M7289" s="4">
        <v>4</v>
      </c>
      <c r="N7289" s="4">
        <v>6</v>
      </c>
      <c r="O7289" s="4">
        <v>2</v>
      </c>
      <c r="P7289" s="4">
        <v>1</v>
      </c>
    </row>
    <row r="7290" spans="3:16" x14ac:dyDescent="0.3">
      <c r="C7290" s="22">
        <v>175831</v>
      </c>
      <c r="D7290" s="23">
        <v>44311.677997685183</v>
      </c>
      <c r="F7290">
        <v>176541</v>
      </c>
      <c r="G7290" s="23">
        <v>44342.871666666666</v>
      </c>
      <c r="J7290" s="22">
        <v>176130</v>
      </c>
      <c r="K7290" s="4"/>
      <c r="L7290" s="4">
        <v>4</v>
      </c>
      <c r="M7290" s="4">
        <v>2</v>
      </c>
      <c r="N7290" s="4">
        <v>4</v>
      </c>
      <c r="O7290" s="4">
        <v>4</v>
      </c>
      <c r="P7290" s="4">
        <v>8</v>
      </c>
    </row>
    <row r="7291" spans="3:16" x14ac:dyDescent="0.3">
      <c r="C7291" s="22">
        <v>175847</v>
      </c>
      <c r="D7291" s="23">
        <v>44379.577453703707</v>
      </c>
      <c r="F7291">
        <v>176555</v>
      </c>
      <c r="G7291" s="23">
        <v>44363.929803240739</v>
      </c>
      <c r="J7291" s="22">
        <v>176153</v>
      </c>
      <c r="K7291" s="4"/>
      <c r="L7291" s="4"/>
      <c r="M7291" s="4"/>
      <c r="N7291" s="4">
        <v>1</v>
      </c>
      <c r="O7291" s="4">
        <v>1</v>
      </c>
      <c r="P7291" s="4">
        <v>4</v>
      </c>
    </row>
    <row r="7292" spans="3:16" x14ac:dyDescent="0.3">
      <c r="C7292" s="22">
        <v>175922</v>
      </c>
      <c r="D7292" s="23">
        <v>44354.667997685188</v>
      </c>
      <c r="F7292">
        <v>176566</v>
      </c>
      <c r="G7292" s="23">
        <v>44314.770821759259</v>
      </c>
      <c r="J7292" s="22">
        <v>176179</v>
      </c>
      <c r="K7292" s="4"/>
      <c r="L7292" s="4">
        <v>2</v>
      </c>
      <c r="M7292" s="4"/>
      <c r="N7292" s="4"/>
      <c r="O7292" s="4"/>
      <c r="P7292" s="4"/>
    </row>
    <row r="7293" spans="3:16" x14ac:dyDescent="0.3">
      <c r="C7293" s="22">
        <v>175957</v>
      </c>
      <c r="D7293" s="23">
        <v>44314.997361111113</v>
      </c>
      <c r="F7293">
        <v>176571</v>
      </c>
      <c r="G7293" s="23">
        <v>44296.078263888892</v>
      </c>
      <c r="J7293" s="22">
        <v>176198</v>
      </c>
      <c r="K7293" s="4"/>
      <c r="L7293" s="4"/>
      <c r="M7293" s="4"/>
      <c r="N7293" s="4">
        <v>6</v>
      </c>
      <c r="O7293" s="4">
        <v>5</v>
      </c>
      <c r="P7293" s="4">
        <v>4</v>
      </c>
    </row>
    <row r="7294" spans="3:16" x14ac:dyDescent="0.3">
      <c r="C7294" s="22">
        <v>175995</v>
      </c>
      <c r="D7294" s="23">
        <v>44345.738865740743</v>
      </c>
      <c r="F7294">
        <v>176592</v>
      </c>
      <c r="G7294" s="23">
        <v>44359.889745370368</v>
      </c>
      <c r="J7294" s="22">
        <v>176200</v>
      </c>
      <c r="K7294" s="4"/>
      <c r="L7294" s="4"/>
      <c r="M7294" s="4"/>
      <c r="N7294" s="4"/>
      <c r="O7294" s="4">
        <v>3</v>
      </c>
      <c r="P7294" s="4">
        <v>7</v>
      </c>
    </row>
    <row r="7295" spans="3:16" x14ac:dyDescent="0.3">
      <c r="C7295" s="22">
        <v>176007</v>
      </c>
      <c r="D7295" s="23">
        <v>44342.856574074074</v>
      </c>
      <c r="F7295">
        <v>176636</v>
      </c>
      <c r="G7295" s="23">
        <v>44375.915231481478</v>
      </c>
      <c r="J7295" s="22">
        <v>176270</v>
      </c>
      <c r="K7295" s="4"/>
      <c r="L7295" s="4">
        <v>4</v>
      </c>
      <c r="M7295" s="4">
        <v>11</v>
      </c>
      <c r="N7295" s="4">
        <v>8</v>
      </c>
      <c r="O7295" s="4">
        <v>3</v>
      </c>
      <c r="P7295" s="4"/>
    </row>
    <row r="7296" spans="3:16" x14ac:dyDescent="0.3">
      <c r="C7296" s="22">
        <v>176085</v>
      </c>
      <c r="D7296" s="23">
        <v>44308.720254629632</v>
      </c>
      <c r="F7296">
        <v>176643</v>
      </c>
      <c r="G7296" s="23">
        <v>44374.088321759256</v>
      </c>
      <c r="J7296" s="22">
        <v>176290</v>
      </c>
      <c r="K7296" s="4"/>
      <c r="L7296" s="4"/>
      <c r="M7296" s="4"/>
      <c r="N7296" s="4">
        <v>1</v>
      </c>
      <c r="O7296" s="4">
        <v>4</v>
      </c>
      <c r="P7296" s="4">
        <v>5</v>
      </c>
    </row>
    <row r="7297" spans="3:16" x14ac:dyDescent="0.3">
      <c r="C7297" s="22">
        <v>176124</v>
      </c>
      <c r="D7297" s="23">
        <v>44373.928993055553</v>
      </c>
      <c r="F7297">
        <v>176646</v>
      </c>
      <c r="G7297" s="23">
        <v>44373.714583333334</v>
      </c>
      <c r="J7297" s="22">
        <v>176315</v>
      </c>
      <c r="K7297" s="4"/>
      <c r="L7297" s="4">
        <v>1</v>
      </c>
      <c r="M7297" s="4">
        <v>5</v>
      </c>
      <c r="N7297" s="4">
        <v>1</v>
      </c>
      <c r="O7297" s="4"/>
      <c r="P7297" s="4"/>
    </row>
    <row r="7298" spans="3:16" x14ac:dyDescent="0.3">
      <c r="C7298" s="22">
        <v>176128</v>
      </c>
      <c r="D7298" s="23">
        <v>44341.795092592591</v>
      </c>
      <c r="F7298">
        <v>176703</v>
      </c>
      <c r="G7298" s="23">
        <v>44311.991284722222</v>
      </c>
      <c r="J7298" s="22">
        <v>176321</v>
      </c>
      <c r="K7298" s="4"/>
      <c r="L7298" s="4">
        <v>3</v>
      </c>
      <c r="M7298" s="4">
        <v>5</v>
      </c>
      <c r="N7298" s="4"/>
      <c r="O7298" s="4"/>
      <c r="P7298" s="4"/>
    </row>
    <row r="7299" spans="3:16" x14ac:dyDescent="0.3">
      <c r="C7299" s="22">
        <v>176130</v>
      </c>
      <c r="D7299" s="23">
        <v>44296.757870370369</v>
      </c>
      <c r="F7299">
        <v>176717</v>
      </c>
      <c r="G7299" s="23">
        <v>44344.755046296297</v>
      </c>
      <c r="J7299" s="22">
        <v>176353</v>
      </c>
      <c r="K7299" s="4"/>
      <c r="L7299" s="4"/>
      <c r="M7299" s="4"/>
      <c r="N7299" s="4">
        <v>1</v>
      </c>
      <c r="O7299" s="4">
        <v>4</v>
      </c>
      <c r="P7299" s="4">
        <v>4</v>
      </c>
    </row>
    <row r="7300" spans="3:16" x14ac:dyDescent="0.3">
      <c r="C7300" s="22">
        <v>176153</v>
      </c>
      <c r="D7300" s="23">
        <v>44375.843229166669</v>
      </c>
      <c r="F7300">
        <v>176723</v>
      </c>
      <c r="G7300" s="23">
        <v>44310.635706018518</v>
      </c>
      <c r="J7300" s="22">
        <v>176360</v>
      </c>
      <c r="K7300" s="4"/>
      <c r="L7300" s="4"/>
      <c r="M7300" s="4"/>
      <c r="N7300" s="4">
        <v>1</v>
      </c>
      <c r="O7300" s="4">
        <v>4</v>
      </c>
      <c r="P7300" s="4">
        <v>2</v>
      </c>
    </row>
    <row r="7301" spans="3:16" x14ac:dyDescent="0.3">
      <c r="C7301" s="22">
        <v>176179</v>
      </c>
      <c r="D7301" s="23">
        <v>44294.629328703704</v>
      </c>
      <c r="F7301">
        <v>176736</v>
      </c>
      <c r="G7301" s="23">
        <v>44303.061192129629</v>
      </c>
      <c r="J7301" s="22">
        <v>176361</v>
      </c>
      <c r="K7301" s="4"/>
      <c r="L7301" s="4">
        <v>4</v>
      </c>
      <c r="M7301" s="4">
        <v>4</v>
      </c>
      <c r="N7301" s="4">
        <v>4</v>
      </c>
      <c r="O7301" s="4">
        <v>3</v>
      </c>
      <c r="P7301" s="4"/>
    </row>
    <row r="7302" spans="3:16" x14ac:dyDescent="0.3">
      <c r="C7302" s="22">
        <v>176198</v>
      </c>
      <c r="D7302" s="23">
        <v>44365.191122685188</v>
      </c>
      <c r="F7302">
        <v>176761</v>
      </c>
      <c r="G7302" s="23">
        <v>44318.374398148146</v>
      </c>
      <c r="J7302" s="22">
        <v>176384</v>
      </c>
      <c r="K7302" s="4"/>
      <c r="L7302" s="4"/>
      <c r="M7302" s="4"/>
      <c r="N7302" s="4"/>
      <c r="O7302" s="4">
        <v>3</v>
      </c>
      <c r="P7302" s="4"/>
    </row>
    <row r="7303" spans="3:16" x14ac:dyDescent="0.3">
      <c r="C7303" s="22">
        <v>176200</v>
      </c>
      <c r="D7303" s="23">
        <v>44383.803182870368</v>
      </c>
      <c r="F7303">
        <v>176796</v>
      </c>
      <c r="G7303" s="23">
        <v>44300.738865740743</v>
      </c>
      <c r="J7303" s="22">
        <v>176392</v>
      </c>
      <c r="K7303" s="4"/>
      <c r="L7303" s="4"/>
      <c r="M7303" s="4">
        <v>1</v>
      </c>
      <c r="N7303" s="4">
        <v>8</v>
      </c>
      <c r="O7303" s="4">
        <v>6</v>
      </c>
      <c r="P7303" s="4"/>
    </row>
    <row r="7304" spans="3:16" x14ac:dyDescent="0.3">
      <c r="C7304" s="22">
        <v>176270</v>
      </c>
      <c r="D7304" s="23">
        <v>44292.7028587963</v>
      </c>
      <c r="F7304">
        <v>176798</v>
      </c>
      <c r="G7304" s="23">
        <v>44374.63453703704</v>
      </c>
      <c r="J7304" s="22">
        <v>176423</v>
      </c>
      <c r="K7304" s="4"/>
      <c r="L7304" s="4">
        <v>1</v>
      </c>
      <c r="M7304" s="4">
        <v>4</v>
      </c>
      <c r="N7304" s="4">
        <v>6</v>
      </c>
      <c r="O7304" s="4">
        <v>5</v>
      </c>
      <c r="P7304" s="4">
        <v>2</v>
      </c>
    </row>
    <row r="7305" spans="3:16" x14ac:dyDescent="0.3">
      <c r="C7305" s="22">
        <v>176290</v>
      </c>
      <c r="D7305" s="23">
        <v>44376.919282407405</v>
      </c>
      <c r="F7305">
        <v>176807</v>
      </c>
      <c r="G7305" s="23">
        <v>44310.869525462964</v>
      </c>
      <c r="J7305" s="22">
        <v>176475</v>
      </c>
      <c r="K7305" s="4"/>
      <c r="L7305" s="4">
        <v>2</v>
      </c>
      <c r="M7305" s="4">
        <v>5</v>
      </c>
      <c r="N7305" s="4">
        <v>2</v>
      </c>
      <c r="O7305" s="4">
        <v>5</v>
      </c>
      <c r="P7305" s="4"/>
    </row>
    <row r="7306" spans="3:16" x14ac:dyDescent="0.3">
      <c r="C7306" s="22">
        <v>176315</v>
      </c>
      <c r="D7306" s="23">
        <v>44316.908761574072</v>
      </c>
      <c r="F7306">
        <v>176819</v>
      </c>
      <c r="G7306" s="23">
        <v>44382.748564814814</v>
      </c>
      <c r="J7306" s="22">
        <v>176484</v>
      </c>
      <c r="K7306" s="4"/>
      <c r="L7306" s="4"/>
      <c r="M7306" s="4">
        <v>2</v>
      </c>
      <c r="N7306" s="4">
        <v>6</v>
      </c>
      <c r="O7306" s="4">
        <v>1</v>
      </c>
      <c r="P7306" s="4">
        <v>5</v>
      </c>
    </row>
    <row r="7307" spans="3:16" x14ac:dyDescent="0.3">
      <c r="C7307" s="22">
        <v>176321</v>
      </c>
      <c r="D7307" s="23">
        <v>44313.906736111108</v>
      </c>
      <c r="F7307">
        <v>176823</v>
      </c>
      <c r="G7307" s="23">
        <v>44388.918333333335</v>
      </c>
      <c r="J7307" s="22">
        <v>176487</v>
      </c>
      <c r="K7307" s="4"/>
      <c r="L7307" s="4">
        <v>3</v>
      </c>
      <c r="M7307" s="4">
        <v>3</v>
      </c>
      <c r="N7307" s="4">
        <v>4</v>
      </c>
      <c r="O7307" s="4">
        <v>4</v>
      </c>
      <c r="P7307" s="4"/>
    </row>
    <row r="7308" spans="3:16" x14ac:dyDescent="0.3">
      <c r="C7308" s="22">
        <v>176353</v>
      </c>
      <c r="D7308" s="23">
        <v>44374.480393518519</v>
      </c>
      <c r="F7308">
        <v>176852</v>
      </c>
      <c r="G7308" s="23">
        <v>44306.925752314812</v>
      </c>
      <c r="J7308" s="22">
        <v>176509</v>
      </c>
      <c r="K7308" s="4"/>
      <c r="L7308" s="4">
        <v>1</v>
      </c>
      <c r="M7308" s="4"/>
      <c r="N7308" s="4"/>
      <c r="O7308" s="4"/>
      <c r="P7308" s="4"/>
    </row>
    <row r="7309" spans="3:16" x14ac:dyDescent="0.3">
      <c r="C7309" s="22">
        <v>176360</v>
      </c>
      <c r="D7309" s="23">
        <v>44372.575428240743</v>
      </c>
      <c r="F7309">
        <v>176887</v>
      </c>
      <c r="G7309" s="23">
        <v>44310.835416666669</v>
      </c>
      <c r="J7309" s="22">
        <v>176541</v>
      </c>
      <c r="K7309" s="4"/>
      <c r="L7309" s="4"/>
      <c r="M7309" s="4">
        <v>2</v>
      </c>
      <c r="N7309" s="4">
        <v>4</v>
      </c>
      <c r="O7309" s="4">
        <v>2</v>
      </c>
      <c r="P7309" s="4">
        <v>4</v>
      </c>
    </row>
    <row r="7310" spans="3:16" x14ac:dyDescent="0.3">
      <c r="C7310" s="22">
        <v>176361</v>
      </c>
      <c r="D7310" s="23">
        <v>44296.688703703701</v>
      </c>
      <c r="F7310">
        <v>176910</v>
      </c>
      <c r="G7310" s="23">
        <v>44313.896631944444</v>
      </c>
      <c r="J7310" s="22">
        <v>176555</v>
      </c>
      <c r="K7310" s="4"/>
      <c r="L7310" s="4"/>
      <c r="M7310" s="4"/>
      <c r="N7310" s="4">
        <v>4</v>
      </c>
      <c r="O7310" s="4">
        <v>3</v>
      </c>
      <c r="P7310" s="4"/>
    </row>
    <row r="7311" spans="3:16" x14ac:dyDescent="0.3">
      <c r="C7311" s="22">
        <v>176384</v>
      </c>
      <c r="D7311" s="23">
        <v>44378.62599537037</v>
      </c>
      <c r="F7311">
        <v>176918</v>
      </c>
      <c r="G7311" s="23">
        <v>44343.701238425929</v>
      </c>
      <c r="J7311" s="22">
        <v>176566</v>
      </c>
      <c r="K7311" s="4"/>
      <c r="L7311" s="4">
        <v>1</v>
      </c>
      <c r="M7311" s="4">
        <v>4</v>
      </c>
      <c r="N7311" s="4">
        <v>3</v>
      </c>
      <c r="O7311" s="4"/>
      <c r="P7311" s="4"/>
    </row>
    <row r="7312" spans="3:16" x14ac:dyDescent="0.3">
      <c r="C7312" s="22">
        <v>176392</v>
      </c>
      <c r="D7312" s="23">
        <v>44347.641770833332</v>
      </c>
      <c r="F7312">
        <v>176973</v>
      </c>
      <c r="G7312" s="23">
        <v>44351.701238425929</v>
      </c>
      <c r="J7312" s="22">
        <v>176571</v>
      </c>
      <c r="K7312" s="4"/>
      <c r="L7312" s="4">
        <v>4</v>
      </c>
      <c r="M7312" s="4"/>
      <c r="N7312" s="4"/>
      <c r="O7312" s="4"/>
      <c r="P7312" s="4"/>
    </row>
    <row r="7313" spans="3:16" x14ac:dyDescent="0.3">
      <c r="C7313" s="22">
        <v>176423</v>
      </c>
      <c r="D7313" s="23">
        <v>44310.660381944443</v>
      </c>
      <c r="F7313">
        <v>177045</v>
      </c>
      <c r="G7313" s="23">
        <v>44374.484814814816</v>
      </c>
      <c r="J7313" s="22">
        <v>176592</v>
      </c>
      <c r="K7313" s="4"/>
      <c r="L7313" s="4"/>
      <c r="M7313" s="4"/>
      <c r="N7313" s="4">
        <v>3</v>
      </c>
      <c r="O7313" s="4">
        <v>3</v>
      </c>
      <c r="P7313" s="4">
        <v>6</v>
      </c>
    </row>
    <row r="7314" spans="3:16" x14ac:dyDescent="0.3">
      <c r="C7314" s="22">
        <v>176475</v>
      </c>
      <c r="D7314" s="23">
        <v>44301.506249999999</v>
      </c>
      <c r="F7314">
        <v>177078</v>
      </c>
      <c r="G7314" s="23">
        <v>44304.788622685184</v>
      </c>
      <c r="J7314" s="22">
        <v>176636</v>
      </c>
      <c r="K7314" s="4"/>
      <c r="L7314" s="4"/>
      <c r="M7314" s="4"/>
      <c r="N7314" s="4">
        <v>2</v>
      </c>
      <c r="O7314" s="4">
        <v>2</v>
      </c>
      <c r="P7314" s="4">
        <v>6</v>
      </c>
    </row>
    <row r="7315" spans="3:16" x14ac:dyDescent="0.3">
      <c r="C7315" s="22">
        <v>176484</v>
      </c>
      <c r="D7315" s="23">
        <v>44343.013541666667</v>
      </c>
      <c r="F7315">
        <v>177080</v>
      </c>
      <c r="G7315" s="23">
        <v>44311.107002314813</v>
      </c>
      <c r="J7315" s="22">
        <v>176643</v>
      </c>
      <c r="K7315" s="4"/>
      <c r="L7315" s="4"/>
      <c r="M7315" s="4"/>
      <c r="N7315" s="4">
        <v>3</v>
      </c>
      <c r="O7315" s="4">
        <v>4</v>
      </c>
      <c r="P7315" s="4">
        <v>4</v>
      </c>
    </row>
    <row r="7316" spans="3:16" x14ac:dyDescent="0.3">
      <c r="C7316" s="22">
        <v>176487</v>
      </c>
      <c r="D7316" s="23">
        <v>44309.803587962961</v>
      </c>
      <c r="F7316">
        <v>177135</v>
      </c>
      <c r="G7316" s="23">
        <v>44397.694004629629</v>
      </c>
      <c r="J7316" s="22">
        <v>176646</v>
      </c>
      <c r="K7316" s="4"/>
      <c r="L7316" s="4"/>
      <c r="M7316" s="4"/>
      <c r="N7316" s="4">
        <v>2</v>
      </c>
      <c r="O7316" s="4">
        <v>3</v>
      </c>
      <c r="P7316" s="4">
        <v>2</v>
      </c>
    </row>
    <row r="7317" spans="3:16" x14ac:dyDescent="0.3">
      <c r="C7317" s="22">
        <v>176509</v>
      </c>
      <c r="D7317" s="23">
        <v>44303.306226851855</v>
      </c>
      <c r="F7317">
        <v>177211</v>
      </c>
      <c r="G7317" s="23">
        <v>44345.884756944448</v>
      </c>
      <c r="J7317" s="22">
        <v>176703</v>
      </c>
      <c r="K7317" s="4"/>
      <c r="L7317" s="4">
        <v>2</v>
      </c>
      <c r="M7317" s="4">
        <v>4</v>
      </c>
      <c r="N7317" s="4"/>
      <c r="O7317" s="4"/>
      <c r="P7317" s="4"/>
    </row>
    <row r="7318" spans="3:16" x14ac:dyDescent="0.3">
      <c r="C7318" s="22">
        <v>176541</v>
      </c>
      <c r="D7318" s="23">
        <v>44342.871666666666</v>
      </c>
      <c r="F7318">
        <v>177241</v>
      </c>
      <c r="G7318" s="23">
        <v>44372.491689814815</v>
      </c>
      <c r="J7318" s="22">
        <v>176717</v>
      </c>
      <c r="K7318" s="4"/>
      <c r="L7318" s="4"/>
      <c r="M7318" s="4">
        <v>2</v>
      </c>
      <c r="N7318" s="4">
        <v>5</v>
      </c>
      <c r="O7318" s="4">
        <v>8</v>
      </c>
      <c r="P7318" s="4">
        <v>3</v>
      </c>
    </row>
    <row r="7319" spans="3:16" x14ac:dyDescent="0.3">
      <c r="C7319" s="22">
        <v>176555</v>
      </c>
      <c r="D7319" s="23">
        <v>44363.929803240739</v>
      </c>
      <c r="F7319">
        <v>177253</v>
      </c>
      <c r="G7319" s="23">
        <v>44347.684247685182</v>
      </c>
      <c r="J7319" s="22">
        <v>176723</v>
      </c>
      <c r="K7319" s="4"/>
      <c r="L7319" s="4">
        <v>2</v>
      </c>
      <c r="M7319" s="4">
        <v>6</v>
      </c>
      <c r="N7319" s="4"/>
      <c r="O7319" s="4">
        <v>4</v>
      </c>
      <c r="P7319" s="4">
        <v>7</v>
      </c>
    </row>
    <row r="7320" spans="3:16" x14ac:dyDescent="0.3">
      <c r="C7320" s="22">
        <v>176566</v>
      </c>
      <c r="D7320" s="23">
        <v>44314.770821759259</v>
      </c>
      <c r="F7320">
        <v>177268</v>
      </c>
      <c r="G7320" s="23">
        <v>44318.802372685182</v>
      </c>
      <c r="J7320" s="22">
        <v>176736</v>
      </c>
      <c r="K7320" s="4"/>
      <c r="L7320" s="4">
        <v>2</v>
      </c>
      <c r="M7320" s="4">
        <v>4</v>
      </c>
      <c r="N7320" s="4"/>
      <c r="O7320" s="4"/>
      <c r="P7320" s="4"/>
    </row>
    <row r="7321" spans="3:16" x14ac:dyDescent="0.3">
      <c r="C7321" s="22">
        <v>176571</v>
      </c>
      <c r="D7321" s="23">
        <v>44296.078263888892</v>
      </c>
      <c r="F7321">
        <v>177274</v>
      </c>
      <c r="G7321" s="23">
        <v>44375.016770833332</v>
      </c>
      <c r="J7321" s="22">
        <v>176761</v>
      </c>
      <c r="K7321" s="4"/>
      <c r="L7321" s="4"/>
      <c r="M7321" s="4">
        <v>2</v>
      </c>
      <c r="N7321" s="4">
        <v>3</v>
      </c>
      <c r="O7321" s="4">
        <v>2</v>
      </c>
      <c r="P7321" s="4">
        <v>1</v>
      </c>
    </row>
    <row r="7322" spans="3:16" x14ac:dyDescent="0.3">
      <c r="C7322" s="22">
        <v>176592</v>
      </c>
      <c r="D7322" s="23">
        <v>44359.889745370368</v>
      </c>
      <c r="F7322">
        <v>177284</v>
      </c>
      <c r="G7322" s="23">
        <v>44315.544282407405</v>
      </c>
      <c r="J7322" s="22">
        <v>176796</v>
      </c>
      <c r="K7322" s="4"/>
      <c r="L7322" s="4">
        <v>2</v>
      </c>
      <c r="M7322" s="4">
        <v>3</v>
      </c>
      <c r="N7322" s="4">
        <v>5</v>
      </c>
      <c r="O7322" s="4">
        <v>2</v>
      </c>
      <c r="P7322" s="4">
        <v>2</v>
      </c>
    </row>
    <row r="7323" spans="3:16" x14ac:dyDescent="0.3">
      <c r="C7323" s="22">
        <v>176636</v>
      </c>
      <c r="D7323" s="23">
        <v>44375.915231481478</v>
      </c>
      <c r="F7323">
        <v>177302</v>
      </c>
      <c r="G7323" s="23">
        <v>44335.701238425929</v>
      </c>
      <c r="J7323" s="22">
        <v>176798</v>
      </c>
      <c r="K7323" s="4"/>
      <c r="L7323" s="4"/>
      <c r="M7323" s="4"/>
      <c r="N7323" s="4">
        <v>1</v>
      </c>
      <c r="O7323" s="4">
        <v>6</v>
      </c>
      <c r="P7323" s="4">
        <v>3</v>
      </c>
    </row>
    <row r="7324" spans="3:16" x14ac:dyDescent="0.3">
      <c r="C7324" s="22">
        <v>176643</v>
      </c>
      <c r="D7324" s="23">
        <v>44374.088321759256</v>
      </c>
      <c r="F7324">
        <v>177318</v>
      </c>
      <c r="G7324" s="23">
        <v>44301.701643518521</v>
      </c>
      <c r="J7324" s="22">
        <v>176807</v>
      </c>
      <c r="K7324" s="4"/>
      <c r="L7324" s="4">
        <v>3</v>
      </c>
      <c r="M7324" s="4">
        <v>3</v>
      </c>
      <c r="N7324" s="4"/>
      <c r="O7324" s="4"/>
      <c r="P7324" s="4"/>
    </row>
    <row r="7325" spans="3:16" x14ac:dyDescent="0.3">
      <c r="C7325" s="22">
        <v>176646</v>
      </c>
      <c r="D7325" s="23">
        <v>44373.714583333334</v>
      </c>
      <c r="F7325">
        <v>177324</v>
      </c>
      <c r="G7325" s="23">
        <v>44300.5778587963</v>
      </c>
      <c r="J7325" s="22">
        <v>176819</v>
      </c>
      <c r="K7325" s="4"/>
      <c r="L7325" s="4"/>
      <c r="M7325" s="4"/>
      <c r="N7325" s="4"/>
      <c r="O7325" s="4">
        <v>6</v>
      </c>
      <c r="P7325" s="4"/>
    </row>
    <row r="7326" spans="3:16" x14ac:dyDescent="0.3">
      <c r="C7326" s="22">
        <v>176703</v>
      </c>
      <c r="D7326" s="23">
        <v>44311.991284722222</v>
      </c>
      <c r="F7326">
        <v>177327</v>
      </c>
      <c r="G7326" s="23">
        <v>44375.575023148151</v>
      </c>
      <c r="J7326" s="22">
        <v>176823</v>
      </c>
      <c r="K7326" s="4"/>
      <c r="L7326" s="4"/>
      <c r="M7326" s="4"/>
      <c r="N7326" s="4"/>
      <c r="O7326" s="4">
        <v>3</v>
      </c>
      <c r="P7326" s="4">
        <v>3</v>
      </c>
    </row>
    <row r="7327" spans="3:16" x14ac:dyDescent="0.3">
      <c r="C7327" s="22">
        <v>176717</v>
      </c>
      <c r="D7327" s="23">
        <v>44344.755046296297</v>
      </c>
      <c r="F7327">
        <v>177332</v>
      </c>
      <c r="G7327" s="23">
        <v>44303.580763888887</v>
      </c>
      <c r="J7327" s="22">
        <v>176852</v>
      </c>
      <c r="K7327" s="4"/>
      <c r="L7327" s="4">
        <v>1</v>
      </c>
      <c r="M7327" s="4">
        <v>1</v>
      </c>
      <c r="N7327" s="4">
        <v>3</v>
      </c>
      <c r="O7327" s="4">
        <v>5</v>
      </c>
      <c r="P7327" s="4"/>
    </row>
    <row r="7328" spans="3:16" x14ac:dyDescent="0.3">
      <c r="C7328" s="22">
        <v>176723</v>
      </c>
      <c r="D7328" s="23">
        <v>44310.635706018518</v>
      </c>
      <c r="F7328">
        <v>177347</v>
      </c>
      <c r="G7328" s="23">
        <v>44286.578263888892</v>
      </c>
      <c r="J7328" s="22">
        <v>176887</v>
      </c>
      <c r="K7328" s="4"/>
      <c r="L7328" s="4">
        <v>2</v>
      </c>
      <c r="M7328" s="4">
        <v>7</v>
      </c>
      <c r="N7328" s="4">
        <v>2</v>
      </c>
      <c r="O7328" s="4">
        <v>1</v>
      </c>
      <c r="P7328" s="4">
        <v>2</v>
      </c>
    </row>
    <row r="7329" spans="3:16" x14ac:dyDescent="0.3">
      <c r="C7329" s="22">
        <v>176736</v>
      </c>
      <c r="D7329" s="23">
        <v>44303.061192129629</v>
      </c>
      <c r="F7329">
        <v>177368</v>
      </c>
      <c r="G7329" s="23">
        <v>44353.671307870369</v>
      </c>
      <c r="J7329" s="22">
        <v>176910</v>
      </c>
      <c r="K7329" s="4"/>
      <c r="L7329" s="4">
        <v>2</v>
      </c>
      <c r="M7329" s="4">
        <v>2</v>
      </c>
      <c r="N7329" s="4"/>
      <c r="O7329" s="4"/>
      <c r="P7329" s="4"/>
    </row>
    <row r="7330" spans="3:16" x14ac:dyDescent="0.3">
      <c r="C7330" s="22">
        <v>176761</v>
      </c>
      <c r="D7330" s="23">
        <v>44318.374398148146</v>
      </c>
      <c r="F7330">
        <v>177380</v>
      </c>
      <c r="G7330" s="23">
        <v>44316.706099537034</v>
      </c>
      <c r="J7330" s="22">
        <v>176918</v>
      </c>
      <c r="K7330" s="4"/>
      <c r="L7330" s="4"/>
      <c r="M7330" s="4">
        <v>1</v>
      </c>
      <c r="N7330" s="4">
        <v>1</v>
      </c>
      <c r="O7330" s="4"/>
      <c r="P7330" s="4"/>
    </row>
    <row r="7331" spans="3:16" x14ac:dyDescent="0.3">
      <c r="C7331" s="22">
        <v>176796</v>
      </c>
      <c r="D7331" s="23">
        <v>44300.738865740743</v>
      </c>
      <c r="F7331">
        <v>177412</v>
      </c>
      <c r="G7331" s="23">
        <v>44376.006655092591</v>
      </c>
      <c r="J7331" s="22">
        <v>176973</v>
      </c>
      <c r="K7331" s="4"/>
      <c r="L7331" s="4"/>
      <c r="M7331" s="4"/>
      <c r="N7331" s="4">
        <v>5</v>
      </c>
      <c r="O7331" s="4">
        <v>8</v>
      </c>
      <c r="P7331" s="4">
        <v>3</v>
      </c>
    </row>
    <row r="7332" spans="3:16" x14ac:dyDescent="0.3">
      <c r="C7332" s="22">
        <v>176798</v>
      </c>
      <c r="D7332" s="23">
        <v>44374.63453703704</v>
      </c>
      <c r="F7332">
        <v>177422</v>
      </c>
      <c r="G7332" s="23">
        <v>44351.777291666665</v>
      </c>
      <c r="J7332" s="22">
        <v>177045</v>
      </c>
      <c r="K7332" s="4"/>
      <c r="L7332" s="4"/>
      <c r="M7332" s="4"/>
      <c r="N7332" s="4">
        <v>2</v>
      </c>
      <c r="O7332" s="4">
        <v>5</v>
      </c>
      <c r="P7332" s="4">
        <v>3</v>
      </c>
    </row>
    <row r="7333" spans="3:16" x14ac:dyDescent="0.3">
      <c r="C7333" s="22">
        <v>176807</v>
      </c>
      <c r="D7333" s="23">
        <v>44310.869525462964</v>
      </c>
      <c r="F7333">
        <v>177434</v>
      </c>
      <c r="G7333" s="23">
        <v>44338.720000000001</v>
      </c>
      <c r="J7333" s="22">
        <v>177078</v>
      </c>
      <c r="K7333" s="4"/>
      <c r="L7333" s="4">
        <v>2</v>
      </c>
      <c r="M7333" s="4"/>
      <c r="N7333" s="4"/>
      <c r="O7333" s="4"/>
      <c r="P7333" s="4"/>
    </row>
    <row r="7334" spans="3:16" x14ac:dyDescent="0.3">
      <c r="C7334" s="22">
        <v>176819</v>
      </c>
      <c r="D7334" s="23">
        <v>44382.748564814814</v>
      </c>
      <c r="F7334">
        <v>177453</v>
      </c>
      <c r="G7334" s="23">
        <v>44288.487650462965</v>
      </c>
      <c r="J7334" s="22">
        <v>177080</v>
      </c>
      <c r="K7334" s="4"/>
      <c r="L7334" s="4">
        <v>2</v>
      </c>
      <c r="M7334" s="4">
        <v>6</v>
      </c>
      <c r="N7334" s="4">
        <v>1</v>
      </c>
      <c r="O7334" s="4">
        <v>5</v>
      </c>
      <c r="P7334" s="4"/>
    </row>
    <row r="7335" spans="3:16" x14ac:dyDescent="0.3">
      <c r="C7335" s="22">
        <v>176823</v>
      </c>
      <c r="D7335" s="23">
        <v>44388.918333333335</v>
      </c>
      <c r="F7335">
        <v>177470</v>
      </c>
      <c r="G7335" s="23">
        <v>44403.681817129633</v>
      </c>
      <c r="J7335" s="22">
        <v>177135</v>
      </c>
      <c r="K7335" s="4"/>
      <c r="L7335" s="4"/>
      <c r="M7335" s="4"/>
      <c r="N7335" s="4"/>
      <c r="O7335" s="4">
        <v>4</v>
      </c>
      <c r="P7335" s="4"/>
    </row>
    <row r="7336" spans="3:16" x14ac:dyDescent="0.3">
      <c r="C7336" s="22">
        <v>176852</v>
      </c>
      <c r="D7336" s="23">
        <v>44306.925752314812</v>
      </c>
      <c r="F7336">
        <v>177477</v>
      </c>
      <c r="G7336" s="23">
        <v>44303.48238425926</v>
      </c>
      <c r="J7336" s="22">
        <v>177211</v>
      </c>
      <c r="K7336" s="4"/>
      <c r="L7336" s="4"/>
      <c r="M7336" s="4">
        <v>2</v>
      </c>
      <c r="N7336" s="4">
        <v>5</v>
      </c>
      <c r="O7336" s="4">
        <v>3</v>
      </c>
      <c r="P7336" s="4">
        <v>4</v>
      </c>
    </row>
    <row r="7337" spans="3:16" x14ac:dyDescent="0.3">
      <c r="C7337" s="22">
        <v>176887</v>
      </c>
      <c r="D7337" s="23">
        <v>44310.835416666669</v>
      </c>
      <c r="F7337">
        <v>177482</v>
      </c>
      <c r="G7337" s="23">
        <v>44328.711354166669</v>
      </c>
      <c r="J7337" s="22">
        <v>177241</v>
      </c>
      <c r="K7337" s="4"/>
      <c r="L7337" s="4"/>
      <c r="M7337" s="4"/>
      <c r="N7337" s="4">
        <v>1</v>
      </c>
      <c r="O7337" s="4">
        <v>1</v>
      </c>
      <c r="P7337" s="4">
        <v>5</v>
      </c>
    </row>
    <row r="7338" spans="3:16" x14ac:dyDescent="0.3">
      <c r="C7338" s="22">
        <v>176910</v>
      </c>
      <c r="D7338" s="23">
        <v>44313.896631944444</v>
      </c>
      <c r="F7338">
        <v>177487</v>
      </c>
      <c r="G7338" s="23">
        <v>44310.43</v>
      </c>
      <c r="J7338" s="22">
        <v>177253</v>
      </c>
      <c r="K7338" s="4"/>
      <c r="L7338" s="4"/>
      <c r="M7338" s="4">
        <v>1</v>
      </c>
      <c r="N7338" s="4">
        <v>5</v>
      </c>
      <c r="O7338" s="4">
        <v>5</v>
      </c>
      <c r="P7338" s="4">
        <v>6</v>
      </c>
    </row>
    <row r="7339" spans="3:16" x14ac:dyDescent="0.3">
      <c r="C7339" s="22">
        <v>176918</v>
      </c>
      <c r="D7339" s="23">
        <v>44343.701238425929</v>
      </c>
      <c r="F7339">
        <v>177514</v>
      </c>
      <c r="G7339" s="23">
        <v>44345.808032407411</v>
      </c>
      <c r="J7339" s="22">
        <v>177268</v>
      </c>
      <c r="K7339" s="4"/>
      <c r="L7339" s="4"/>
      <c r="M7339" s="4">
        <v>7</v>
      </c>
      <c r="N7339" s="4">
        <v>3</v>
      </c>
      <c r="O7339" s="4">
        <v>2</v>
      </c>
      <c r="P7339" s="4">
        <v>4</v>
      </c>
    </row>
    <row r="7340" spans="3:16" x14ac:dyDescent="0.3">
      <c r="C7340" s="22">
        <v>176973</v>
      </c>
      <c r="D7340" s="23">
        <v>44351.701238425929</v>
      </c>
      <c r="F7340">
        <v>177545</v>
      </c>
      <c r="G7340" s="23">
        <v>44316.722280092596</v>
      </c>
      <c r="J7340" s="22">
        <v>177274</v>
      </c>
      <c r="K7340" s="4"/>
      <c r="L7340" s="4"/>
      <c r="M7340" s="4"/>
      <c r="N7340" s="4">
        <v>2</v>
      </c>
      <c r="O7340" s="4">
        <v>4</v>
      </c>
      <c r="P7340" s="4">
        <v>3</v>
      </c>
    </row>
    <row r="7341" spans="3:16" x14ac:dyDescent="0.3">
      <c r="C7341" s="22">
        <v>177045</v>
      </c>
      <c r="D7341" s="23">
        <v>44374.484814814816</v>
      </c>
      <c r="F7341">
        <v>177614</v>
      </c>
      <c r="G7341" s="23">
        <v>44394.703449074077</v>
      </c>
      <c r="J7341" s="22">
        <v>177284</v>
      </c>
      <c r="K7341" s="4"/>
      <c r="L7341" s="4">
        <v>1</v>
      </c>
      <c r="M7341" s="4">
        <v>7</v>
      </c>
      <c r="N7341" s="4">
        <v>3</v>
      </c>
      <c r="O7341" s="4">
        <v>5</v>
      </c>
      <c r="P7341" s="4">
        <v>2</v>
      </c>
    </row>
    <row r="7342" spans="3:16" x14ac:dyDescent="0.3">
      <c r="C7342" s="22">
        <v>177078</v>
      </c>
      <c r="D7342" s="23">
        <v>44304.788622685184</v>
      </c>
      <c r="F7342">
        <v>177625</v>
      </c>
      <c r="G7342" s="23">
        <v>44336.796712962961</v>
      </c>
      <c r="J7342" s="22">
        <v>177302</v>
      </c>
      <c r="K7342" s="4"/>
      <c r="L7342" s="4"/>
      <c r="M7342" s="4">
        <v>4</v>
      </c>
      <c r="N7342" s="4">
        <v>1</v>
      </c>
      <c r="O7342" s="4"/>
      <c r="P7342" s="4"/>
    </row>
    <row r="7343" spans="3:16" x14ac:dyDescent="0.3">
      <c r="C7343" s="22">
        <v>177080</v>
      </c>
      <c r="D7343" s="23">
        <v>44311.107002314813</v>
      </c>
      <c r="F7343">
        <v>177639</v>
      </c>
      <c r="G7343" s="23">
        <v>44375.805671296293</v>
      </c>
      <c r="J7343" s="22">
        <v>177318</v>
      </c>
      <c r="K7343" s="4"/>
      <c r="L7343" s="4">
        <v>2</v>
      </c>
      <c r="M7343" s="4">
        <v>5</v>
      </c>
      <c r="N7343" s="4">
        <v>5</v>
      </c>
      <c r="O7343" s="4">
        <v>2</v>
      </c>
      <c r="P7343" s="4"/>
    </row>
    <row r="7344" spans="3:16" x14ac:dyDescent="0.3">
      <c r="C7344" s="22">
        <v>177135</v>
      </c>
      <c r="D7344" s="23">
        <v>44397.694004629629</v>
      </c>
      <c r="F7344">
        <v>177654</v>
      </c>
      <c r="G7344" s="23">
        <v>44378.657546296294</v>
      </c>
      <c r="J7344" s="22">
        <v>177324</v>
      </c>
      <c r="K7344" s="4"/>
      <c r="L7344" s="4">
        <v>4</v>
      </c>
      <c r="M7344" s="4">
        <v>5</v>
      </c>
      <c r="N7344" s="4">
        <v>3</v>
      </c>
      <c r="O7344" s="4"/>
      <c r="P7344" s="4"/>
    </row>
    <row r="7345" spans="3:16" x14ac:dyDescent="0.3">
      <c r="C7345" s="22">
        <v>177211</v>
      </c>
      <c r="D7345" s="23">
        <v>44345.884756944448</v>
      </c>
      <c r="F7345">
        <v>177662</v>
      </c>
      <c r="G7345" s="23">
        <v>44341.93546296296</v>
      </c>
      <c r="J7345" s="22">
        <v>177327</v>
      </c>
      <c r="K7345" s="4"/>
      <c r="L7345" s="4"/>
      <c r="M7345" s="4"/>
      <c r="N7345" s="4">
        <v>1</v>
      </c>
      <c r="O7345" s="4">
        <v>6</v>
      </c>
      <c r="P7345" s="4"/>
    </row>
    <row r="7346" spans="3:16" x14ac:dyDescent="0.3">
      <c r="C7346" s="22">
        <v>177241</v>
      </c>
      <c r="D7346" s="23">
        <v>44372.491689814815</v>
      </c>
      <c r="F7346">
        <v>177667</v>
      </c>
      <c r="G7346" s="23">
        <v>44345.755995370368</v>
      </c>
      <c r="J7346" s="22">
        <v>177332</v>
      </c>
      <c r="K7346" s="4"/>
      <c r="L7346" s="4">
        <v>3</v>
      </c>
      <c r="M7346" s="4">
        <v>4</v>
      </c>
      <c r="N7346" s="4">
        <v>2</v>
      </c>
      <c r="O7346" s="4">
        <v>4</v>
      </c>
      <c r="P7346" s="4"/>
    </row>
    <row r="7347" spans="3:16" x14ac:dyDescent="0.3">
      <c r="C7347" s="22">
        <v>177253</v>
      </c>
      <c r="D7347" s="23">
        <v>44347.684247685182</v>
      </c>
      <c r="F7347">
        <v>177681</v>
      </c>
      <c r="G7347" s="23">
        <v>44373.875243055554</v>
      </c>
      <c r="J7347" s="22">
        <v>177347</v>
      </c>
      <c r="K7347" s="4">
        <v>1</v>
      </c>
      <c r="L7347" s="4">
        <v>7</v>
      </c>
      <c r="M7347" s="4">
        <v>4</v>
      </c>
      <c r="N7347" s="4"/>
      <c r="O7347" s="4"/>
      <c r="P7347" s="4"/>
    </row>
    <row r="7348" spans="3:16" x14ac:dyDescent="0.3">
      <c r="C7348" s="22">
        <v>177268</v>
      </c>
      <c r="D7348" s="23">
        <v>44318.802372685182</v>
      </c>
      <c r="F7348">
        <v>177687</v>
      </c>
      <c r="G7348" s="23">
        <v>44294.673726851855</v>
      </c>
      <c r="J7348" s="22">
        <v>177368</v>
      </c>
      <c r="K7348" s="4"/>
      <c r="L7348" s="4"/>
      <c r="M7348" s="4"/>
      <c r="N7348" s="4">
        <v>6</v>
      </c>
      <c r="O7348" s="4"/>
      <c r="P7348" s="4"/>
    </row>
    <row r="7349" spans="3:16" x14ac:dyDescent="0.3">
      <c r="C7349" s="22">
        <v>177274</v>
      </c>
      <c r="D7349" s="23">
        <v>44375.016770833332</v>
      </c>
      <c r="F7349">
        <v>177698</v>
      </c>
      <c r="G7349" s="23">
        <v>44374.109444444446</v>
      </c>
      <c r="J7349" s="22">
        <v>177380</v>
      </c>
      <c r="K7349" s="4"/>
      <c r="L7349" s="4">
        <v>1</v>
      </c>
      <c r="M7349" s="4">
        <v>1</v>
      </c>
      <c r="N7349" s="4"/>
      <c r="O7349" s="4"/>
      <c r="P7349" s="4"/>
    </row>
    <row r="7350" spans="3:16" x14ac:dyDescent="0.3">
      <c r="C7350" s="22">
        <v>177284</v>
      </c>
      <c r="D7350" s="23">
        <v>44315.544282407405</v>
      </c>
      <c r="F7350">
        <v>177784</v>
      </c>
      <c r="G7350" s="23">
        <v>44290.458923611113</v>
      </c>
      <c r="J7350" s="22">
        <v>177412</v>
      </c>
      <c r="K7350" s="4"/>
      <c r="L7350" s="4"/>
      <c r="M7350" s="4"/>
      <c r="N7350" s="4">
        <v>1</v>
      </c>
      <c r="O7350" s="4">
        <v>4</v>
      </c>
      <c r="P7350" s="4"/>
    </row>
    <row r="7351" spans="3:16" x14ac:dyDescent="0.3">
      <c r="C7351" s="22">
        <v>177302</v>
      </c>
      <c r="D7351" s="23">
        <v>44335.701238425929</v>
      </c>
      <c r="F7351">
        <v>177788</v>
      </c>
      <c r="G7351" s="23">
        <v>44341.717418981483</v>
      </c>
      <c r="J7351" s="22">
        <v>177422</v>
      </c>
      <c r="K7351" s="4"/>
      <c r="L7351" s="4"/>
      <c r="M7351" s="4"/>
      <c r="N7351" s="4">
        <v>7</v>
      </c>
      <c r="O7351" s="4">
        <v>3</v>
      </c>
      <c r="P7351" s="4">
        <v>1</v>
      </c>
    </row>
    <row r="7352" spans="3:16" x14ac:dyDescent="0.3">
      <c r="C7352" s="22">
        <v>177318</v>
      </c>
      <c r="D7352" s="23">
        <v>44301.701643518521</v>
      </c>
      <c r="F7352">
        <v>177827</v>
      </c>
      <c r="G7352" s="23">
        <v>44312.433333333334</v>
      </c>
      <c r="J7352" s="22">
        <v>177434</v>
      </c>
      <c r="K7352" s="4"/>
      <c r="L7352" s="4"/>
      <c r="M7352" s="4">
        <v>3</v>
      </c>
      <c r="N7352" s="4">
        <v>7</v>
      </c>
      <c r="O7352" s="4">
        <v>2</v>
      </c>
      <c r="P7352" s="4">
        <v>2</v>
      </c>
    </row>
    <row r="7353" spans="3:16" x14ac:dyDescent="0.3">
      <c r="C7353" s="22">
        <v>177324</v>
      </c>
      <c r="D7353" s="23">
        <v>44300.5778587963</v>
      </c>
      <c r="F7353">
        <v>177902</v>
      </c>
      <c r="G7353" s="23">
        <v>44328.926562499997</v>
      </c>
      <c r="J7353" s="22">
        <v>177453</v>
      </c>
      <c r="K7353" s="4"/>
      <c r="L7353" s="4">
        <v>7</v>
      </c>
      <c r="M7353" s="4">
        <v>3</v>
      </c>
      <c r="N7353" s="4">
        <v>6</v>
      </c>
      <c r="O7353" s="4"/>
      <c r="P7353" s="4"/>
    </row>
    <row r="7354" spans="3:16" x14ac:dyDescent="0.3">
      <c r="C7354" s="22">
        <v>177327</v>
      </c>
      <c r="D7354" s="23">
        <v>44375.575023148151</v>
      </c>
      <c r="F7354">
        <v>177971</v>
      </c>
      <c r="G7354" s="23">
        <v>44309.842013888891</v>
      </c>
      <c r="J7354" s="22">
        <v>177470</v>
      </c>
      <c r="K7354" s="4"/>
      <c r="L7354" s="4"/>
      <c r="M7354" s="4"/>
      <c r="N7354" s="4"/>
      <c r="O7354" s="4">
        <v>1</v>
      </c>
      <c r="P7354" s="4"/>
    </row>
    <row r="7355" spans="3:16" x14ac:dyDescent="0.3">
      <c r="C7355" s="22">
        <v>177332</v>
      </c>
      <c r="D7355" s="23">
        <v>44303.580763888887</v>
      </c>
      <c r="F7355">
        <v>178010</v>
      </c>
      <c r="G7355" s="23">
        <v>44392.276886574073</v>
      </c>
      <c r="J7355" s="22">
        <v>177477</v>
      </c>
      <c r="K7355" s="4"/>
      <c r="L7355" s="4">
        <v>2</v>
      </c>
      <c r="M7355" s="4">
        <v>5</v>
      </c>
      <c r="N7355" s="4">
        <v>7</v>
      </c>
      <c r="O7355" s="4"/>
      <c r="P7355" s="4"/>
    </row>
    <row r="7356" spans="3:16" x14ac:dyDescent="0.3">
      <c r="C7356" s="22">
        <v>177347</v>
      </c>
      <c r="D7356" s="23">
        <v>44286.578263888892</v>
      </c>
      <c r="F7356">
        <v>178112</v>
      </c>
      <c r="G7356" s="23">
        <v>44313.42</v>
      </c>
      <c r="J7356" s="22">
        <v>177482</v>
      </c>
      <c r="K7356" s="4"/>
      <c r="L7356" s="4"/>
      <c r="M7356" s="4">
        <v>7</v>
      </c>
      <c r="N7356" s="4">
        <v>6</v>
      </c>
      <c r="O7356" s="4"/>
      <c r="P7356" s="4"/>
    </row>
    <row r="7357" spans="3:16" x14ac:dyDescent="0.3">
      <c r="C7357" s="22">
        <v>177368</v>
      </c>
      <c r="D7357" s="23">
        <v>44353.671307870369</v>
      </c>
      <c r="F7357">
        <v>178133</v>
      </c>
      <c r="G7357" s="23">
        <v>44308.668067129627</v>
      </c>
      <c r="J7357" s="22">
        <v>177487</v>
      </c>
      <c r="K7357" s="4"/>
      <c r="L7357" s="4">
        <v>1</v>
      </c>
      <c r="M7357" s="4">
        <v>2</v>
      </c>
      <c r="N7357" s="4">
        <v>5</v>
      </c>
      <c r="O7357" s="4">
        <v>3</v>
      </c>
      <c r="P7357" s="4">
        <v>4</v>
      </c>
    </row>
    <row r="7358" spans="3:16" x14ac:dyDescent="0.3">
      <c r="C7358" s="22">
        <v>177380</v>
      </c>
      <c r="D7358" s="23">
        <v>44316.706099537034</v>
      </c>
      <c r="F7358">
        <v>178150</v>
      </c>
      <c r="G7358" s="23">
        <v>44286.645821759259</v>
      </c>
      <c r="J7358" s="22">
        <v>177514</v>
      </c>
      <c r="K7358" s="4"/>
      <c r="L7358" s="4"/>
      <c r="M7358" s="4">
        <v>1</v>
      </c>
      <c r="N7358" s="4">
        <v>2</v>
      </c>
      <c r="O7358" s="4"/>
      <c r="P7358" s="4"/>
    </row>
    <row r="7359" spans="3:16" x14ac:dyDescent="0.3">
      <c r="C7359" s="22">
        <v>177412</v>
      </c>
      <c r="D7359" s="23">
        <v>44376.006655092591</v>
      </c>
      <c r="F7359">
        <v>178176</v>
      </c>
      <c r="G7359" s="23">
        <v>44375.372766203705</v>
      </c>
      <c r="J7359" s="22">
        <v>177545</v>
      </c>
      <c r="K7359" s="4"/>
      <c r="L7359" s="4">
        <v>1</v>
      </c>
      <c r="M7359" s="4">
        <v>4</v>
      </c>
      <c r="N7359" s="4">
        <v>8</v>
      </c>
      <c r="O7359" s="4">
        <v>1</v>
      </c>
      <c r="P7359" s="4">
        <v>3</v>
      </c>
    </row>
    <row r="7360" spans="3:16" x14ac:dyDescent="0.3">
      <c r="C7360" s="22">
        <v>177422</v>
      </c>
      <c r="D7360" s="23">
        <v>44351.777291666665</v>
      </c>
      <c r="F7360">
        <v>178286</v>
      </c>
      <c r="G7360" s="23">
        <v>44291.741689814815</v>
      </c>
      <c r="J7360" s="22">
        <v>177614</v>
      </c>
      <c r="K7360" s="4"/>
      <c r="L7360" s="4"/>
      <c r="M7360" s="4"/>
      <c r="N7360" s="4"/>
      <c r="O7360" s="4">
        <v>1</v>
      </c>
      <c r="P7360" s="4">
        <v>7</v>
      </c>
    </row>
    <row r="7361" spans="3:16" x14ac:dyDescent="0.3">
      <c r="C7361" s="22">
        <v>177434</v>
      </c>
      <c r="D7361" s="23">
        <v>44338.720000000001</v>
      </c>
      <c r="F7361">
        <v>178313</v>
      </c>
      <c r="G7361" s="23">
        <v>44306.842013888891</v>
      </c>
      <c r="J7361" s="22">
        <v>177625</v>
      </c>
      <c r="K7361" s="4"/>
      <c r="L7361" s="4"/>
      <c r="M7361" s="4">
        <v>3</v>
      </c>
      <c r="N7361" s="4">
        <v>4</v>
      </c>
      <c r="O7361" s="4"/>
      <c r="P7361" s="4"/>
    </row>
    <row r="7362" spans="3:16" x14ac:dyDescent="0.3">
      <c r="C7362" s="22">
        <v>177453</v>
      </c>
      <c r="D7362" s="23">
        <v>44288.487650462965</v>
      </c>
      <c r="F7362">
        <v>178324</v>
      </c>
      <c r="G7362" s="23">
        <v>44344.866284722222</v>
      </c>
      <c r="J7362" s="22">
        <v>177639</v>
      </c>
      <c r="K7362" s="4"/>
      <c r="L7362" s="4"/>
      <c r="M7362" s="4"/>
      <c r="N7362" s="4">
        <v>1</v>
      </c>
      <c r="O7362" s="4">
        <v>5</v>
      </c>
      <c r="P7362" s="4">
        <v>4</v>
      </c>
    </row>
    <row r="7363" spans="3:16" x14ac:dyDescent="0.3">
      <c r="C7363" s="22">
        <v>177470</v>
      </c>
      <c r="D7363" s="23">
        <v>44403.681817129633</v>
      </c>
      <c r="F7363">
        <v>178354</v>
      </c>
      <c r="G7363" s="23">
        <v>44311.748564814814</v>
      </c>
      <c r="J7363" s="22">
        <v>177654</v>
      </c>
      <c r="K7363" s="4"/>
      <c r="L7363" s="4"/>
      <c r="M7363" s="4"/>
      <c r="N7363" s="4"/>
      <c r="O7363" s="4">
        <v>5</v>
      </c>
      <c r="P7363" s="4">
        <v>4</v>
      </c>
    </row>
    <row r="7364" spans="3:16" x14ac:dyDescent="0.3">
      <c r="C7364" s="22">
        <v>177477</v>
      </c>
      <c r="D7364" s="23">
        <v>44303.48238425926</v>
      </c>
      <c r="F7364">
        <v>178362</v>
      </c>
      <c r="G7364" s="23">
        <v>44407.976724537039</v>
      </c>
      <c r="J7364" s="22">
        <v>177662</v>
      </c>
      <c r="K7364" s="4"/>
      <c r="L7364" s="4"/>
      <c r="M7364" s="4">
        <v>1</v>
      </c>
      <c r="N7364" s="4">
        <v>3</v>
      </c>
      <c r="O7364" s="4"/>
      <c r="P7364" s="4"/>
    </row>
    <row r="7365" spans="3:16" x14ac:dyDescent="0.3">
      <c r="C7365" s="22">
        <v>177482</v>
      </c>
      <c r="D7365" s="23">
        <v>44328.711354166669</v>
      </c>
      <c r="F7365">
        <v>178366</v>
      </c>
      <c r="G7365" s="23">
        <v>44375.994004629632</v>
      </c>
      <c r="J7365" s="22">
        <v>177667</v>
      </c>
      <c r="K7365" s="4"/>
      <c r="L7365" s="4"/>
      <c r="M7365" s="4">
        <v>2</v>
      </c>
      <c r="N7365" s="4">
        <v>4</v>
      </c>
      <c r="O7365" s="4"/>
      <c r="P7365" s="4"/>
    </row>
    <row r="7366" spans="3:16" x14ac:dyDescent="0.3">
      <c r="C7366" s="22">
        <v>177487</v>
      </c>
      <c r="D7366" s="23">
        <v>44310.43</v>
      </c>
      <c r="F7366">
        <v>178412</v>
      </c>
      <c r="G7366" s="23">
        <v>44330.348668981482</v>
      </c>
      <c r="J7366" s="22">
        <v>177681</v>
      </c>
      <c r="K7366" s="4"/>
      <c r="L7366" s="4"/>
      <c r="M7366" s="4"/>
      <c r="N7366" s="4">
        <v>2</v>
      </c>
      <c r="O7366" s="4">
        <v>7</v>
      </c>
      <c r="P7366" s="4">
        <v>1</v>
      </c>
    </row>
    <row r="7367" spans="3:16" x14ac:dyDescent="0.3">
      <c r="C7367" s="22">
        <v>177514</v>
      </c>
      <c r="D7367" s="23">
        <v>44345.808032407411</v>
      </c>
      <c r="F7367">
        <v>178420</v>
      </c>
      <c r="G7367" s="23">
        <v>44311.484814814816</v>
      </c>
      <c r="J7367" s="22">
        <v>177687</v>
      </c>
      <c r="K7367" s="4"/>
      <c r="L7367" s="4">
        <v>4</v>
      </c>
      <c r="M7367" s="4">
        <v>6</v>
      </c>
      <c r="N7367" s="4">
        <v>5</v>
      </c>
      <c r="O7367" s="4">
        <v>3</v>
      </c>
      <c r="P7367" s="4">
        <v>4</v>
      </c>
    </row>
    <row r="7368" spans="3:16" x14ac:dyDescent="0.3">
      <c r="C7368" s="22">
        <v>177545</v>
      </c>
      <c r="D7368" s="23">
        <v>44316.722280092596</v>
      </c>
      <c r="F7368">
        <v>178429</v>
      </c>
      <c r="G7368" s="23">
        <v>44380.839189814818</v>
      </c>
      <c r="J7368" s="22">
        <v>177698</v>
      </c>
      <c r="K7368" s="4"/>
      <c r="L7368" s="4"/>
      <c r="M7368" s="4"/>
      <c r="N7368" s="4">
        <v>1</v>
      </c>
      <c r="O7368" s="4">
        <v>4</v>
      </c>
      <c r="P7368" s="4">
        <v>3</v>
      </c>
    </row>
    <row r="7369" spans="3:16" x14ac:dyDescent="0.3">
      <c r="C7369" s="22">
        <v>177614</v>
      </c>
      <c r="D7369" s="23">
        <v>44394.703449074077</v>
      </c>
      <c r="F7369">
        <v>178432</v>
      </c>
      <c r="G7369" s="23">
        <v>44315.728750000002</v>
      </c>
      <c r="J7369" s="22">
        <v>177784</v>
      </c>
      <c r="K7369" s="4"/>
      <c r="L7369" s="4">
        <v>3</v>
      </c>
      <c r="M7369" s="4"/>
      <c r="N7369" s="4"/>
      <c r="O7369" s="4"/>
      <c r="P7369" s="4"/>
    </row>
    <row r="7370" spans="3:16" x14ac:dyDescent="0.3">
      <c r="C7370" s="22">
        <v>177625</v>
      </c>
      <c r="D7370" s="23">
        <v>44336.796712962961</v>
      </c>
      <c r="F7370">
        <v>178463</v>
      </c>
      <c r="G7370" s="23">
        <v>44315.336331018516</v>
      </c>
      <c r="J7370" s="22">
        <v>177788</v>
      </c>
      <c r="K7370" s="4"/>
      <c r="L7370" s="4"/>
      <c r="M7370" s="4">
        <v>1</v>
      </c>
      <c r="N7370" s="4">
        <v>5</v>
      </c>
      <c r="O7370" s="4">
        <v>3</v>
      </c>
      <c r="P7370" s="4">
        <v>3</v>
      </c>
    </row>
    <row r="7371" spans="3:16" x14ac:dyDescent="0.3">
      <c r="C7371" s="22">
        <v>177639</v>
      </c>
      <c r="D7371" s="23">
        <v>44375.805671296293</v>
      </c>
      <c r="F7371">
        <v>178512</v>
      </c>
      <c r="G7371" s="23">
        <v>44345.541851851849</v>
      </c>
      <c r="J7371" s="22">
        <v>177827</v>
      </c>
      <c r="K7371" s="4"/>
      <c r="L7371" s="4">
        <v>2</v>
      </c>
      <c r="M7371" s="4">
        <v>6</v>
      </c>
      <c r="N7371" s="4"/>
      <c r="O7371" s="4"/>
      <c r="P7371" s="4"/>
    </row>
    <row r="7372" spans="3:16" x14ac:dyDescent="0.3">
      <c r="C7372" s="22">
        <v>177654</v>
      </c>
      <c r="D7372" s="23">
        <v>44378.657546296294</v>
      </c>
      <c r="F7372">
        <v>178513</v>
      </c>
      <c r="G7372" s="23">
        <v>44395.994120370371</v>
      </c>
      <c r="J7372" s="22">
        <v>177902</v>
      </c>
      <c r="K7372" s="4"/>
      <c r="L7372" s="4"/>
      <c r="M7372" s="4">
        <v>8</v>
      </c>
      <c r="N7372" s="4">
        <v>3</v>
      </c>
      <c r="O7372" s="4"/>
      <c r="P7372" s="4"/>
    </row>
    <row r="7373" spans="3:16" x14ac:dyDescent="0.3">
      <c r="C7373" s="22">
        <v>177662</v>
      </c>
      <c r="D7373" s="23">
        <v>44341.93546296296</v>
      </c>
      <c r="F7373">
        <v>178520</v>
      </c>
      <c r="G7373" s="23">
        <v>44409.71297453704</v>
      </c>
      <c r="J7373" s="22">
        <v>177971</v>
      </c>
      <c r="K7373" s="4"/>
      <c r="L7373" s="4">
        <v>2</v>
      </c>
      <c r="M7373" s="4">
        <v>3</v>
      </c>
      <c r="N7373" s="4">
        <v>7</v>
      </c>
      <c r="O7373" s="4"/>
      <c r="P7373" s="4"/>
    </row>
    <row r="7374" spans="3:16" x14ac:dyDescent="0.3">
      <c r="C7374" s="22">
        <v>177667</v>
      </c>
      <c r="D7374" s="23">
        <v>44345.755995370368</v>
      </c>
      <c r="F7374">
        <v>178571</v>
      </c>
      <c r="G7374" s="23">
        <v>44315.11346064815</v>
      </c>
      <c r="J7374" s="22">
        <v>178010</v>
      </c>
      <c r="K7374" s="4"/>
      <c r="L7374" s="4"/>
      <c r="M7374" s="4"/>
      <c r="N7374" s="4"/>
      <c r="O7374" s="4">
        <v>7</v>
      </c>
      <c r="P7374" s="4">
        <v>1</v>
      </c>
    </row>
    <row r="7375" spans="3:16" x14ac:dyDescent="0.3">
      <c r="C7375" s="22">
        <v>177681</v>
      </c>
      <c r="D7375" s="23">
        <v>44373.875243055554</v>
      </c>
      <c r="F7375">
        <v>178594</v>
      </c>
      <c r="G7375" s="23">
        <v>44372.546712962961</v>
      </c>
      <c r="J7375" s="22">
        <v>178112</v>
      </c>
      <c r="K7375" s="4"/>
      <c r="L7375" s="4">
        <v>1</v>
      </c>
      <c r="M7375" s="4">
        <v>5</v>
      </c>
      <c r="N7375" s="4"/>
      <c r="O7375" s="4"/>
      <c r="P7375" s="4"/>
    </row>
    <row r="7376" spans="3:16" x14ac:dyDescent="0.3">
      <c r="C7376" s="22">
        <v>177687</v>
      </c>
      <c r="D7376" s="23">
        <v>44294.673726851855</v>
      </c>
      <c r="F7376">
        <v>178629</v>
      </c>
      <c r="G7376" s="23">
        <v>44377.718229166669</v>
      </c>
      <c r="J7376" s="22">
        <v>178133</v>
      </c>
      <c r="K7376" s="4"/>
      <c r="L7376" s="4">
        <v>1</v>
      </c>
      <c r="M7376" s="4">
        <v>4</v>
      </c>
      <c r="N7376" s="4"/>
      <c r="O7376" s="4"/>
      <c r="P7376" s="4"/>
    </row>
    <row r="7377" spans="3:16" x14ac:dyDescent="0.3">
      <c r="C7377" s="22">
        <v>177698</v>
      </c>
      <c r="D7377" s="23">
        <v>44374.109444444446</v>
      </c>
      <c r="F7377">
        <v>178643</v>
      </c>
      <c r="G7377" s="23">
        <v>44331.700520833336</v>
      </c>
      <c r="J7377" s="22">
        <v>178150</v>
      </c>
      <c r="K7377" s="4">
        <v>1</v>
      </c>
      <c r="L7377" s="4">
        <v>6</v>
      </c>
      <c r="M7377" s="4"/>
      <c r="N7377" s="4"/>
      <c r="O7377" s="4"/>
      <c r="P7377" s="4"/>
    </row>
    <row r="7378" spans="3:16" x14ac:dyDescent="0.3">
      <c r="C7378" s="22">
        <v>177784</v>
      </c>
      <c r="D7378" s="23">
        <v>44290.458923611113</v>
      </c>
      <c r="F7378">
        <v>178650</v>
      </c>
      <c r="G7378" s="23">
        <v>44320.799131944441</v>
      </c>
      <c r="J7378" s="22">
        <v>178176</v>
      </c>
      <c r="K7378" s="4"/>
      <c r="L7378" s="4"/>
      <c r="M7378" s="4"/>
      <c r="N7378" s="4">
        <v>2</v>
      </c>
      <c r="O7378" s="4">
        <v>5</v>
      </c>
      <c r="P7378" s="4">
        <v>5</v>
      </c>
    </row>
    <row r="7379" spans="3:16" x14ac:dyDescent="0.3">
      <c r="C7379" s="22">
        <v>177788</v>
      </c>
      <c r="D7379" s="23">
        <v>44341.717418981483</v>
      </c>
      <c r="F7379">
        <v>178679</v>
      </c>
      <c r="G7379" s="23">
        <v>44312.569363425922</v>
      </c>
      <c r="J7379" s="22">
        <v>178286</v>
      </c>
      <c r="K7379" s="4"/>
      <c r="L7379" s="4">
        <v>5</v>
      </c>
      <c r="M7379" s="4">
        <v>7</v>
      </c>
      <c r="N7379" s="4">
        <v>5</v>
      </c>
      <c r="O7379" s="4">
        <v>6</v>
      </c>
      <c r="P7379" s="4">
        <v>4</v>
      </c>
    </row>
    <row r="7380" spans="3:16" x14ac:dyDescent="0.3">
      <c r="C7380" s="22">
        <v>177827</v>
      </c>
      <c r="D7380" s="23">
        <v>44312.433333333334</v>
      </c>
      <c r="F7380">
        <v>178685</v>
      </c>
      <c r="G7380" s="23">
        <v>44303.037812499999</v>
      </c>
      <c r="J7380" s="22">
        <v>178313</v>
      </c>
      <c r="K7380" s="4"/>
      <c r="L7380" s="4">
        <v>1</v>
      </c>
      <c r="M7380" s="4">
        <v>4</v>
      </c>
      <c r="N7380" s="4"/>
      <c r="O7380" s="4"/>
      <c r="P7380" s="4"/>
    </row>
    <row r="7381" spans="3:16" x14ac:dyDescent="0.3">
      <c r="C7381" s="22">
        <v>177902</v>
      </c>
      <c r="D7381" s="23">
        <v>44328.926562499997</v>
      </c>
      <c r="F7381">
        <v>178702</v>
      </c>
      <c r="G7381" s="23">
        <v>44375.984409722223</v>
      </c>
      <c r="J7381" s="22">
        <v>178324</v>
      </c>
      <c r="K7381" s="4"/>
      <c r="L7381" s="4"/>
      <c r="M7381" s="4">
        <v>1</v>
      </c>
      <c r="N7381" s="4">
        <v>3</v>
      </c>
      <c r="O7381" s="4">
        <v>5</v>
      </c>
      <c r="P7381" s="4">
        <v>4</v>
      </c>
    </row>
    <row r="7382" spans="3:16" x14ac:dyDescent="0.3">
      <c r="C7382" s="22">
        <v>177971</v>
      </c>
      <c r="D7382" s="23">
        <v>44309.842013888891</v>
      </c>
      <c r="F7382">
        <v>178745</v>
      </c>
      <c r="G7382" s="23">
        <v>44372.637326388889</v>
      </c>
      <c r="J7382" s="22">
        <v>178354</v>
      </c>
      <c r="K7382" s="4"/>
      <c r="L7382" s="4">
        <v>2</v>
      </c>
      <c r="M7382" s="4">
        <v>5</v>
      </c>
      <c r="N7382" s="4">
        <v>5</v>
      </c>
      <c r="O7382" s="4"/>
      <c r="P7382" s="4"/>
    </row>
    <row r="7383" spans="3:16" x14ac:dyDescent="0.3">
      <c r="C7383" s="22">
        <v>178010</v>
      </c>
      <c r="D7383" s="23">
        <v>44392.276886574073</v>
      </c>
      <c r="F7383">
        <v>178783</v>
      </c>
      <c r="G7383" s="23">
        <v>44345.533356481479</v>
      </c>
      <c r="J7383" s="22">
        <v>178362</v>
      </c>
      <c r="K7383" s="4"/>
      <c r="L7383" s="4"/>
      <c r="M7383" s="4"/>
      <c r="N7383" s="4"/>
      <c r="O7383" s="4">
        <v>1</v>
      </c>
      <c r="P7383" s="4">
        <v>7</v>
      </c>
    </row>
    <row r="7384" spans="3:16" x14ac:dyDescent="0.3">
      <c r="C7384" s="22">
        <v>178112</v>
      </c>
      <c r="D7384" s="23">
        <v>44313.42</v>
      </c>
      <c r="F7384">
        <v>178788</v>
      </c>
      <c r="G7384" s="23">
        <v>44311.941863425927</v>
      </c>
      <c r="J7384" s="22">
        <v>178366</v>
      </c>
      <c r="K7384" s="4"/>
      <c r="L7384" s="4"/>
      <c r="M7384" s="4"/>
      <c r="N7384" s="4">
        <v>1</v>
      </c>
      <c r="O7384" s="4">
        <v>8</v>
      </c>
      <c r="P7384" s="4">
        <v>5</v>
      </c>
    </row>
    <row r="7385" spans="3:16" x14ac:dyDescent="0.3">
      <c r="C7385" s="22">
        <v>178133</v>
      </c>
      <c r="D7385" s="23">
        <v>44308.668067129627</v>
      </c>
      <c r="F7385">
        <v>178793</v>
      </c>
      <c r="G7385" s="23">
        <v>44310.080810185187</v>
      </c>
      <c r="J7385" s="22">
        <v>178412</v>
      </c>
      <c r="K7385" s="4"/>
      <c r="L7385" s="4"/>
      <c r="M7385" s="4">
        <v>2</v>
      </c>
      <c r="N7385" s="4"/>
      <c r="O7385" s="4"/>
      <c r="P7385" s="4"/>
    </row>
    <row r="7386" spans="3:16" x14ac:dyDescent="0.3">
      <c r="C7386" s="22">
        <v>178150</v>
      </c>
      <c r="D7386" s="23">
        <v>44286.645821759259</v>
      </c>
      <c r="F7386">
        <v>178802</v>
      </c>
      <c r="G7386" s="23">
        <v>44322.859814814816</v>
      </c>
      <c r="J7386" s="22">
        <v>178420</v>
      </c>
      <c r="K7386" s="4"/>
      <c r="L7386" s="4">
        <v>1</v>
      </c>
      <c r="M7386" s="4">
        <v>5</v>
      </c>
      <c r="N7386" s="4">
        <v>1</v>
      </c>
      <c r="O7386" s="4"/>
      <c r="P7386" s="4"/>
    </row>
    <row r="7387" spans="3:16" x14ac:dyDescent="0.3">
      <c r="C7387" s="22">
        <v>178176</v>
      </c>
      <c r="D7387" s="23">
        <v>44375.372766203705</v>
      </c>
      <c r="F7387">
        <v>178812</v>
      </c>
      <c r="G7387" s="23">
        <v>44308.668877314813</v>
      </c>
      <c r="J7387" s="22">
        <v>178429</v>
      </c>
      <c r="K7387" s="4"/>
      <c r="L7387" s="4"/>
      <c r="M7387" s="4"/>
      <c r="N7387" s="4"/>
      <c r="O7387" s="4">
        <v>9</v>
      </c>
      <c r="P7387" s="4">
        <v>7</v>
      </c>
    </row>
    <row r="7388" spans="3:16" x14ac:dyDescent="0.3">
      <c r="C7388" s="22">
        <v>178286</v>
      </c>
      <c r="D7388" s="23">
        <v>44291.741689814815</v>
      </c>
      <c r="F7388">
        <v>178862</v>
      </c>
      <c r="G7388" s="23">
        <v>44401.75949074074</v>
      </c>
      <c r="J7388" s="22">
        <v>178432</v>
      </c>
      <c r="K7388" s="4"/>
      <c r="L7388" s="4">
        <v>1</v>
      </c>
      <c r="M7388" s="4">
        <v>5</v>
      </c>
      <c r="N7388" s="4">
        <v>1</v>
      </c>
      <c r="O7388" s="4">
        <v>5</v>
      </c>
      <c r="P7388" s="4">
        <v>3</v>
      </c>
    </row>
    <row r="7389" spans="3:16" x14ac:dyDescent="0.3">
      <c r="C7389" s="22">
        <v>178313</v>
      </c>
      <c r="D7389" s="23">
        <v>44306.842013888891</v>
      </c>
      <c r="F7389">
        <v>178929</v>
      </c>
      <c r="G7389" s="23">
        <v>44375.864664351851</v>
      </c>
      <c r="J7389" s="22">
        <v>178463</v>
      </c>
      <c r="K7389" s="4"/>
      <c r="L7389" s="4">
        <v>1</v>
      </c>
      <c r="M7389" s="4">
        <v>1</v>
      </c>
      <c r="N7389" s="4">
        <v>3</v>
      </c>
      <c r="O7389" s="4">
        <v>8</v>
      </c>
      <c r="P7389" s="4"/>
    </row>
    <row r="7390" spans="3:16" x14ac:dyDescent="0.3">
      <c r="C7390" s="22">
        <v>178324</v>
      </c>
      <c r="D7390" s="23">
        <v>44344.866284722222</v>
      </c>
      <c r="F7390">
        <v>178936</v>
      </c>
      <c r="G7390" s="23">
        <v>44367.477129629631</v>
      </c>
      <c r="J7390" s="22">
        <v>178512</v>
      </c>
      <c r="K7390" s="4"/>
      <c r="L7390" s="4"/>
      <c r="M7390" s="4">
        <v>1</v>
      </c>
      <c r="N7390" s="4"/>
      <c r="O7390" s="4"/>
      <c r="P7390" s="4"/>
    </row>
    <row r="7391" spans="3:16" x14ac:dyDescent="0.3">
      <c r="C7391" s="22">
        <v>178354</v>
      </c>
      <c r="D7391" s="23">
        <v>44311.748564814814</v>
      </c>
      <c r="F7391">
        <v>178949</v>
      </c>
      <c r="G7391" s="23">
        <v>44331.94840277778</v>
      </c>
      <c r="J7391" s="22">
        <v>178513</v>
      </c>
      <c r="K7391" s="4"/>
      <c r="L7391" s="4"/>
      <c r="M7391" s="4"/>
      <c r="N7391" s="4"/>
      <c r="O7391" s="4">
        <v>2</v>
      </c>
      <c r="P7391" s="4"/>
    </row>
    <row r="7392" spans="3:16" x14ac:dyDescent="0.3">
      <c r="C7392" s="22">
        <v>178362</v>
      </c>
      <c r="D7392" s="23">
        <v>44407.976724537039</v>
      </c>
      <c r="F7392">
        <v>178955</v>
      </c>
      <c r="G7392" s="23">
        <v>44305.660787037035</v>
      </c>
      <c r="J7392" s="22">
        <v>178520</v>
      </c>
      <c r="K7392" s="4"/>
      <c r="L7392" s="4"/>
      <c r="M7392" s="4"/>
      <c r="N7392" s="4"/>
      <c r="O7392" s="4"/>
      <c r="P7392" s="4">
        <v>5</v>
      </c>
    </row>
    <row r="7393" spans="3:16" x14ac:dyDescent="0.3">
      <c r="C7393" s="22">
        <v>178366</v>
      </c>
      <c r="D7393" s="23">
        <v>44375.994004629632</v>
      </c>
      <c r="F7393">
        <v>178960</v>
      </c>
      <c r="G7393" s="23">
        <v>44346.700023148151</v>
      </c>
      <c r="J7393" s="22">
        <v>178571</v>
      </c>
      <c r="K7393" s="4"/>
      <c r="L7393" s="4">
        <v>2</v>
      </c>
      <c r="M7393" s="4">
        <v>4</v>
      </c>
      <c r="N7393" s="4">
        <v>2</v>
      </c>
      <c r="O7393" s="4"/>
      <c r="P7393" s="4"/>
    </row>
    <row r="7394" spans="3:16" x14ac:dyDescent="0.3">
      <c r="C7394" s="22">
        <v>178412</v>
      </c>
      <c r="D7394" s="23">
        <v>44330.348668981482</v>
      </c>
      <c r="F7394">
        <v>178999</v>
      </c>
      <c r="G7394" s="23">
        <v>44313.924328703702</v>
      </c>
      <c r="J7394" s="22">
        <v>178594</v>
      </c>
      <c r="K7394" s="4"/>
      <c r="L7394" s="4"/>
      <c r="M7394" s="4"/>
      <c r="N7394" s="4">
        <v>2</v>
      </c>
      <c r="O7394" s="4">
        <v>6</v>
      </c>
      <c r="P7394" s="4"/>
    </row>
    <row r="7395" spans="3:16" x14ac:dyDescent="0.3">
      <c r="C7395" s="22">
        <v>178420</v>
      </c>
      <c r="D7395" s="23">
        <v>44311.484814814816</v>
      </c>
      <c r="F7395">
        <v>179001</v>
      </c>
      <c r="G7395" s="23">
        <v>44347.341203703705</v>
      </c>
      <c r="J7395" s="22">
        <v>178629</v>
      </c>
      <c r="K7395" s="4"/>
      <c r="L7395" s="4"/>
      <c r="M7395" s="4"/>
      <c r="N7395" s="4">
        <v>1</v>
      </c>
      <c r="O7395" s="4">
        <v>5</v>
      </c>
      <c r="P7395" s="4">
        <v>1</v>
      </c>
    </row>
    <row r="7396" spans="3:16" x14ac:dyDescent="0.3">
      <c r="C7396" s="22">
        <v>178429</v>
      </c>
      <c r="D7396" s="23">
        <v>44380.839189814818</v>
      </c>
      <c r="F7396">
        <v>179010</v>
      </c>
      <c r="G7396" s="23">
        <v>44310.586759259262</v>
      </c>
      <c r="J7396" s="22">
        <v>178643</v>
      </c>
      <c r="K7396" s="4"/>
      <c r="L7396" s="4"/>
      <c r="M7396" s="4">
        <v>1</v>
      </c>
      <c r="N7396" s="4"/>
      <c r="O7396" s="4"/>
      <c r="P7396" s="4"/>
    </row>
    <row r="7397" spans="3:16" x14ac:dyDescent="0.3">
      <c r="C7397" s="22">
        <v>178432</v>
      </c>
      <c r="D7397" s="23">
        <v>44315.728750000002</v>
      </c>
      <c r="F7397">
        <v>179075</v>
      </c>
      <c r="G7397" s="23">
        <v>44341.940717592595</v>
      </c>
      <c r="J7397" s="22">
        <v>178650</v>
      </c>
      <c r="K7397" s="4"/>
      <c r="L7397" s="4"/>
      <c r="M7397" s="4">
        <v>4</v>
      </c>
      <c r="N7397" s="4"/>
      <c r="O7397" s="4"/>
      <c r="P7397" s="4"/>
    </row>
    <row r="7398" spans="3:16" x14ac:dyDescent="0.3">
      <c r="C7398" s="22">
        <v>178463</v>
      </c>
      <c r="D7398" s="23">
        <v>44315.336331018516</v>
      </c>
      <c r="F7398">
        <v>179088</v>
      </c>
      <c r="G7398" s="23">
        <v>44295.870335648149</v>
      </c>
      <c r="J7398" s="22">
        <v>178679</v>
      </c>
      <c r="K7398" s="4"/>
      <c r="L7398" s="4">
        <v>1</v>
      </c>
      <c r="M7398" s="4">
        <v>3</v>
      </c>
      <c r="N7398" s="4">
        <v>3</v>
      </c>
      <c r="O7398" s="4">
        <v>5</v>
      </c>
      <c r="P7398" s="4">
        <v>5</v>
      </c>
    </row>
    <row r="7399" spans="3:16" x14ac:dyDescent="0.3">
      <c r="C7399" s="22">
        <v>178512</v>
      </c>
      <c r="D7399" s="23">
        <v>44345.541851851849</v>
      </c>
      <c r="F7399">
        <v>179096</v>
      </c>
      <c r="G7399" s="23">
        <v>44315.373159722221</v>
      </c>
      <c r="J7399" s="22">
        <v>178685</v>
      </c>
      <c r="K7399" s="4"/>
      <c r="L7399" s="4">
        <v>5</v>
      </c>
      <c r="M7399" s="4">
        <v>9</v>
      </c>
      <c r="N7399" s="4"/>
      <c r="O7399" s="4"/>
      <c r="P7399" s="4"/>
    </row>
    <row r="7400" spans="3:16" x14ac:dyDescent="0.3">
      <c r="C7400" s="22">
        <v>178513</v>
      </c>
      <c r="D7400" s="23">
        <v>44395.994120370371</v>
      </c>
      <c r="F7400">
        <v>179107</v>
      </c>
      <c r="G7400" s="23">
        <v>44376.514351851853</v>
      </c>
      <c r="J7400" s="22">
        <v>178702</v>
      </c>
      <c r="K7400" s="4"/>
      <c r="L7400" s="4"/>
      <c r="M7400" s="4"/>
      <c r="N7400" s="4">
        <v>1</v>
      </c>
      <c r="O7400" s="4">
        <v>4</v>
      </c>
      <c r="P7400" s="4"/>
    </row>
    <row r="7401" spans="3:16" x14ac:dyDescent="0.3">
      <c r="C7401" s="22">
        <v>178520</v>
      </c>
      <c r="D7401" s="23">
        <v>44409.71297453704</v>
      </c>
      <c r="F7401">
        <v>179110</v>
      </c>
      <c r="G7401" s="23">
        <v>44309.899861111109</v>
      </c>
      <c r="J7401" s="22">
        <v>178745</v>
      </c>
      <c r="K7401" s="4"/>
      <c r="L7401" s="4"/>
      <c r="M7401" s="4"/>
      <c r="N7401" s="4">
        <v>2</v>
      </c>
      <c r="O7401" s="4">
        <v>5</v>
      </c>
      <c r="P7401" s="4"/>
    </row>
    <row r="7402" spans="3:16" x14ac:dyDescent="0.3">
      <c r="C7402" s="22">
        <v>178571</v>
      </c>
      <c r="D7402" s="23">
        <v>44315.11346064815</v>
      </c>
      <c r="F7402">
        <v>179137</v>
      </c>
      <c r="G7402" s="23">
        <v>44346.910185185188</v>
      </c>
      <c r="J7402" s="22">
        <v>178783</v>
      </c>
      <c r="K7402" s="4"/>
      <c r="L7402" s="4"/>
      <c r="M7402" s="4">
        <v>2</v>
      </c>
      <c r="N7402" s="4">
        <v>1</v>
      </c>
      <c r="O7402" s="4">
        <v>5</v>
      </c>
      <c r="P7402" s="4">
        <v>4</v>
      </c>
    </row>
    <row r="7403" spans="3:16" x14ac:dyDescent="0.3">
      <c r="C7403" s="22">
        <v>178594</v>
      </c>
      <c r="D7403" s="23">
        <v>44372.546712962961</v>
      </c>
      <c r="F7403">
        <v>179149</v>
      </c>
      <c r="G7403" s="23">
        <v>44297.832303240742</v>
      </c>
      <c r="J7403" s="22">
        <v>178788</v>
      </c>
      <c r="K7403" s="4"/>
      <c r="L7403" s="4">
        <v>3</v>
      </c>
      <c r="M7403" s="4">
        <v>2</v>
      </c>
      <c r="N7403" s="4">
        <v>4</v>
      </c>
      <c r="O7403" s="4"/>
      <c r="P7403" s="4"/>
    </row>
    <row r="7404" spans="3:16" x14ac:dyDescent="0.3">
      <c r="C7404" s="22">
        <v>178629</v>
      </c>
      <c r="D7404" s="23">
        <v>44377.718229166669</v>
      </c>
      <c r="F7404">
        <v>179155</v>
      </c>
      <c r="G7404" s="23">
        <v>44309.345335648148</v>
      </c>
      <c r="J7404" s="22">
        <v>178793</v>
      </c>
      <c r="K7404" s="4"/>
      <c r="L7404" s="4">
        <v>2</v>
      </c>
      <c r="M7404" s="4">
        <v>4</v>
      </c>
      <c r="N7404" s="4">
        <v>3</v>
      </c>
      <c r="O7404" s="4">
        <v>2</v>
      </c>
      <c r="P7404" s="4">
        <v>3</v>
      </c>
    </row>
    <row r="7405" spans="3:16" x14ac:dyDescent="0.3">
      <c r="C7405" s="22">
        <v>178643</v>
      </c>
      <c r="D7405" s="23">
        <v>44331.700520833336</v>
      </c>
      <c r="F7405">
        <v>179166</v>
      </c>
      <c r="G7405" s="23">
        <v>44313.933842592596</v>
      </c>
      <c r="J7405" s="22">
        <v>178802</v>
      </c>
      <c r="K7405" s="4"/>
      <c r="L7405" s="4"/>
      <c r="M7405" s="4">
        <v>4</v>
      </c>
      <c r="N7405" s="4">
        <v>5</v>
      </c>
      <c r="O7405" s="4">
        <v>3</v>
      </c>
      <c r="P7405" s="4"/>
    </row>
    <row r="7406" spans="3:16" x14ac:dyDescent="0.3">
      <c r="C7406" s="22">
        <v>178650</v>
      </c>
      <c r="D7406" s="23">
        <v>44320.799131944441</v>
      </c>
      <c r="F7406">
        <v>179177</v>
      </c>
      <c r="G7406" s="23">
        <v>44310.823113425926</v>
      </c>
      <c r="J7406" s="22">
        <v>178812</v>
      </c>
      <c r="K7406" s="4"/>
      <c r="L7406" s="4">
        <v>2</v>
      </c>
      <c r="M7406" s="4">
        <v>4</v>
      </c>
      <c r="N7406" s="4"/>
      <c r="O7406" s="4"/>
      <c r="P7406" s="4"/>
    </row>
    <row r="7407" spans="3:16" x14ac:dyDescent="0.3">
      <c r="C7407" s="22">
        <v>178679</v>
      </c>
      <c r="D7407" s="23">
        <v>44312.569363425922</v>
      </c>
      <c r="F7407">
        <v>179197</v>
      </c>
      <c r="G7407" s="23">
        <v>44376.753020833334</v>
      </c>
      <c r="J7407" s="22">
        <v>178862</v>
      </c>
      <c r="K7407" s="4"/>
      <c r="L7407" s="4"/>
      <c r="M7407" s="4"/>
      <c r="N7407" s="4"/>
      <c r="O7407" s="4">
        <v>7</v>
      </c>
      <c r="P7407" s="4">
        <v>1</v>
      </c>
    </row>
    <row r="7408" spans="3:16" x14ac:dyDescent="0.3">
      <c r="C7408" s="22">
        <v>178685</v>
      </c>
      <c r="D7408" s="23">
        <v>44303.037812499999</v>
      </c>
      <c r="F7408">
        <v>179253</v>
      </c>
      <c r="G7408" s="23">
        <v>44340.46</v>
      </c>
      <c r="J7408" s="22">
        <v>178929</v>
      </c>
      <c r="K7408" s="4"/>
      <c r="L7408" s="4"/>
      <c r="M7408" s="4"/>
      <c r="N7408" s="4">
        <v>1</v>
      </c>
      <c r="O7408" s="4"/>
      <c r="P7408" s="4"/>
    </row>
    <row r="7409" spans="3:16" x14ac:dyDescent="0.3">
      <c r="C7409" s="22">
        <v>178702</v>
      </c>
      <c r="D7409" s="23">
        <v>44375.984409722223</v>
      </c>
      <c r="F7409">
        <v>179278</v>
      </c>
      <c r="G7409" s="23">
        <v>44372.459733796299</v>
      </c>
      <c r="J7409" s="22">
        <v>178936</v>
      </c>
      <c r="K7409" s="4"/>
      <c r="L7409" s="4"/>
      <c r="M7409" s="4"/>
      <c r="N7409" s="4">
        <v>2</v>
      </c>
      <c r="O7409" s="4"/>
      <c r="P7409" s="4"/>
    </row>
    <row r="7410" spans="3:16" x14ac:dyDescent="0.3">
      <c r="C7410" s="22">
        <v>178745</v>
      </c>
      <c r="D7410" s="23">
        <v>44372.637326388889</v>
      </c>
      <c r="F7410">
        <v>179315</v>
      </c>
      <c r="G7410" s="23">
        <v>44333.890960648147</v>
      </c>
      <c r="J7410" s="22">
        <v>178949</v>
      </c>
      <c r="K7410" s="4"/>
      <c r="L7410" s="4"/>
      <c r="M7410" s="4">
        <v>5</v>
      </c>
      <c r="N7410" s="4">
        <v>3</v>
      </c>
      <c r="O7410" s="4">
        <v>4</v>
      </c>
      <c r="P7410" s="4">
        <v>3</v>
      </c>
    </row>
    <row r="7411" spans="3:16" x14ac:dyDescent="0.3">
      <c r="C7411" s="22">
        <v>178783</v>
      </c>
      <c r="D7411" s="23">
        <v>44345.533356481479</v>
      </c>
      <c r="F7411">
        <v>179321</v>
      </c>
      <c r="G7411" s="23">
        <v>44372.764351851853</v>
      </c>
      <c r="J7411" s="22">
        <v>178955</v>
      </c>
      <c r="K7411" s="4"/>
      <c r="L7411" s="4">
        <v>1</v>
      </c>
      <c r="M7411" s="4"/>
      <c r="N7411" s="4"/>
      <c r="O7411" s="4"/>
      <c r="P7411" s="4"/>
    </row>
    <row r="7412" spans="3:16" x14ac:dyDescent="0.3">
      <c r="C7412" s="22">
        <v>178788</v>
      </c>
      <c r="D7412" s="23">
        <v>44311.941863425927</v>
      </c>
      <c r="F7412">
        <v>179330</v>
      </c>
      <c r="G7412" s="23">
        <v>44374.940312500003</v>
      </c>
      <c r="J7412" s="22">
        <v>178960</v>
      </c>
      <c r="K7412" s="4"/>
      <c r="L7412" s="4"/>
      <c r="M7412" s="4">
        <v>1</v>
      </c>
      <c r="N7412" s="4">
        <v>4</v>
      </c>
      <c r="O7412" s="4">
        <v>1</v>
      </c>
      <c r="P7412" s="4">
        <v>4</v>
      </c>
    </row>
    <row r="7413" spans="3:16" x14ac:dyDescent="0.3">
      <c r="C7413" s="22">
        <v>178793</v>
      </c>
      <c r="D7413" s="23">
        <v>44310.080810185187</v>
      </c>
      <c r="F7413">
        <v>179346</v>
      </c>
      <c r="G7413" s="23">
        <v>44298.822997685187</v>
      </c>
      <c r="J7413" s="22">
        <v>178999</v>
      </c>
      <c r="K7413" s="4"/>
      <c r="L7413" s="4">
        <v>2</v>
      </c>
      <c r="M7413" s="4">
        <v>3</v>
      </c>
      <c r="N7413" s="4">
        <v>4</v>
      </c>
      <c r="O7413" s="4">
        <v>2</v>
      </c>
      <c r="P7413" s="4"/>
    </row>
    <row r="7414" spans="3:16" x14ac:dyDescent="0.3">
      <c r="C7414" s="22">
        <v>178802</v>
      </c>
      <c r="D7414" s="23">
        <v>44322.859814814816</v>
      </c>
      <c r="F7414">
        <v>179359</v>
      </c>
      <c r="G7414" s="23">
        <v>44393.195671296293</v>
      </c>
      <c r="J7414" s="22">
        <v>179001</v>
      </c>
      <c r="K7414" s="4"/>
      <c r="L7414" s="4"/>
      <c r="M7414" s="4">
        <v>1</v>
      </c>
      <c r="N7414" s="4">
        <v>7</v>
      </c>
      <c r="O7414" s="4">
        <v>4</v>
      </c>
      <c r="P7414" s="4">
        <v>2</v>
      </c>
    </row>
    <row r="7415" spans="3:16" x14ac:dyDescent="0.3">
      <c r="C7415" s="22">
        <v>178812</v>
      </c>
      <c r="D7415" s="23">
        <v>44308.668877314813</v>
      </c>
      <c r="F7415">
        <v>179370</v>
      </c>
      <c r="G7415" s="23">
        <v>44372.031331018516</v>
      </c>
      <c r="J7415" s="22">
        <v>179010</v>
      </c>
      <c r="K7415" s="4"/>
      <c r="L7415" s="4">
        <v>1</v>
      </c>
      <c r="M7415" s="4">
        <v>5</v>
      </c>
      <c r="N7415" s="4">
        <v>3</v>
      </c>
      <c r="O7415" s="4">
        <v>4</v>
      </c>
      <c r="P7415" s="4">
        <v>2</v>
      </c>
    </row>
    <row r="7416" spans="3:16" x14ac:dyDescent="0.3">
      <c r="C7416" s="22">
        <v>178862</v>
      </c>
      <c r="D7416" s="23">
        <v>44401.75949074074</v>
      </c>
      <c r="F7416">
        <v>179397</v>
      </c>
      <c r="G7416" s="23">
        <v>44377.693148148152</v>
      </c>
      <c r="J7416" s="22">
        <v>179075</v>
      </c>
      <c r="K7416" s="4"/>
      <c r="L7416" s="4"/>
      <c r="M7416" s="4">
        <v>2</v>
      </c>
      <c r="N7416" s="4">
        <v>2</v>
      </c>
      <c r="O7416" s="4"/>
      <c r="P7416" s="4"/>
    </row>
    <row r="7417" spans="3:16" x14ac:dyDescent="0.3">
      <c r="C7417" s="22">
        <v>178929</v>
      </c>
      <c r="D7417" s="23">
        <v>44375.864664351851</v>
      </c>
      <c r="F7417">
        <v>179426</v>
      </c>
      <c r="G7417" s="23">
        <v>44377.701238425929</v>
      </c>
      <c r="J7417" s="22">
        <v>179088</v>
      </c>
      <c r="K7417" s="4"/>
      <c r="L7417" s="4">
        <v>3</v>
      </c>
      <c r="M7417" s="4"/>
      <c r="N7417" s="4"/>
      <c r="O7417" s="4"/>
      <c r="P7417" s="4"/>
    </row>
    <row r="7418" spans="3:16" x14ac:dyDescent="0.3">
      <c r="C7418" s="22">
        <v>178936</v>
      </c>
      <c r="D7418" s="23">
        <v>44367.477129629631</v>
      </c>
      <c r="F7418">
        <v>179460</v>
      </c>
      <c r="G7418" s="23">
        <v>44345.161597222221</v>
      </c>
      <c r="J7418" s="22">
        <v>179096</v>
      </c>
      <c r="K7418" s="4"/>
      <c r="L7418" s="4">
        <v>1</v>
      </c>
      <c r="M7418" s="4">
        <v>4</v>
      </c>
      <c r="N7418" s="4">
        <v>2</v>
      </c>
      <c r="O7418" s="4">
        <v>1</v>
      </c>
      <c r="P7418" s="4">
        <v>4</v>
      </c>
    </row>
    <row r="7419" spans="3:16" x14ac:dyDescent="0.3">
      <c r="C7419" s="22">
        <v>178949</v>
      </c>
      <c r="D7419" s="23">
        <v>44331.94840277778</v>
      </c>
      <c r="F7419">
        <v>179628</v>
      </c>
      <c r="G7419" s="23">
        <v>44347.498969907407</v>
      </c>
      <c r="J7419" s="22">
        <v>179107</v>
      </c>
      <c r="K7419" s="4"/>
      <c r="L7419" s="4"/>
      <c r="M7419" s="4"/>
      <c r="N7419" s="4">
        <v>1</v>
      </c>
      <c r="O7419" s="4">
        <v>6</v>
      </c>
      <c r="P7419" s="4">
        <v>3</v>
      </c>
    </row>
    <row r="7420" spans="3:16" x14ac:dyDescent="0.3">
      <c r="C7420" s="22">
        <v>178955</v>
      </c>
      <c r="D7420" s="23">
        <v>44305.660787037035</v>
      </c>
      <c r="F7420">
        <v>179646</v>
      </c>
      <c r="G7420" s="23">
        <v>44325.629965277774</v>
      </c>
      <c r="J7420" s="22">
        <v>179110</v>
      </c>
      <c r="K7420" s="4"/>
      <c r="L7420" s="4">
        <v>4</v>
      </c>
      <c r="M7420" s="4">
        <v>3</v>
      </c>
      <c r="N7420" s="4">
        <v>1</v>
      </c>
      <c r="O7420" s="4">
        <v>4</v>
      </c>
      <c r="P7420" s="4">
        <v>2</v>
      </c>
    </row>
    <row r="7421" spans="3:16" x14ac:dyDescent="0.3">
      <c r="C7421" s="22">
        <v>178960</v>
      </c>
      <c r="D7421" s="23">
        <v>44346.700023148151</v>
      </c>
      <c r="F7421">
        <v>179669</v>
      </c>
      <c r="G7421" s="23">
        <v>44313.704479166663</v>
      </c>
      <c r="J7421" s="22">
        <v>179137</v>
      </c>
      <c r="K7421" s="4"/>
      <c r="L7421" s="4"/>
      <c r="M7421" s="4">
        <v>1</v>
      </c>
      <c r="N7421" s="4">
        <v>6</v>
      </c>
      <c r="O7421" s="4">
        <v>7</v>
      </c>
      <c r="P7421" s="4">
        <v>2</v>
      </c>
    </row>
    <row r="7422" spans="3:16" x14ac:dyDescent="0.3">
      <c r="C7422" s="22">
        <v>178999</v>
      </c>
      <c r="D7422" s="23">
        <v>44313.924328703702</v>
      </c>
      <c r="F7422">
        <v>179684</v>
      </c>
      <c r="G7422" s="23">
        <v>44376.987245370372</v>
      </c>
      <c r="J7422" s="22">
        <v>179149</v>
      </c>
      <c r="K7422" s="4"/>
      <c r="L7422" s="4">
        <v>3</v>
      </c>
      <c r="M7422" s="4">
        <v>8</v>
      </c>
      <c r="N7422" s="4">
        <v>2</v>
      </c>
      <c r="O7422" s="4">
        <v>4</v>
      </c>
      <c r="P7422" s="4"/>
    </row>
    <row r="7423" spans="3:16" x14ac:dyDescent="0.3">
      <c r="C7423" s="22">
        <v>179001</v>
      </c>
      <c r="D7423" s="23">
        <v>44347.341203703705</v>
      </c>
      <c r="F7423">
        <v>179690</v>
      </c>
      <c r="G7423" s="23">
        <v>44360.982002314813</v>
      </c>
      <c r="J7423" s="22">
        <v>179155</v>
      </c>
      <c r="K7423" s="4"/>
      <c r="L7423" s="4">
        <v>3</v>
      </c>
      <c r="M7423" s="4">
        <v>3</v>
      </c>
      <c r="N7423" s="4">
        <v>2</v>
      </c>
      <c r="O7423" s="4">
        <v>2</v>
      </c>
      <c r="P7423" s="4"/>
    </row>
    <row r="7424" spans="3:16" x14ac:dyDescent="0.3">
      <c r="C7424" s="22">
        <v>179010</v>
      </c>
      <c r="D7424" s="23">
        <v>44310.586759259262</v>
      </c>
      <c r="F7424">
        <v>179724</v>
      </c>
      <c r="G7424" s="23">
        <v>44376.710949074077</v>
      </c>
      <c r="J7424" s="22">
        <v>179166</v>
      </c>
      <c r="K7424" s="4"/>
      <c r="L7424" s="4">
        <v>1</v>
      </c>
      <c r="M7424" s="4">
        <v>5</v>
      </c>
      <c r="N7424" s="4">
        <v>2</v>
      </c>
      <c r="O7424" s="4">
        <v>5</v>
      </c>
      <c r="P7424" s="4">
        <v>5</v>
      </c>
    </row>
    <row r="7425" spans="3:16" x14ac:dyDescent="0.3">
      <c r="C7425" s="22">
        <v>179075</v>
      </c>
      <c r="D7425" s="23">
        <v>44341.940717592595</v>
      </c>
      <c r="F7425">
        <v>179731</v>
      </c>
      <c r="G7425" s="23">
        <v>44373.663217592592</v>
      </c>
      <c r="J7425" s="22">
        <v>179177</v>
      </c>
      <c r="K7425" s="4"/>
      <c r="L7425" s="4">
        <v>2</v>
      </c>
      <c r="M7425" s="4">
        <v>2</v>
      </c>
      <c r="N7425" s="4">
        <v>2</v>
      </c>
      <c r="O7425" s="4">
        <v>3</v>
      </c>
      <c r="P7425" s="4">
        <v>7</v>
      </c>
    </row>
    <row r="7426" spans="3:16" x14ac:dyDescent="0.3">
      <c r="C7426" s="22">
        <v>179088</v>
      </c>
      <c r="D7426" s="23">
        <v>44295.870335648149</v>
      </c>
      <c r="F7426">
        <v>179733</v>
      </c>
      <c r="G7426" s="23">
        <v>44307.716608796298</v>
      </c>
      <c r="J7426" s="22">
        <v>179197</v>
      </c>
      <c r="K7426" s="4"/>
      <c r="L7426" s="4"/>
      <c r="M7426" s="4"/>
      <c r="N7426" s="4">
        <v>1</v>
      </c>
      <c r="O7426" s="4">
        <v>5</v>
      </c>
      <c r="P7426" s="4">
        <v>4</v>
      </c>
    </row>
    <row r="7427" spans="3:16" x14ac:dyDescent="0.3">
      <c r="C7427" s="22">
        <v>179096</v>
      </c>
      <c r="D7427" s="23">
        <v>44315.373159722221</v>
      </c>
      <c r="F7427">
        <v>179773</v>
      </c>
      <c r="G7427" s="23">
        <v>44316.370335648149</v>
      </c>
      <c r="J7427" s="22">
        <v>179253</v>
      </c>
      <c r="K7427" s="4"/>
      <c r="L7427" s="4"/>
      <c r="M7427" s="4">
        <v>1</v>
      </c>
      <c r="N7427" s="4">
        <v>5</v>
      </c>
      <c r="O7427" s="4">
        <v>5</v>
      </c>
      <c r="P7427" s="4">
        <v>1</v>
      </c>
    </row>
    <row r="7428" spans="3:16" x14ac:dyDescent="0.3">
      <c r="C7428" s="22">
        <v>179107</v>
      </c>
      <c r="D7428" s="23">
        <v>44376.514351851853</v>
      </c>
      <c r="F7428">
        <v>179786</v>
      </c>
      <c r="G7428" s="23">
        <v>44303.217476851853</v>
      </c>
      <c r="J7428" s="22">
        <v>179278</v>
      </c>
      <c r="K7428" s="4"/>
      <c r="L7428" s="4"/>
      <c r="M7428" s="4"/>
      <c r="N7428" s="4">
        <v>2</v>
      </c>
      <c r="O7428" s="4">
        <v>3</v>
      </c>
      <c r="P7428" s="4">
        <v>3</v>
      </c>
    </row>
    <row r="7429" spans="3:16" x14ac:dyDescent="0.3">
      <c r="C7429" s="22">
        <v>179110</v>
      </c>
      <c r="D7429" s="23">
        <v>44309.899861111109</v>
      </c>
      <c r="F7429">
        <v>179800</v>
      </c>
      <c r="G7429" s="23">
        <v>44312.519606481481</v>
      </c>
      <c r="J7429" s="22">
        <v>179315</v>
      </c>
      <c r="K7429" s="4"/>
      <c r="L7429" s="4"/>
      <c r="M7429" s="4">
        <v>1</v>
      </c>
      <c r="N7429" s="4">
        <v>3</v>
      </c>
      <c r="O7429" s="4">
        <v>2</v>
      </c>
      <c r="P7429" s="4"/>
    </row>
    <row r="7430" spans="3:16" x14ac:dyDescent="0.3">
      <c r="C7430" s="22">
        <v>179137</v>
      </c>
      <c r="D7430" s="23">
        <v>44346.910185185188</v>
      </c>
      <c r="F7430">
        <v>179812</v>
      </c>
      <c r="G7430" s="23">
        <v>44312.927777777775</v>
      </c>
      <c r="J7430" s="22">
        <v>179321</v>
      </c>
      <c r="K7430" s="4"/>
      <c r="L7430" s="4"/>
      <c r="M7430" s="4"/>
      <c r="N7430" s="4">
        <v>1</v>
      </c>
      <c r="O7430" s="4">
        <v>4</v>
      </c>
      <c r="P7430" s="4">
        <v>7</v>
      </c>
    </row>
    <row r="7431" spans="3:16" x14ac:dyDescent="0.3">
      <c r="C7431" s="22">
        <v>179149</v>
      </c>
      <c r="D7431" s="23">
        <v>44297.832303240742</v>
      </c>
      <c r="F7431">
        <v>179820</v>
      </c>
      <c r="G7431" s="23">
        <v>44395.815578703703</v>
      </c>
      <c r="J7431" s="22">
        <v>179330</v>
      </c>
      <c r="K7431" s="4"/>
      <c r="L7431" s="4"/>
      <c r="M7431" s="4"/>
      <c r="N7431" s="4">
        <v>2</v>
      </c>
      <c r="O7431" s="4">
        <v>8</v>
      </c>
      <c r="P7431" s="4">
        <v>1</v>
      </c>
    </row>
    <row r="7432" spans="3:16" x14ac:dyDescent="0.3">
      <c r="C7432" s="22">
        <v>179155</v>
      </c>
      <c r="D7432" s="23">
        <v>44309.345335648148</v>
      </c>
      <c r="F7432">
        <v>179830</v>
      </c>
      <c r="G7432" s="23">
        <v>44347.590798611112</v>
      </c>
      <c r="J7432" s="22">
        <v>179346</v>
      </c>
      <c r="K7432" s="4"/>
      <c r="L7432" s="4">
        <v>3</v>
      </c>
      <c r="M7432" s="4">
        <v>2</v>
      </c>
      <c r="N7432" s="4"/>
      <c r="O7432" s="4"/>
      <c r="P7432" s="4"/>
    </row>
    <row r="7433" spans="3:16" x14ac:dyDescent="0.3">
      <c r="C7433" s="22">
        <v>179166</v>
      </c>
      <c r="D7433" s="23">
        <v>44313.933842592596</v>
      </c>
      <c r="F7433">
        <v>179868</v>
      </c>
      <c r="G7433" s="23">
        <v>44346.50949074074</v>
      </c>
      <c r="J7433" s="22">
        <v>179359</v>
      </c>
      <c r="K7433" s="4"/>
      <c r="L7433" s="4"/>
      <c r="M7433" s="4"/>
      <c r="N7433" s="4"/>
      <c r="O7433" s="4">
        <v>2</v>
      </c>
      <c r="P7433" s="4"/>
    </row>
    <row r="7434" spans="3:16" x14ac:dyDescent="0.3">
      <c r="C7434" s="22">
        <v>179177</v>
      </c>
      <c r="D7434" s="23">
        <v>44310.823113425926</v>
      </c>
      <c r="F7434">
        <v>179869</v>
      </c>
      <c r="G7434" s="23">
        <v>44390.554803240739</v>
      </c>
      <c r="J7434" s="22">
        <v>179370</v>
      </c>
      <c r="K7434" s="4"/>
      <c r="L7434" s="4"/>
      <c r="M7434" s="4"/>
      <c r="N7434" s="4">
        <v>2</v>
      </c>
      <c r="O7434" s="4"/>
      <c r="P7434" s="4">
        <v>8</v>
      </c>
    </row>
    <row r="7435" spans="3:16" x14ac:dyDescent="0.3">
      <c r="C7435" s="22">
        <v>179197</v>
      </c>
      <c r="D7435" s="23">
        <v>44376.753020833334</v>
      </c>
      <c r="F7435">
        <v>179899</v>
      </c>
      <c r="G7435" s="23">
        <v>44376.586354166669</v>
      </c>
      <c r="J7435" s="22">
        <v>179397</v>
      </c>
      <c r="K7435" s="4"/>
      <c r="L7435" s="4"/>
      <c r="M7435" s="4"/>
      <c r="N7435" s="4">
        <v>1</v>
      </c>
      <c r="O7435" s="4">
        <v>7</v>
      </c>
      <c r="P7435" s="4">
        <v>4</v>
      </c>
    </row>
    <row r="7436" spans="3:16" x14ac:dyDescent="0.3">
      <c r="C7436" s="22">
        <v>179253</v>
      </c>
      <c r="D7436" s="23">
        <v>44340.46</v>
      </c>
      <c r="F7436">
        <v>179902</v>
      </c>
      <c r="G7436" s="23">
        <v>44373.823263888888</v>
      </c>
      <c r="J7436" s="22">
        <v>179426</v>
      </c>
      <c r="K7436" s="4"/>
      <c r="L7436" s="4"/>
      <c r="M7436" s="4"/>
      <c r="N7436" s="4">
        <v>1</v>
      </c>
      <c r="O7436" s="4">
        <v>2</v>
      </c>
      <c r="P7436" s="4">
        <v>3</v>
      </c>
    </row>
    <row r="7437" spans="3:16" x14ac:dyDescent="0.3">
      <c r="C7437" s="22">
        <v>179278</v>
      </c>
      <c r="D7437" s="23">
        <v>44372.459733796299</v>
      </c>
      <c r="F7437">
        <v>179918</v>
      </c>
      <c r="G7437" s="23">
        <v>44342.804398148146</v>
      </c>
      <c r="J7437" s="22">
        <v>179460</v>
      </c>
      <c r="K7437" s="4"/>
      <c r="L7437" s="4"/>
      <c r="M7437" s="4">
        <v>2</v>
      </c>
      <c r="N7437" s="4">
        <v>3</v>
      </c>
      <c r="O7437" s="4"/>
      <c r="P7437" s="4"/>
    </row>
    <row r="7438" spans="3:16" x14ac:dyDescent="0.3">
      <c r="C7438" s="22">
        <v>179315</v>
      </c>
      <c r="D7438" s="23">
        <v>44333.890960648147</v>
      </c>
      <c r="F7438">
        <v>179959</v>
      </c>
      <c r="G7438" s="23">
        <v>44352.768182870372</v>
      </c>
      <c r="J7438" s="22">
        <v>179628</v>
      </c>
      <c r="K7438" s="4"/>
      <c r="L7438" s="4"/>
      <c r="M7438" s="4">
        <v>1</v>
      </c>
      <c r="N7438" s="4">
        <v>5</v>
      </c>
      <c r="O7438" s="4">
        <v>6</v>
      </c>
      <c r="P7438" s="4">
        <v>4</v>
      </c>
    </row>
    <row r="7439" spans="3:16" x14ac:dyDescent="0.3">
      <c r="C7439" s="22">
        <v>179321</v>
      </c>
      <c r="D7439" s="23">
        <v>44372.764351851853</v>
      </c>
      <c r="F7439">
        <v>180015</v>
      </c>
      <c r="G7439" s="23">
        <v>44310.515150462961</v>
      </c>
      <c r="J7439" s="22">
        <v>179646</v>
      </c>
      <c r="K7439" s="4"/>
      <c r="L7439" s="4"/>
      <c r="M7439" s="4">
        <v>11</v>
      </c>
      <c r="N7439" s="4">
        <v>3</v>
      </c>
      <c r="O7439" s="4"/>
      <c r="P7439" s="4"/>
    </row>
    <row r="7440" spans="3:16" x14ac:dyDescent="0.3">
      <c r="C7440" s="22">
        <v>179330</v>
      </c>
      <c r="D7440" s="23">
        <v>44374.940312500003</v>
      </c>
      <c r="F7440">
        <v>180038</v>
      </c>
      <c r="G7440" s="23">
        <v>44377.873969907407</v>
      </c>
      <c r="J7440" s="22">
        <v>179669</v>
      </c>
      <c r="K7440" s="4"/>
      <c r="L7440" s="4">
        <v>2</v>
      </c>
      <c r="M7440" s="4">
        <v>2</v>
      </c>
      <c r="N7440" s="4">
        <v>2</v>
      </c>
      <c r="O7440" s="4"/>
      <c r="P7440" s="4"/>
    </row>
    <row r="7441" spans="3:16" x14ac:dyDescent="0.3">
      <c r="C7441" s="22">
        <v>179346</v>
      </c>
      <c r="D7441" s="23">
        <v>44298.822997685187</v>
      </c>
      <c r="F7441">
        <v>180040</v>
      </c>
      <c r="G7441" s="23">
        <v>44376.842418981483</v>
      </c>
      <c r="J7441" s="22">
        <v>179684</v>
      </c>
      <c r="K7441" s="4"/>
      <c r="L7441" s="4"/>
      <c r="M7441" s="4"/>
      <c r="N7441" s="4">
        <v>1</v>
      </c>
      <c r="O7441" s="4">
        <v>1</v>
      </c>
      <c r="P7441" s="4">
        <v>2</v>
      </c>
    </row>
    <row r="7442" spans="3:16" x14ac:dyDescent="0.3">
      <c r="C7442" s="22">
        <v>179359</v>
      </c>
      <c r="D7442" s="23">
        <v>44393.195671296293</v>
      </c>
      <c r="F7442">
        <v>180047</v>
      </c>
      <c r="G7442" s="23">
        <v>44313.176562499997</v>
      </c>
      <c r="J7442" s="22">
        <v>179690</v>
      </c>
      <c r="K7442" s="4"/>
      <c r="L7442" s="4"/>
      <c r="M7442" s="4"/>
      <c r="N7442" s="4">
        <v>1</v>
      </c>
      <c r="O7442" s="4">
        <v>6</v>
      </c>
      <c r="P7442" s="4">
        <v>9</v>
      </c>
    </row>
    <row r="7443" spans="3:16" x14ac:dyDescent="0.3">
      <c r="C7443" s="22">
        <v>179370</v>
      </c>
      <c r="D7443" s="23">
        <v>44372.031331018516</v>
      </c>
      <c r="F7443">
        <v>180065</v>
      </c>
      <c r="G7443" s="23">
        <v>44374.707754629628</v>
      </c>
      <c r="J7443" s="22">
        <v>179724</v>
      </c>
      <c r="K7443" s="4"/>
      <c r="L7443" s="4"/>
      <c r="M7443" s="4"/>
      <c r="N7443" s="4">
        <v>1</v>
      </c>
      <c r="O7443" s="4">
        <v>4</v>
      </c>
      <c r="P7443" s="4">
        <v>4</v>
      </c>
    </row>
    <row r="7444" spans="3:16" x14ac:dyDescent="0.3">
      <c r="C7444" s="22">
        <v>179397</v>
      </c>
      <c r="D7444" s="23">
        <v>44377.693148148152</v>
      </c>
      <c r="F7444">
        <v>180091</v>
      </c>
      <c r="G7444" s="23">
        <v>44303.456099537034</v>
      </c>
      <c r="J7444" s="22">
        <v>179731</v>
      </c>
      <c r="K7444" s="4"/>
      <c r="L7444" s="4"/>
      <c r="M7444" s="4"/>
      <c r="N7444" s="4">
        <v>1</v>
      </c>
      <c r="O7444" s="4">
        <v>3</v>
      </c>
      <c r="P7444" s="4">
        <v>3</v>
      </c>
    </row>
    <row r="7445" spans="3:16" x14ac:dyDescent="0.3">
      <c r="C7445" s="22">
        <v>179426</v>
      </c>
      <c r="D7445" s="23">
        <v>44377.701238425929</v>
      </c>
      <c r="F7445">
        <v>180129</v>
      </c>
      <c r="G7445" s="23">
        <v>44310.521226851852</v>
      </c>
      <c r="J7445" s="22">
        <v>179733</v>
      </c>
      <c r="K7445" s="4"/>
      <c r="L7445" s="4">
        <v>3</v>
      </c>
      <c r="M7445" s="4">
        <v>4</v>
      </c>
      <c r="N7445" s="4">
        <v>3</v>
      </c>
      <c r="O7445" s="4">
        <v>7</v>
      </c>
      <c r="P7445" s="4">
        <v>3</v>
      </c>
    </row>
    <row r="7446" spans="3:16" x14ac:dyDescent="0.3">
      <c r="C7446" s="22">
        <v>179460</v>
      </c>
      <c r="D7446" s="23">
        <v>44345.161597222221</v>
      </c>
      <c r="F7446">
        <v>180170</v>
      </c>
      <c r="G7446" s="23">
        <v>44293.842418981483</v>
      </c>
      <c r="J7446" s="22">
        <v>179773</v>
      </c>
      <c r="K7446" s="4"/>
      <c r="L7446" s="4">
        <v>1</v>
      </c>
      <c r="M7446" s="4">
        <v>5</v>
      </c>
      <c r="N7446" s="4"/>
      <c r="O7446" s="4"/>
      <c r="P7446" s="4"/>
    </row>
    <row r="7447" spans="3:16" x14ac:dyDescent="0.3">
      <c r="C7447" s="22">
        <v>179628</v>
      </c>
      <c r="D7447" s="23">
        <v>44347.498969907407</v>
      </c>
      <c r="F7447">
        <v>180189</v>
      </c>
      <c r="G7447" s="23">
        <v>44343.902696759258</v>
      </c>
      <c r="J7447" s="22">
        <v>179786</v>
      </c>
      <c r="K7447" s="4"/>
      <c r="L7447" s="4">
        <v>3</v>
      </c>
      <c r="M7447" s="4">
        <v>4</v>
      </c>
      <c r="N7447" s="4">
        <v>3</v>
      </c>
      <c r="O7447" s="4">
        <v>1</v>
      </c>
      <c r="P7447" s="4"/>
    </row>
    <row r="7448" spans="3:16" x14ac:dyDescent="0.3">
      <c r="C7448" s="22">
        <v>179646</v>
      </c>
      <c r="D7448" s="23">
        <v>44325.629965277774</v>
      </c>
      <c r="F7448">
        <v>180203</v>
      </c>
      <c r="G7448" s="23">
        <v>44313.001666666663</v>
      </c>
      <c r="J7448" s="22">
        <v>179800</v>
      </c>
      <c r="K7448" s="4"/>
      <c r="L7448" s="4">
        <v>1</v>
      </c>
      <c r="M7448" s="4">
        <v>1</v>
      </c>
      <c r="N7448" s="4"/>
      <c r="O7448" s="4"/>
      <c r="P7448" s="4"/>
    </row>
    <row r="7449" spans="3:16" x14ac:dyDescent="0.3">
      <c r="C7449" s="22">
        <v>179669</v>
      </c>
      <c r="D7449" s="23">
        <v>44313.704479166663</v>
      </c>
      <c r="F7449">
        <v>180332</v>
      </c>
      <c r="G7449" s="23">
        <v>44293.47146990741</v>
      </c>
      <c r="J7449" s="22">
        <v>179812</v>
      </c>
      <c r="K7449" s="4"/>
      <c r="L7449" s="4">
        <v>1</v>
      </c>
      <c r="M7449" s="4">
        <v>9</v>
      </c>
      <c r="N7449" s="4">
        <v>6</v>
      </c>
      <c r="O7449" s="4"/>
      <c r="P7449" s="4"/>
    </row>
    <row r="7450" spans="3:16" x14ac:dyDescent="0.3">
      <c r="C7450" s="22">
        <v>179684</v>
      </c>
      <c r="D7450" s="23">
        <v>44376.987245370372</v>
      </c>
      <c r="F7450">
        <v>180388</v>
      </c>
      <c r="G7450" s="23">
        <v>44332.52412037037</v>
      </c>
      <c r="J7450" s="22">
        <v>179820</v>
      </c>
      <c r="K7450" s="4"/>
      <c r="L7450" s="4"/>
      <c r="M7450" s="4"/>
      <c r="N7450" s="4"/>
      <c r="O7450" s="4">
        <v>4</v>
      </c>
      <c r="P7450" s="4">
        <v>6</v>
      </c>
    </row>
    <row r="7451" spans="3:16" x14ac:dyDescent="0.3">
      <c r="C7451" s="22">
        <v>179690</v>
      </c>
      <c r="D7451" s="23">
        <v>44360.982002314813</v>
      </c>
      <c r="F7451">
        <v>180403</v>
      </c>
      <c r="G7451" s="23">
        <v>44291.545902777776</v>
      </c>
      <c r="J7451" s="22">
        <v>179830</v>
      </c>
      <c r="K7451" s="4"/>
      <c r="L7451" s="4"/>
      <c r="M7451" s="4">
        <v>1</v>
      </c>
      <c r="N7451" s="4">
        <v>9</v>
      </c>
      <c r="O7451" s="4">
        <v>4</v>
      </c>
      <c r="P7451" s="4">
        <v>1</v>
      </c>
    </row>
    <row r="7452" spans="3:16" x14ac:dyDescent="0.3">
      <c r="C7452" s="22">
        <v>179724</v>
      </c>
      <c r="D7452" s="23">
        <v>44376.710949074077</v>
      </c>
      <c r="F7452">
        <v>180420</v>
      </c>
      <c r="G7452" s="23">
        <v>44346.622002314813</v>
      </c>
      <c r="J7452" s="22">
        <v>179868</v>
      </c>
      <c r="K7452" s="4"/>
      <c r="L7452" s="4"/>
      <c r="M7452" s="4">
        <v>1</v>
      </c>
      <c r="N7452" s="4">
        <v>2</v>
      </c>
      <c r="O7452" s="4">
        <v>4</v>
      </c>
      <c r="P7452" s="4"/>
    </row>
    <row r="7453" spans="3:16" x14ac:dyDescent="0.3">
      <c r="C7453" s="22">
        <v>179731</v>
      </c>
      <c r="D7453" s="23">
        <v>44373.663217592592</v>
      </c>
      <c r="F7453">
        <v>180477</v>
      </c>
      <c r="G7453" s="23">
        <v>44333.816527777781</v>
      </c>
      <c r="J7453" s="22">
        <v>179869</v>
      </c>
      <c r="K7453" s="4"/>
      <c r="L7453" s="4"/>
      <c r="M7453" s="4"/>
      <c r="N7453" s="4"/>
      <c r="O7453" s="4">
        <v>2</v>
      </c>
      <c r="P7453" s="4">
        <v>5</v>
      </c>
    </row>
    <row r="7454" spans="3:16" x14ac:dyDescent="0.3">
      <c r="C7454" s="22">
        <v>179733</v>
      </c>
      <c r="D7454" s="23">
        <v>44307.716608796298</v>
      </c>
      <c r="F7454">
        <v>180538</v>
      </c>
      <c r="G7454" s="23">
        <v>44337.777291666665</v>
      </c>
      <c r="J7454" s="22">
        <v>179899</v>
      </c>
      <c r="K7454" s="4"/>
      <c r="L7454" s="4"/>
      <c r="M7454" s="4"/>
      <c r="N7454" s="4">
        <v>1</v>
      </c>
      <c r="O7454" s="4">
        <v>2</v>
      </c>
      <c r="P7454" s="4">
        <v>4</v>
      </c>
    </row>
    <row r="7455" spans="3:16" x14ac:dyDescent="0.3">
      <c r="C7455" s="22">
        <v>179773</v>
      </c>
      <c r="D7455" s="23">
        <v>44316.370335648149</v>
      </c>
      <c r="F7455">
        <v>180540</v>
      </c>
      <c r="G7455" s="23">
        <v>44372.283668981479</v>
      </c>
      <c r="J7455" s="22">
        <v>179902</v>
      </c>
      <c r="K7455" s="4"/>
      <c r="L7455" s="4"/>
      <c r="M7455" s="4"/>
      <c r="N7455" s="4">
        <v>1</v>
      </c>
      <c r="O7455" s="4">
        <v>4</v>
      </c>
      <c r="P7455" s="4">
        <v>5</v>
      </c>
    </row>
    <row r="7456" spans="3:16" x14ac:dyDescent="0.3">
      <c r="C7456" s="22">
        <v>179786</v>
      </c>
      <c r="D7456" s="23">
        <v>44303.217476851853</v>
      </c>
      <c r="F7456">
        <v>180571</v>
      </c>
      <c r="G7456" s="23">
        <v>44372.442743055559</v>
      </c>
      <c r="J7456" s="22">
        <v>179918</v>
      </c>
      <c r="K7456" s="4"/>
      <c r="L7456" s="4"/>
      <c r="M7456" s="4">
        <v>1</v>
      </c>
      <c r="N7456" s="4">
        <v>5</v>
      </c>
      <c r="O7456" s="4">
        <v>4</v>
      </c>
      <c r="P7456" s="4">
        <v>2</v>
      </c>
    </row>
    <row r="7457" spans="3:16" x14ac:dyDescent="0.3">
      <c r="C7457" s="22">
        <v>179800</v>
      </c>
      <c r="D7457" s="23">
        <v>44312.519606481481</v>
      </c>
      <c r="F7457">
        <v>180675</v>
      </c>
      <c r="G7457" s="23">
        <v>44350.51798611111</v>
      </c>
      <c r="J7457" s="22">
        <v>179959</v>
      </c>
      <c r="K7457" s="4"/>
      <c r="L7457" s="4"/>
      <c r="M7457" s="4"/>
      <c r="N7457" s="4">
        <v>5</v>
      </c>
      <c r="O7457" s="4">
        <v>5</v>
      </c>
      <c r="P7457" s="4">
        <v>4</v>
      </c>
    </row>
    <row r="7458" spans="3:16" x14ac:dyDescent="0.3">
      <c r="C7458" s="22">
        <v>179812</v>
      </c>
      <c r="D7458" s="23">
        <v>44312.927777777775</v>
      </c>
      <c r="F7458">
        <v>180699</v>
      </c>
      <c r="G7458" s="23">
        <v>44345.737650462965</v>
      </c>
      <c r="J7458" s="22">
        <v>180015</v>
      </c>
      <c r="K7458" s="4"/>
      <c r="L7458" s="4">
        <v>1</v>
      </c>
      <c r="M7458" s="4">
        <v>2</v>
      </c>
      <c r="N7458" s="4"/>
      <c r="O7458" s="4"/>
      <c r="P7458" s="4"/>
    </row>
    <row r="7459" spans="3:16" x14ac:dyDescent="0.3">
      <c r="C7459" s="22">
        <v>179820</v>
      </c>
      <c r="D7459" s="23">
        <v>44395.815578703703</v>
      </c>
      <c r="F7459">
        <v>180764</v>
      </c>
      <c r="G7459" s="23">
        <v>44377.642581018517</v>
      </c>
      <c r="J7459" s="22">
        <v>180038</v>
      </c>
      <c r="K7459" s="4"/>
      <c r="L7459" s="4"/>
      <c r="M7459" s="4"/>
      <c r="N7459" s="4">
        <v>1</v>
      </c>
      <c r="O7459" s="4">
        <v>6</v>
      </c>
      <c r="P7459" s="4">
        <v>3</v>
      </c>
    </row>
    <row r="7460" spans="3:16" x14ac:dyDescent="0.3">
      <c r="C7460" s="22">
        <v>179830</v>
      </c>
      <c r="D7460" s="23">
        <v>44347.590798611112</v>
      </c>
      <c r="F7460">
        <v>180766</v>
      </c>
      <c r="G7460" s="23">
        <v>44372.583113425928</v>
      </c>
      <c r="J7460" s="22">
        <v>180040</v>
      </c>
      <c r="K7460" s="4"/>
      <c r="L7460" s="4"/>
      <c r="M7460" s="4"/>
      <c r="N7460" s="4">
        <v>1</v>
      </c>
      <c r="O7460" s="4">
        <v>8</v>
      </c>
      <c r="P7460" s="4">
        <v>6</v>
      </c>
    </row>
    <row r="7461" spans="3:16" x14ac:dyDescent="0.3">
      <c r="C7461" s="22">
        <v>179868</v>
      </c>
      <c r="D7461" s="23">
        <v>44346.50949074074</v>
      </c>
      <c r="F7461">
        <v>180786</v>
      </c>
      <c r="G7461" s="23">
        <v>44322.852002314816</v>
      </c>
      <c r="J7461" s="22">
        <v>180047</v>
      </c>
      <c r="K7461" s="4"/>
      <c r="L7461" s="4">
        <v>3</v>
      </c>
      <c r="M7461" s="4">
        <v>4</v>
      </c>
      <c r="N7461" s="4">
        <v>2</v>
      </c>
      <c r="O7461" s="4">
        <v>3</v>
      </c>
      <c r="P7461" s="4"/>
    </row>
    <row r="7462" spans="3:16" x14ac:dyDescent="0.3">
      <c r="C7462" s="22">
        <v>179869</v>
      </c>
      <c r="D7462" s="23">
        <v>44390.554803240739</v>
      </c>
      <c r="F7462">
        <v>180818</v>
      </c>
      <c r="G7462" s="23">
        <v>44307.053668981483</v>
      </c>
      <c r="J7462" s="22">
        <v>180065</v>
      </c>
      <c r="K7462" s="4"/>
      <c r="L7462" s="4"/>
      <c r="M7462" s="4"/>
      <c r="N7462" s="4">
        <v>1</v>
      </c>
      <c r="O7462" s="4">
        <v>2</v>
      </c>
      <c r="P7462" s="4">
        <v>6</v>
      </c>
    </row>
    <row r="7463" spans="3:16" x14ac:dyDescent="0.3">
      <c r="C7463" s="22">
        <v>179899</v>
      </c>
      <c r="D7463" s="23">
        <v>44376.586354166669</v>
      </c>
      <c r="F7463">
        <v>180841</v>
      </c>
      <c r="G7463" s="23">
        <v>44342.803587962961</v>
      </c>
      <c r="J7463" s="22">
        <v>180091</v>
      </c>
      <c r="K7463" s="4"/>
      <c r="L7463" s="4">
        <v>4</v>
      </c>
      <c r="M7463" s="4">
        <v>5</v>
      </c>
      <c r="N7463" s="4">
        <v>1</v>
      </c>
      <c r="O7463" s="4">
        <v>3</v>
      </c>
      <c r="P7463" s="4">
        <v>2</v>
      </c>
    </row>
    <row r="7464" spans="3:16" x14ac:dyDescent="0.3">
      <c r="C7464" s="22">
        <v>179902</v>
      </c>
      <c r="D7464" s="23">
        <v>44373.823263888888</v>
      </c>
      <c r="F7464">
        <v>180856</v>
      </c>
      <c r="G7464" s="23">
        <v>44304.966608796298</v>
      </c>
      <c r="J7464" s="22">
        <v>180129</v>
      </c>
      <c r="K7464" s="4"/>
      <c r="L7464" s="4">
        <v>2</v>
      </c>
      <c r="M7464" s="4">
        <v>7</v>
      </c>
      <c r="N7464" s="4">
        <v>6</v>
      </c>
      <c r="O7464" s="4">
        <v>3</v>
      </c>
      <c r="P7464" s="4">
        <v>3</v>
      </c>
    </row>
    <row r="7465" spans="3:16" x14ac:dyDescent="0.3">
      <c r="C7465" s="22">
        <v>179918</v>
      </c>
      <c r="D7465" s="23">
        <v>44342.804398148146</v>
      </c>
      <c r="F7465">
        <v>180857</v>
      </c>
      <c r="G7465" s="23">
        <v>44311.759895833333</v>
      </c>
      <c r="J7465" s="22">
        <v>180170</v>
      </c>
      <c r="K7465" s="4"/>
      <c r="L7465" s="4">
        <v>8</v>
      </c>
      <c r="M7465" s="4">
        <v>1</v>
      </c>
      <c r="N7465" s="4"/>
      <c r="O7465" s="4"/>
      <c r="P7465" s="4"/>
    </row>
    <row r="7466" spans="3:16" x14ac:dyDescent="0.3">
      <c r="C7466" s="22">
        <v>179959</v>
      </c>
      <c r="D7466" s="23">
        <v>44352.768182870372</v>
      </c>
      <c r="F7466">
        <v>180859</v>
      </c>
      <c r="G7466" s="23">
        <v>44311.783356481479</v>
      </c>
      <c r="J7466" s="22">
        <v>180189</v>
      </c>
      <c r="K7466" s="4"/>
      <c r="L7466" s="4"/>
      <c r="M7466" s="4">
        <v>1</v>
      </c>
      <c r="N7466" s="4">
        <v>4</v>
      </c>
      <c r="O7466" s="4">
        <v>7</v>
      </c>
      <c r="P7466" s="4">
        <v>2</v>
      </c>
    </row>
    <row r="7467" spans="3:16" x14ac:dyDescent="0.3">
      <c r="C7467" s="22">
        <v>180015</v>
      </c>
      <c r="D7467" s="23">
        <v>44310.515150462961</v>
      </c>
      <c r="F7467">
        <v>180861</v>
      </c>
      <c r="G7467" s="23">
        <v>44371.919282407405</v>
      </c>
      <c r="J7467" s="22">
        <v>180203</v>
      </c>
      <c r="K7467" s="4"/>
      <c r="L7467" s="4">
        <v>2</v>
      </c>
      <c r="M7467" s="4">
        <v>5</v>
      </c>
      <c r="N7467" s="4">
        <v>9</v>
      </c>
      <c r="O7467" s="4">
        <v>3</v>
      </c>
      <c r="P7467" s="4">
        <v>4</v>
      </c>
    </row>
    <row r="7468" spans="3:16" x14ac:dyDescent="0.3">
      <c r="C7468" s="22">
        <v>180038</v>
      </c>
      <c r="D7468" s="23">
        <v>44377.873969907407</v>
      </c>
      <c r="F7468">
        <v>180883</v>
      </c>
      <c r="G7468" s="23">
        <v>44310.363263888888</v>
      </c>
      <c r="J7468" s="22">
        <v>180332</v>
      </c>
      <c r="K7468" s="4"/>
      <c r="L7468" s="4">
        <v>4</v>
      </c>
      <c r="M7468" s="4">
        <v>9</v>
      </c>
      <c r="N7468" s="4">
        <v>4</v>
      </c>
      <c r="O7468" s="4">
        <v>1</v>
      </c>
      <c r="P7468" s="4">
        <v>1</v>
      </c>
    </row>
    <row r="7469" spans="3:16" x14ac:dyDescent="0.3">
      <c r="C7469" s="22">
        <v>180040</v>
      </c>
      <c r="D7469" s="23">
        <v>44376.842418981483</v>
      </c>
      <c r="F7469">
        <v>181013</v>
      </c>
      <c r="G7469" s="23">
        <v>44332.856979166667</v>
      </c>
      <c r="J7469" s="22">
        <v>180388</v>
      </c>
      <c r="K7469" s="4"/>
      <c r="L7469" s="4"/>
      <c r="M7469" s="4">
        <v>4</v>
      </c>
      <c r="N7469" s="4">
        <v>5</v>
      </c>
      <c r="O7469" s="4"/>
      <c r="P7469" s="4">
        <v>3</v>
      </c>
    </row>
    <row r="7470" spans="3:16" x14ac:dyDescent="0.3">
      <c r="C7470" s="22">
        <v>180047</v>
      </c>
      <c r="D7470" s="23">
        <v>44313.176562499997</v>
      </c>
      <c r="F7470">
        <v>181020</v>
      </c>
      <c r="G7470" s="23">
        <v>44375.035787037035</v>
      </c>
      <c r="J7470" s="22">
        <v>180403</v>
      </c>
      <c r="K7470" s="4"/>
      <c r="L7470" s="4">
        <v>3</v>
      </c>
      <c r="M7470" s="4">
        <v>5</v>
      </c>
      <c r="N7470" s="4">
        <v>6</v>
      </c>
      <c r="O7470" s="4">
        <v>2</v>
      </c>
      <c r="P7470" s="4">
        <v>5</v>
      </c>
    </row>
    <row r="7471" spans="3:16" x14ac:dyDescent="0.3">
      <c r="C7471" s="22">
        <v>180065</v>
      </c>
      <c r="D7471" s="23">
        <v>44374.707754629628</v>
      </c>
      <c r="F7471">
        <v>181079</v>
      </c>
      <c r="G7471" s="23">
        <v>44344.667662037034</v>
      </c>
      <c r="J7471" s="22">
        <v>180420</v>
      </c>
      <c r="K7471" s="4"/>
      <c r="L7471" s="4"/>
      <c r="M7471" s="4">
        <v>1</v>
      </c>
      <c r="N7471" s="4">
        <v>6</v>
      </c>
      <c r="O7471" s="4"/>
      <c r="P7471" s="4"/>
    </row>
    <row r="7472" spans="3:16" x14ac:dyDescent="0.3">
      <c r="C7472" s="22">
        <v>180091</v>
      </c>
      <c r="D7472" s="23">
        <v>44303.456099537034</v>
      </c>
      <c r="F7472">
        <v>181101</v>
      </c>
      <c r="G7472" s="23">
        <v>44386.178182870368</v>
      </c>
      <c r="J7472" s="22">
        <v>180477</v>
      </c>
      <c r="K7472" s="4"/>
      <c r="L7472" s="4"/>
      <c r="M7472" s="4">
        <v>3</v>
      </c>
      <c r="N7472" s="4">
        <v>6</v>
      </c>
      <c r="O7472" s="4">
        <v>2</v>
      </c>
      <c r="P7472" s="4">
        <v>3</v>
      </c>
    </row>
    <row r="7473" spans="3:16" x14ac:dyDescent="0.3">
      <c r="C7473" s="22">
        <v>180129</v>
      </c>
      <c r="D7473" s="23">
        <v>44310.521226851852</v>
      </c>
      <c r="F7473">
        <v>181102</v>
      </c>
      <c r="G7473" s="23">
        <v>44377.917256944442</v>
      </c>
      <c r="J7473" s="22">
        <v>180538</v>
      </c>
      <c r="K7473" s="4"/>
      <c r="L7473" s="4"/>
      <c r="M7473" s="4">
        <v>2</v>
      </c>
      <c r="N7473" s="4"/>
      <c r="O7473" s="4"/>
      <c r="P7473" s="4"/>
    </row>
    <row r="7474" spans="3:16" x14ac:dyDescent="0.3">
      <c r="C7474" s="22">
        <v>180170</v>
      </c>
      <c r="D7474" s="23">
        <v>44293.842418981483</v>
      </c>
      <c r="F7474">
        <v>181145</v>
      </c>
      <c r="G7474" s="23">
        <v>44389.305335648147</v>
      </c>
      <c r="J7474" s="22">
        <v>180540</v>
      </c>
      <c r="K7474" s="4"/>
      <c r="L7474" s="4"/>
      <c r="M7474" s="4"/>
      <c r="N7474" s="4">
        <v>2</v>
      </c>
      <c r="O7474" s="4">
        <v>4</v>
      </c>
      <c r="P7474" s="4">
        <v>5</v>
      </c>
    </row>
    <row r="7475" spans="3:16" x14ac:dyDescent="0.3">
      <c r="C7475" s="22">
        <v>180189</v>
      </c>
      <c r="D7475" s="23">
        <v>44343.902696759258</v>
      </c>
      <c r="F7475">
        <v>181202</v>
      </c>
      <c r="G7475" s="23">
        <v>44345.100104166668</v>
      </c>
      <c r="J7475" s="22">
        <v>180571</v>
      </c>
      <c r="K7475" s="4"/>
      <c r="L7475" s="4"/>
      <c r="M7475" s="4"/>
      <c r="N7475" s="4">
        <v>4</v>
      </c>
      <c r="O7475" s="4">
        <v>1</v>
      </c>
      <c r="P7475" s="4">
        <v>6</v>
      </c>
    </row>
    <row r="7476" spans="3:16" x14ac:dyDescent="0.3">
      <c r="C7476" s="22">
        <v>180203</v>
      </c>
      <c r="D7476" s="23">
        <v>44313.001666666663</v>
      </c>
      <c r="F7476">
        <v>181210</v>
      </c>
      <c r="G7476" s="23">
        <v>44310.873969907407</v>
      </c>
      <c r="J7476" s="22">
        <v>180675</v>
      </c>
      <c r="K7476" s="4"/>
      <c r="L7476" s="4"/>
      <c r="M7476" s="4"/>
      <c r="N7476" s="4">
        <v>4</v>
      </c>
      <c r="O7476" s="4">
        <v>4</v>
      </c>
      <c r="P7476" s="4">
        <v>4</v>
      </c>
    </row>
    <row r="7477" spans="3:16" x14ac:dyDescent="0.3">
      <c r="C7477" s="22">
        <v>180332</v>
      </c>
      <c r="D7477" s="23">
        <v>44293.47146990741</v>
      </c>
      <c r="F7477">
        <v>181225</v>
      </c>
      <c r="G7477" s="23">
        <v>44375.793067129627</v>
      </c>
      <c r="J7477" s="22">
        <v>180699</v>
      </c>
      <c r="K7477" s="4"/>
      <c r="L7477" s="4"/>
      <c r="M7477" s="4">
        <v>2</v>
      </c>
      <c r="N7477" s="4">
        <v>3</v>
      </c>
      <c r="O7477" s="4"/>
      <c r="P7477" s="4"/>
    </row>
    <row r="7478" spans="3:16" x14ac:dyDescent="0.3">
      <c r="C7478" s="22">
        <v>180388</v>
      </c>
      <c r="D7478" s="23">
        <v>44332.52412037037</v>
      </c>
      <c r="F7478">
        <v>181241</v>
      </c>
      <c r="G7478" s="23">
        <v>44314.637002314812</v>
      </c>
      <c r="J7478" s="22">
        <v>180764</v>
      </c>
      <c r="K7478" s="4"/>
      <c r="L7478" s="4"/>
      <c r="M7478" s="4"/>
      <c r="N7478" s="4">
        <v>1</v>
      </c>
      <c r="O7478" s="4">
        <v>5</v>
      </c>
      <c r="P7478" s="4">
        <v>4</v>
      </c>
    </row>
    <row r="7479" spans="3:16" x14ac:dyDescent="0.3">
      <c r="C7479" s="22">
        <v>180403</v>
      </c>
      <c r="D7479" s="23">
        <v>44291.545902777776</v>
      </c>
      <c r="F7479">
        <v>181288</v>
      </c>
      <c r="G7479" s="23">
        <v>44310.428993055553</v>
      </c>
      <c r="J7479" s="22">
        <v>180766</v>
      </c>
      <c r="K7479" s="4"/>
      <c r="L7479" s="4"/>
      <c r="M7479" s="4"/>
      <c r="N7479" s="4">
        <v>1</v>
      </c>
      <c r="O7479" s="4">
        <v>6</v>
      </c>
      <c r="P7479" s="4">
        <v>7</v>
      </c>
    </row>
    <row r="7480" spans="3:16" x14ac:dyDescent="0.3">
      <c r="C7480" s="22">
        <v>180420</v>
      </c>
      <c r="D7480" s="23">
        <v>44346.622002314813</v>
      </c>
      <c r="F7480">
        <v>181297</v>
      </c>
      <c r="G7480" s="23">
        <v>44335.842013888891</v>
      </c>
      <c r="J7480" s="22">
        <v>180786</v>
      </c>
      <c r="K7480" s="4"/>
      <c r="L7480" s="4"/>
      <c r="M7480" s="4">
        <v>4</v>
      </c>
      <c r="N7480" s="4">
        <v>8</v>
      </c>
      <c r="O7480" s="4"/>
      <c r="P7480" s="4"/>
    </row>
    <row r="7481" spans="3:16" x14ac:dyDescent="0.3">
      <c r="C7481" s="22">
        <v>180477</v>
      </c>
      <c r="D7481" s="23">
        <v>44333.816527777781</v>
      </c>
      <c r="F7481">
        <v>181304</v>
      </c>
      <c r="G7481" s="23">
        <v>44408.648240740738</v>
      </c>
      <c r="J7481" s="22">
        <v>180818</v>
      </c>
      <c r="K7481" s="4"/>
      <c r="L7481" s="4">
        <v>1</v>
      </c>
      <c r="M7481" s="4"/>
      <c r="N7481" s="4"/>
      <c r="O7481" s="4"/>
      <c r="P7481" s="4"/>
    </row>
    <row r="7482" spans="3:16" x14ac:dyDescent="0.3">
      <c r="C7482" s="22">
        <v>180538</v>
      </c>
      <c r="D7482" s="23">
        <v>44337.777291666665</v>
      </c>
      <c r="F7482">
        <v>181325</v>
      </c>
      <c r="G7482" s="23">
        <v>44290.423842592594</v>
      </c>
      <c r="J7482" s="22">
        <v>180841</v>
      </c>
      <c r="K7482" s="4"/>
      <c r="L7482" s="4"/>
      <c r="M7482" s="4">
        <v>2</v>
      </c>
      <c r="N7482" s="4">
        <v>7</v>
      </c>
      <c r="O7482" s="4">
        <v>5</v>
      </c>
      <c r="P7482" s="4">
        <v>2</v>
      </c>
    </row>
    <row r="7483" spans="3:16" x14ac:dyDescent="0.3">
      <c r="C7483" s="22">
        <v>180540</v>
      </c>
      <c r="D7483" s="23">
        <v>44372.283668981479</v>
      </c>
      <c r="F7483">
        <v>181388</v>
      </c>
      <c r="G7483" s="23">
        <v>44409.084016203706</v>
      </c>
      <c r="J7483" s="22">
        <v>180856</v>
      </c>
      <c r="K7483" s="4"/>
      <c r="L7483" s="4">
        <v>4</v>
      </c>
      <c r="M7483" s="4">
        <v>5</v>
      </c>
      <c r="N7483" s="4"/>
      <c r="O7483" s="4"/>
      <c r="P7483" s="4"/>
    </row>
    <row r="7484" spans="3:16" x14ac:dyDescent="0.3">
      <c r="C7484" s="22">
        <v>180571</v>
      </c>
      <c r="D7484" s="23">
        <v>44372.442743055559</v>
      </c>
      <c r="F7484">
        <v>181395</v>
      </c>
      <c r="G7484" s="23">
        <v>44302.668067129627</v>
      </c>
      <c r="J7484" s="22">
        <v>180857</v>
      </c>
      <c r="K7484" s="4"/>
      <c r="L7484" s="4">
        <v>2</v>
      </c>
      <c r="M7484" s="4">
        <v>4</v>
      </c>
      <c r="N7484" s="4"/>
      <c r="O7484" s="4"/>
      <c r="P7484" s="4"/>
    </row>
    <row r="7485" spans="3:16" x14ac:dyDescent="0.3">
      <c r="C7485" s="22">
        <v>180675</v>
      </c>
      <c r="D7485" s="23">
        <v>44350.51798611111</v>
      </c>
      <c r="F7485">
        <v>181397</v>
      </c>
      <c r="G7485" s="23">
        <v>44298.298668981479</v>
      </c>
      <c r="J7485" s="22">
        <v>180859</v>
      </c>
      <c r="K7485" s="4"/>
      <c r="L7485" s="4">
        <v>2</v>
      </c>
      <c r="M7485" s="4">
        <v>5</v>
      </c>
      <c r="N7485" s="4">
        <v>3</v>
      </c>
      <c r="O7485" s="4">
        <v>2</v>
      </c>
      <c r="P7485" s="4">
        <v>6</v>
      </c>
    </row>
    <row r="7486" spans="3:16" x14ac:dyDescent="0.3">
      <c r="C7486" s="22">
        <v>180699</v>
      </c>
      <c r="D7486" s="23">
        <v>44345.737650462965</v>
      </c>
      <c r="F7486">
        <v>181418</v>
      </c>
      <c r="G7486" s="23">
        <v>44398.466203703705</v>
      </c>
      <c r="J7486" s="22">
        <v>180861</v>
      </c>
      <c r="K7486" s="4"/>
      <c r="L7486" s="4"/>
      <c r="M7486" s="4"/>
      <c r="N7486" s="4">
        <v>1</v>
      </c>
      <c r="O7486" s="4">
        <v>3</v>
      </c>
      <c r="P7486" s="4"/>
    </row>
    <row r="7487" spans="3:16" x14ac:dyDescent="0.3">
      <c r="C7487" s="22">
        <v>180764</v>
      </c>
      <c r="D7487" s="23">
        <v>44377.642581018517</v>
      </c>
      <c r="F7487">
        <v>181445</v>
      </c>
      <c r="G7487" s="23">
        <v>44303.026331018518</v>
      </c>
      <c r="J7487" s="22">
        <v>180883</v>
      </c>
      <c r="K7487" s="4"/>
      <c r="L7487" s="4">
        <v>2</v>
      </c>
      <c r="M7487" s="4">
        <v>4</v>
      </c>
      <c r="N7487" s="4"/>
      <c r="O7487" s="4"/>
      <c r="P7487" s="4"/>
    </row>
    <row r="7488" spans="3:16" x14ac:dyDescent="0.3">
      <c r="C7488" s="22">
        <v>180766</v>
      </c>
      <c r="D7488" s="23">
        <v>44372.583113425928</v>
      </c>
      <c r="F7488">
        <v>181483</v>
      </c>
      <c r="G7488" s="23">
        <v>44337.013541666667</v>
      </c>
      <c r="J7488" s="22">
        <v>181013</v>
      </c>
      <c r="K7488" s="4"/>
      <c r="L7488" s="4"/>
      <c r="M7488" s="4">
        <v>3</v>
      </c>
      <c r="N7488" s="4"/>
      <c r="O7488" s="4"/>
      <c r="P7488" s="4"/>
    </row>
    <row r="7489" spans="3:16" x14ac:dyDescent="0.3">
      <c r="C7489" s="22">
        <v>180786</v>
      </c>
      <c r="D7489" s="23">
        <v>44322.852002314816</v>
      </c>
      <c r="F7489">
        <v>181502</v>
      </c>
      <c r="G7489" s="23">
        <v>44355.964189814818</v>
      </c>
      <c r="J7489" s="22">
        <v>181020</v>
      </c>
      <c r="K7489" s="4"/>
      <c r="L7489" s="4"/>
      <c r="M7489" s="4"/>
      <c r="N7489" s="4">
        <v>1</v>
      </c>
      <c r="O7489" s="4">
        <v>4</v>
      </c>
      <c r="P7489" s="4">
        <v>3</v>
      </c>
    </row>
    <row r="7490" spans="3:16" x14ac:dyDescent="0.3">
      <c r="C7490" s="22">
        <v>180818</v>
      </c>
      <c r="D7490" s="23">
        <v>44307.053668981483</v>
      </c>
      <c r="F7490">
        <v>181511</v>
      </c>
      <c r="G7490" s="23">
        <v>44310.858599537038</v>
      </c>
      <c r="J7490" s="22">
        <v>181079</v>
      </c>
      <c r="K7490" s="4"/>
      <c r="L7490" s="4"/>
      <c r="M7490" s="4">
        <v>1</v>
      </c>
      <c r="N7490" s="4">
        <v>5</v>
      </c>
      <c r="O7490" s="4">
        <v>6</v>
      </c>
      <c r="P7490" s="4">
        <v>5</v>
      </c>
    </row>
    <row r="7491" spans="3:16" x14ac:dyDescent="0.3">
      <c r="C7491" s="22">
        <v>180841</v>
      </c>
      <c r="D7491" s="23">
        <v>44342.803587962961</v>
      </c>
      <c r="F7491">
        <v>181578</v>
      </c>
      <c r="G7491" s="23">
        <v>44381.182222222225</v>
      </c>
      <c r="J7491" s="22">
        <v>181101</v>
      </c>
      <c r="K7491" s="4"/>
      <c r="L7491" s="4"/>
      <c r="M7491" s="4"/>
      <c r="N7491" s="4"/>
      <c r="O7491" s="4">
        <v>5</v>
      </c>
      <c r="P7491" s="4">
        <v>5</v>
      </c>
    </row>
    <row r="7492" spans="3:16" x14ac:dyDescent="0.3">
      <c r="C7492" s="22">
        <v>180856</v>
      </c>
      <c r="D7492" s="23">
        <v>44304.966608796298</v>
      </c>
      <c r="F7492">
        <v>181605</v>
      </c>
      <c r="G7492" s="23">
        <v>44351.736840277779</v>
      </c>
      <c r="J7492" s="22">
        <v>181102</v>
      </c>
      <c r="K7492" s="4"/>
      <c r="L7492" s="4"/>
      <c r="M7492" s="4"/>
      <c r="N7492" s="4">
        <v>1</v>
      </c>
      <c r="O7492" s="4">
        <v>6</v>
      </c>
      <c r="P7492" s="4"/>
    </row>
    <row r="7493" spans="3:16" x14ac:dyDescent="0.3">
      <c r="C7493" s="22">
        <v>180857</v>
      </c>
      <c r="D7493" s="23">
        <v>44311.759895833333</v>
      </c>
      <c r="F7493">
        <v>181614</v>
      </c>
      <c r="G7493" s="23">
        <v>44314.579074074078</v>
      </c>
      <c r="J7493" s="22">
        <v>181145</v>
      </c>
      <c r="K7493" s="4"/>
      <c r="L7493" s="4"/>
      <c r="M7493" s="4"/>
      <c r="N7493" s="4"/>
      <c r="O7493" s="4">
        <v>3</v>
      </c>
      <c r="P7493" s="4">
        <v>6</v>
      </c>
    </row>
    <row r="7494" spans="3:16" x14ac:dyDescent="0.3">
      <c r="C7494" s="22">
        <v>180859</v>
      </c>
      <c r="D7494" s="23">
        <v>44311.783356481479</v>
      </c>
      <c r="F7494">
        <v>181617</v>
      </c>
      <c r="G7494" s="23">
        <v>44314.907951388886</v>
      </c>
      <c r="J7494" s="22">
        <v>181202</v>
      </c>
      <c r="K7494" s="4"/>
      <c r="L7494" s="4"/>
      <c r="M7494" s="4">
        <v>3</v>
      </c>
      <c r="N7494" s="4">
        <v>5</v>
      </c>
      <c r="O7494" s="4">
        <v>3</v>
      </c>
      <c r="P7494" s="4"/>
    </row>
    <row r="7495" spans="3:16" x14ac:dyDescent="0.3">
      <c r="C7495" s="22">
        <v>180861</v>
      </c>
      <c r="D7495" s="23">
        <v>44371.919282407405</v>
      </c>
      <c r="F7495">
        <v>181642</v>
      </c>
      <c r="G7495" s="23">
        <v>44375.124328703707</v>
      </c>
      <c r="J7495" s="22">
        <v>181210</v>
      </c>
      <c r="K7495" s="4"/>
      <c r="L7495" s="4">
        <v>1</v>
      </c>
      <c r="M7495" s="4">
        <v>4</v>
      </c>
      <c r="N7495" s="4">
        <v>2</v>
      </c>
      <c r="O7495" s="4"/>
      <c r="P7495" s="4"/>
    </row>
    <row r="7496" spans="3:16" x14ac:dyDescent="0.3">
      <c r="C7496" s="22">
        <v>180883</v>
      </c>
      <c r="D7496" s="23">
        <v>44310.363263888888</v>
      </c>
      <c r="F7496">
        <v>181665</v>
      </c>
      <c r="G7496" s="23">
        <v>44364.703263888892</v>
      </c>
      <c r="J7496" s="22">
        <v>181225</v>
      </c>
      <c r="K7496" s="4"/>
      <c r="L7496" s="4"/>
      <c r="M7496" s="4"/>
      <c r="N7496" s="4">
        <v>1</v>
      </c>
      <c r="O7496" s="4">
        <v>6</v>
      </c>
      <c r="P7496" s="4"/>
    </row>
    <row r="7497" spans="3:16" x14ac:dyDescent="0.3">
      <c r="C7497" s="22">
        <v>181013</v>
      </c>
      <c r="D7497" s="23">
        <v>44332.856979166667</v>
      </c>
      <c r="F7497">
        <v>181676</v>
      </c>
      <c r="G7497" s="23">
        <v>44366.504236111112</v>
      </c>
      <c r="J7497" s="22">
        <v>181241</v>
      </c>
      <c r="K7497" s="4"/>
      <c r="L7497" s="4">
        <v>1</v>
      </c>
      <c r="M7497" s="4">
        <v>5</v>
      </c>
      <c r="N7497" s="4">
        <v>5</v>
      </c>
      <c r="O7497" s="4">
        <v>8</v>
      </c>
      <c r="P7497" s="4">
        <v>4</v>
      </c>
    </row>
    <row r="7498" spans="3:16" x14ac:dyDescent="0.3">
      <c r="C7498" s="22">
        <v>181020</v>
      </c>
      <c r="D7498" s="23">
        <v>44375.035787037035</v>
      </c>
      <c r="F7498">
        <v>181731</v>
      </c>
      <c r="G7498" s="23">
        <v>44374.035000000003</v>
      </c>
      <c r="J7498" s="22">
        <v>181288</v>
      </c>
      <c r="K7498" s="4"/>
      <c r="L7498" s="4">
        <v>2</v>
      </c>
      <c r="M7498" s="4">
        <v>4</v>
      </c>
      <c r="N7498" s="4"/>
      <c r="O7498" s="4"/>
      <c r="P7498" s="4"/>
    </row>
    <row r="7499" spans="3:16" x14ac:dyDescent="0.3">
      <c r="C7499" s="22">
        <v>181079</v>
      </c>
      <c r="D7499" s="23">
        <v>44344.667662037034</v>
      </c>
      <c r="F7499">
        <v>181747</v>
      </c>
      <c r="G7499" s="23">
        <v>44315.622766203705</v>
      </c>
      <c r="J7499" s="22">
        <v>181297</v>
      </c>
      <c r="K7499" s="4"/>
      <c r="L7499" s="4"/>
      <c r="M7499" s="4">
        <v>2</v>
      </c>
      <c r="N7499" s="4"/>
      <c r="O7499" s="4"/>
      <c r="P7499" s="4"/>
    </row>
    <row r="7500" spans="3:16" x14ac:dyDescent="0.3">
      <c r="C7500" s="22">
        <v>181101</v>
      </c>
      <c r="D7500" s="23">
        <v>44386.178182870368</v>
      </c>
      <c r="F7500">
        <v>181785</v>
      </c>
      <c r="G7500" s="23">
        <v>44377.664826388886</v>
      </c>
      <c r="J7500" s="22">
        <v>181304</v>
      </c>
      <c r="K7500" s="4"/>
      <c r="L7500" s="4"/>
      <c r="M7500" s="4"/>
      <c r="N7500" s="4"/>
      <c r="O7500" s="4">
        <v>1</v>
      </c>
      <c r="P7500" s="4">
        <v>6</v>
      </c>
    </row>
    <row r="7501" spans="3:16" x14ac:dyDescent="0.3">
      <c r="C7501" s="22">
        <v>181102</v>
      </c>
      <c r="D7501" s="23">
        <v>44377.917256944442</v>
      </c>
      <c r="F7501">
        <v>181809</v>
      </c>
      <c r="G7501" s="23">
        <v>44313.84039351852</v>
      </c>
      <c r="J7501" s="22">
        <v>181325</v>
      </c>
      <c r="K7501" s="4"/>
      <c r="L7501" s="4">
        <v>3</v>
      </c>
      <c r="M7501" s="4"/>
      <c r="N7501" s="4"/>
      <c r="O7501" s="4"/>
      <c r="P7501" s="4"/>
    </row>
    <row r="7502" spans="3:16" x14ac:dyDescent="0.3">
      <c r="C7502" s="22">
        <v>181145</v>
      </c>
      <c r="D7502" s="23">
        <v>44389.305335648147</v>
      </c>
      <c r="F7502">
        <v>181838</v>
      </c>
      <c r="G7502" s="23">
        <v>44377.767581018517</v>
      </c>
      <c r="J7502" s="22">
        <v>181388</v>
      </c>
      <c r="K7502" s="4"/>
      <c r="L7502" s="4"/>
      <c r="M7502" s="4"/>
      <c r="N7502" s="4"/>
      <c r="O7502" s="4"/>
      <c r="P7502" s="4">
        <v>4</v>
      </c>
    </row>
    <row r="7503" spans="3:16" x14ac:dyDescent="0.3">
      <c r="C7503" s="22">
        <v>181202</v>
      </c>
      <c r="D7503" s="23">
        <v>44345.100104166668</v>
      </c>
      <c r="F7503">
        <v>181843</v>
      </c>
      <c r="G7503" s="23">
        <v>44294.453668981485</v>
      </c>
      <c r="J7503" s="22">
        <v>181395</v>
      </c>
      <c r="K7503" s="4"/>
      <c r="L7503" s="4">
        <v>4</v>
      </c>
      <c r="M7503" s="4">
        <v>4</v>
      </c>
      <c r="N7503" s="4">
        <v>3</v>
      </c>
      <c r="O7503" s="4">
        <v>1</v>
      </c>
      <c r="P7503" s="4"/>
    </row>
    <row r="7504" spans="3:16" x14ac:dyDescent="0.3">
      <c r="C7504" s="22">
        <v>181210</v>
      </c>
      <c r="D7504" s="23">
        <v>44310.873969907407</v>
      </c>
      <c r="F7504">
        <v>181867</v>
      </c>
      <c r="G7504" s="23">
        <v>44345.873564814814</v>
      </c>
      <c r="J7504" s="22">
        <v>181397</v>
      </c>
      <c r="K7504" s="4"/>
      <c r="L7504" s="4">
        <v>3</v>
      </c>
      <c r="M7504" s="4"/>
      <c r="N7504" s="4"/>
      <c r="O7504" s="4"/>
      <c r="P7504" s="4"/>
    </row>
    <row r="7505" spans="3:16" x14ac:dyDescent="0.3">
      <c r="C7505" s="22">
        <v>181225</v>
      </c>
      <c r="D7505" s="23">
        <v>44375.793067129627</v>
      </c>
      <c r="F7505">
        <v>181871</v>
      </c>
      <c r="G7505" s="23">
        <v>44304.877210648148</v>
      </c>
      <c r="J7505" s="22">
        <v>181418</v>
      </c>
      <c r="K7505" s="4"/>
      <c r="L7505" s="4"/>
      <c r="M7505" s="4"/>
      <c r="N7505" s="4"/>
      <c r="O7505" s="4">
        <v>3</v>
      </c>
      <c r="P7505" s="4"/>
    </row>
    <row r="7506" spans="3:16" x14ac:dyDescent="0.3">
      <c r="C7506" s="22">
        <v>181241</v>
      </c>
      <c r="D7506" s="23">
        <v>44314.637002314812</v>
      </c>
      <c r="F7506">
        <v>181924</v>
      </c>
      <c r="G7506" s="23">
        <v>44398.809652777774</v>
      </c>
      <c r="J7506" s="22">
        <v>181445</v>
      </c>
      <c r="K7506" s="4"/>
      <c r="L7506" s="4">
        <v>3</v>
      </c>
      <c r="M7506" s="4">
        <v>6</v>
      </c>
      <c r="N7506" s="4">
        <v>2</v>
      </c>
      <c r="O7506" s="4">
        <v>3</v>
      </c>
      <c r="P7506" s="4">
        <v>5</v>
      </c>
    </row>
    <row r="7507" spans="3:16" x14ac:dyDescent="0.3">
      <c r="C7507" s="22">
        <v>181288</v>
      </c>
      <c r="D7507" s="23">
        <v>44310.428993055553</v>
      </c>
      <c r="F7507">
        <v>181965</v>
      </c>
      <c r="G7507" s="23">
        <v>44309.776076388887</v>
      </c>
      <c r="J7507" s="22">
        <v>181483</v>
      </c>
      <c r="K7507" s="4"/>
      <c r="L7507" s="4"/>
      <c r="M7507" s="4">
        <v>1</v>
      </c>
      <c r="N7507" s="4"/>
      <c r="O7507" s="4"/>
      <c r="P7507" s="4"/>
    </row>
    <row r="7508" spans="3:16" x14ac:dyDescent="0.3">
      <c r="C7508" s="22">
        <v>181297</v>
      </c>
      <c r="D7508" s="23">
        <v>44335.842013888891</v>
      </c>
      <c r="F7508">
        <v>181987</v>
      </c>
      <c r="G7508" s="23">
        <v>44317.506331018521</v>
      </c>
      <c r="J7508" s="22">
        <v>181502</v>
      </c>
      <c r="K7508" s="4"/>
      <c r="L7508" s="4"/>
      <c r="M7508" s="4"/>
      <c r="N7508" s="4">
        <v>3</v>
      </c>
      <c r="O7508" s="4"/>
      <c r="P7508" s="4"/>
    </row>
    <row r="7509" spans="3:16" x14ac:dyDescent="0.3">
      <c r="C7509" s="22">
        <v>181304</v>
      </c>
      <c r="D7509" s="23">
        <v>44408.648240740738</v>
      </c>
      <c r="F7509">
        <v>181992</v>
      </c>
      <c r="G7509" s="23">
        <v>44405.72146990741</v>
      </c>
      <c r="J7509" s="22">
        <v>181511</v>
      </c>
      <c r="K7509" s="4"/>
      <c r="L7509" s="4">
        <v>1</v>
      </c>
      <c r="M7509" s="4">
        <v>7</v>
      </c>
      <c r="N7509" s="4">
        <v>5</v>
      </c>
      <c r="O7509" s="4">
        <v>4</v>
      </c>
      <c r="P7509" s="4">
        <v>2</v>
      </c>
    </row>
    <row r="7510" spans="3:16" x14ac:dyDescent="0.3">
      <c r="C7510" s="22">
        <v>181325</v>
      </c>
      <c r="D7510" s="23">
        <v>44290.423842592594</v>
      </c>
      <c r="F7510">
        <v>182015</v>
      </c>
      <c r="G7510" s="23">
        <v>44340.615474537037</v>
      </c>
      <c r="J7510" s="22">
        <v>181578</v>
      </c>
      <c r="K7510" s="4"/>
      <c r="L7510" s="4"/>
      <c r="M7510" s="4"/>
      <c r="N7510" s="4"/>
      <c r="O7510" s="4">
        <v>9</v>
      </c>
      <c r="P7510" s="4">
        <v>4</v>
      </c>
    </row>
    <row r="7511" spans="3:16" x14ac:dyDescent="0.3">
      <c r="C7511" s="22">
        <v>181388</v>
      </c>
      <c r="D7511" s="23">
        <v>44409.084016203706</v>
      </c>
      <c r="F7511">
        <v>182021</v>
      </c>
      <c r="G7511" s="23">
        <v>44310.432222222225</v>
      </c>
      <c r="J7511" s="22">
        <v>181605</v>
      </c>
      <c r="K7511" s="4"/>
      <c r="L7511" s="4"/>
      <c r="M7511" s="4"/>
      <c r="N7511" s="4">
        <v>8</v>
      </c>
      <c r="O7511" s="4">
        <v>7</v>
      </c>
      <c r="P7511" s="4">
        <v>6</v>
      </c>
    </row>
    <row r="7512" spans="3:16" x14ac:dyDescent="0.3">
      <c r="C7512" s="22">
        <v>181395</v>
      </c>
      <c r="D7512" s="23">
        <v>44302.668067129627</v>
      </c>
      <c r="F7512">
        <v>182027</v>
      </c>
      <c r="G7512" s="23">
        <v>44295.796712962961</v>
      </c>
      <c r="J7512" s="22">
        <v>181614</v>
      </c>
      <c r="K7512" s="4"/>
      <c r="L7512" s="4">
        <v>1</v>
      </c>
      <c r="M7512" s="4">
        <v>5</v>
      </c>
      <c r="N7512" s="4"/>
      <c r="O7512" s="4"/>
      <c r="P7512" s="4"/>
    </row>
    <row r="7513" spans="3:16" x14ac:dyDescent="0.3">
      <c r="C7513" s="22">
        <v>181397</v>
      </c>
      <c r="D7513" s="23">
        <v>44298.298668981479</v>
      </c>
      <c r="F7513">
        <v>182055</v>
      </c>
      <c r="G7513" s="23">
        <v>44327.782141203701</v>
      </c>
      <c r="J7513" s="22">
        <v>181617</v>
      </c>
      <c r="K7513" s="4"/>
      <c r="L7513" s="4">
        <v>1</v>
      </c>
      <c r="M7513" s="4">
        <v>4</v>
      </c>
      <c r="N7513" s="4">
        <v>4</v>
      </c>
      <c r="O7513" s="4">
        <v>2</v>
      </c>
      <c r="P7513" s="4">
        <v>3</v>
      </c>
    </row>
    <row r="7514" spans="3:16" x14ac:dyDescent="0.3">
      <c r="C7514" s="22">
        <v>181418</v>
      </c>
      <c r="D7514" s="23">
        <v>44398.466203703705</v>
      </c>
      <c r="F7514">
        <v>182072</v>
      </c>
      <c r="G7514" s="23">
        <v>44311.370925925927</v>
      </c>
      <c r="J7514" s="22">
        <v>181642</v>
      </c>
      <c r="K7514" s="4"/>
      <c r="L7514" s="4"/>
      <c r="M7514" s="4"/>
      <c r="N7514" s="4">
        <v>1</v>
      </c>
      <c r="O7514" s="4">
        <v>5</v>
      </c>
      <c r="P7514" s="4">
        <v>3</v>
      </c>
    </row>
    <row r="7515" spans="3:16" x14ac:dyDescent="0.3">
      <c r="C7515" s="22">
        <v>181445</v>
      </c>
      <c r="D7515" s="23">
        <v>44303.026331018518</v>
      </c>
      <c r="F7515">
        <v>182112</v>
      </c>
      <c r="G7515" s="23">
        <v>44354.41847222222</v>
      </c>
      <c r="J7515" s="22">
        <v>181665</v>
      </c>
      <c r="K7515" s="4"/>
      <c r="L7515" s="4"/>
      <c r="M7515" s="4"/>
      <c r="N7515" s="4">
        <v>5</v>
      </c>
      <c r="O7515" s="4">
        <v>2</v>
      </c>
      <c r="P7515" s="4">
        <v>6</v>
      </c>
    </row>
    <row r="7516" spans="3:16" x14ac:dyDescent="0.3">
      <c r="C7516" s="22">
        <v>181483</v>
      </c>
      <c r="D7516" s="23">
        <v>44337.013541666667</v>
      </c>
      <c r="F7516">
        <v>182113</v>
      </c>
      <c r="G7516" s="23">
        <v>44372.509895833333</v>
      </c>
      <c r="J7516" s="22">
        <v>181676</v>
      </c>
      <c r="K7516" s="4"/>
      <c r="L7516" s="4"/>
      <c r="M7516" s="4"/>
      <c r="N7516" s="4">
        <v>3</v>
      </c>
      <c r="O7516" s="4">
        <v>5</v>
      </c>
      <c r="P7516" s="4"/>
    </row>
    <row r="7517" spans="3:16" x14ac:dyDescent="0.3">
      <c r="C7517" s="22">
        <v>181502</v>
      </c>
      <c r="D7517" s="23">
        <v>44355.964189814818</v>
      </c>
      <c r="F7517">
        <v>182115</v>
      </c>
      <c r="G7517" s="23">
        <v>44407.845659722225</v>
      </c>
      <c r="J7517" s="22">
        <v>181731</v>
      </c>
      <c r="K7517" s="4"/>
      <c r="L7517" s="4"/>
      <c r="M7517" s="4"/>
      <c r="N7517" s="4">
        <v>1</v>
      </c>
      <c r="O7517" s="4">
        <v>3</v>
      </c>
      <c r="P7517" s="4">
        <v>5</v>
      </c>
    </row>
    <row r="7518" spans="3:16" x14ac:dyDescent="0.3">
      <c r="C7518" s="22">
        <v>181511</v>
      </c>
      <c r="D7518" s="23">
        <v>44310.858599537038</v>
      </c>
      <c r="F7518">
        <v>182119</v>
      </c>
      <c r="G7518" s="23">
        <v>44343.750185185185</v>
      </c>
      <c r="J7518" s="22">
        <v>181747</v>
      </c>
      <c r="K7518" s="4"/>
      <c r="L7518" s="4">
        <v>1</v>
      </c>
      <c r="M7518" s="4">
        <v>2</v>
      </c>
      <c r="N7518" s="4">
        <v>4</v>
      </c>
      <c r="O7518" s="4"/>
      <c r="P7518" s="4"/>
    </row>
    <row r="7519" spans="3:16" x14ac:dyDescent="0.3">
      <c r="C7519" s="22">
        <v>181578</v>
      </c>
      <c r="D7519" s="23">
        <v>44381.182222222225</v>
      </c>
      <c r="F7519">
        <v>182121</v>
      </c>
      <c r="G7519" s="23">
        <v>44344.47146990741</v>
      </c>
      <c r="J7519" s="22">
        <v>181785</v>
      </c>
      <c r="K7519" s="4"/>
      <c r="L7519" s="4"/>
      <c r="M7519" s="4"/>
      <c r="N7519" s="4">
        <v>1</v>
      </c>
      <c r="O7519" s="4">
        <v>5</v>
      </c>
      <c r="P7519" s="4">
        <v>5</v>
      </c>
    </row>
    <row r="7520" spans="3:16" x14ac:dyDescent="0.3">
      <c r="C7520" s="22">
        <v>181605</v>
      </c>
      <c r="D7520" s="23">
        <v>44351.736840277779</v>
      </c>
      <c r="F7520">
        <v>182124</v>
      </c>
      <c r="G7520" s="23">
        <v>44353.803587962961</v>
      </c>
      <c r="J7520" s="22">
        <v>181809</v>
      </c>
      <c r="K7520" s="4"/>
      <c r="L7520" s="4">
        <v>2</v>
      </c>
      <c r="M7520" s="4">
        <v>9</v>
      </c>
      <c r="N7520" s="4">
        <v>1</v>
      </c>
      <c r="O7520" s="4">
        <v>2</v>
      </c>
      <c r="P7520" s="4">
        <v>6</v>
      </c>
    </row>
    <row r="7521" spans="3:16" x14ac:dyDescent="0.3">
      <c r="C7521" s="22">
        <v>181614</v>
      </c>
      <c r="D7521" s="23">
        <v>44314.579074074078</v>
      </c>
      <c r="F7521">
        <v>182176</v>
      </c>
      <c r="G7521" s="23">
        <v>44311.304907407408</v>
      </c>
      <c r="J7521" s="22">
        <v>181838</v>
      </c>
      <c r="K7521" s="4"/>
      <c r="L7521" s="4"/>
      <c r="M7521" s="4"/>
      <c r="N7521" s="4">
        <v>1</v>
      </c>
      <c r="O7521" s="4">
        <v>4</v>
      </c>
      <c r="P7521" s="4">
        <v>5</v>
      </c>
    </row>
    <row r="7522" spans="3:16" x14ac:dyDescent="0.3">
      <c r="C7522" s="22">
        <v>181617</v>
      </c>
      <c r="D7522" s="23">
        <v>44314.907951388886</v>
      </c>
      <c r="F7522">
        <v>182182</v>
      </c>
      <c r="G7522" s="23">
        <v>44393.343333333331</v>
      </c>
      <c r="J7522" s="22">
        <v>181843</v>
      </c>
      <c r="K7522" s="4"/>
      <c r="L7522" s="4">
        <v>4</v>
      </c>
      <c r="M7522" s="4">
        <v>4</v>
      </c>
      <c r="N7522" s="4">
        <v>4</v>
      </c>
      <c r="O7522" s="4">
        <v>5</v>
      </c>
      <c r="P7522" s="4">
        <v>3</v>
      </c>
    </row>
    <row r="7523" spans="3:16" x14ac:dyDescent="0.3">
      <c r="C7523" s="22">
        <v>181642</v>
      </c>
      <c r="D7523" s="23">
        <v>44375.124328703707</v>
      </c>
      <c r="F7523">
        <v>182188</v>
      </c>
      <c r="G7523" s="23">
        <v>44342.325023148151</v>
      </c>
      <c r="J7523" s="22">
        <v>181867</v>
      </c>
      <c r="K7523" s="4"/>
      <c r="L7523" s="4"/>
      <c r="M7523" s="4">
        <v>1</v>
      </c>
      <c r="N7523" s="4">
        <v>5</v>
      </c>
      <c r="O7523" s="4">
        <v>6</v>
      </c>
      <c r="P7523" s="4">
        <v>2</v>
      </c>
    </row>
    <row r="7524" spans="3:16" x14ac:dyDescent="0.3">
      <c r="C7524" s="22">
        <v>181665</v>
      </c>
      <c r="D7524" s="23">
        <v>44364.703263888892</v>
      </c>
      <c r="F7524">
        <v>182203</v>
      </c>
      <c r="G7524" s="23">
        <v>44313.913217592592</v>
      </c>
      <c r="J7524" s="22">
        <v>181871</v>
      </c>
      <c r="K7524" s="4"/>
      <c r="L7524" s="4">
        <v>3</v>
      </c>
      <c r="M7524" s="4">
        <v>5</v>
      </c>
      <c r="N7524" s="4">
        <v>3</v>
      </c>
      <c r="O7524" s="4"/>
      <c r="P7524" s="4"/>
    </row>
    <row r="7525" spans="3:16" x14ac:dyDescent="0.3">
      <c r="C7525" s="22">
        <v>181676</v>
      </c>
      <c r="D7525" s="23">
        <v>44366.504236111112</v>
      </c>
      <c r="F7525">
        <v>182208</v>
      </c>
      <c r="G7525" s="23">
        <v>44332.560868055552</v>
      </c>
      <c r="J7525" s="22">
        <v>181924</v>
      </c>
      <c r="K7525" s="4"/>
      <c r="L7525" s="4"/>
      <c r="M7525" s="4"/>
      <c r="N7525" s="4"/>
      <c r="O7525" s="4">
        <v>3</v>
      </c>
      <c r="P7525" s="4">
        <v>8</v>
      </c>
    </row>
    <row r="7526" spans="3:16" x14ac:dyDescent="0.3">
      <c r="C7526" s="22">
        <v>181731</v>
      </c>
      <c r="D7526" s="23">
        <v>44374.035000000003</v>
      </c>
      <c r="F7526">
        <v>182210</v>
      </c>
      <c r="G7526" s="23">
        <v>44316.700023148151</v>
      </c>
      <c r="J7526" s="22">
        <v>181965</v>
      </c>
      <c r="K7526" s="4"/>
      <c r="L7526" s="4">
        <v>1</v>
      </c>
      <c r="M7526" s="4">
        <v>9</v>
      </c>
      <c r="N7526" s="4">
        <v>3</v>
      </c>
      <c r="O7526" s="4">
        <v>5</v>
      </c>
      <c r="P7526" s="4">
        <v>4</v>
      </c>
    </row>
    <row r="7527" spans="3:16" x14ac:dyDescent="0.3">
      <c r="C7527" s="22">
        <v>181747</v>
      </c>
      <c r="D7527" s="23">
        <v>44315.622766203705</v>
      </c>
      <c r="F7527">
        <v>182218</v>
      </c>
      <c r="G7527" s="23">
        <v>44375.032951388886</v>
      </c>
      <c r="J7527" s="22">
        <v>181987</v>
      </c>
      <c r="K7527" s="4"/>
      <c r="L7527" s="4"/>
      <c r="M7527" s="4">
        <v>4</v>
      </c>
      <c r="N7527" s="4">
        <v>6</v>
      </c>
      <c r="O7527" s="4"/>
      <c r="P7527" s="4"/>
    </row>
    <row r="7528" spans="3:16" x14ac:dyDescent="0.3">
      <c r="C7528" s="22">
        <v>181785</v>
      </c>
      <c r="D7528" s="23">
        <v>44377.664826388886</v>
      </c>
      <c r="F7528">
        <v>182227</v>
      </c>
      <c r="G7528" s="23">
        <v>44307.897037037037</v>
      </c>
      <c r="J7528" s="22">
        <v>181992</v>
      </c>
      <c r="K7528" s="4"/>
      <c r="L7528" s="4"/>
      <c r="M7528" s="4"/>
      <c r="N7528" s="4"/>
      <c r="O7528" s="4">
        <v>2</v>
      </c>
      <c r="P7528" s="4">
        <v>6</v>
      </c>
    </row>
    <row r="7529" spans="3:16" x14ac:dyDescent="0.3">
      <c r="C7529" s="22">
        <v>181809</v>
      </c>
      <c r="D7529" s="23">
        <v>44313.84039351852</v>
      </c>
      <c r="F7529">
        <v>182286</v>
      </c>
      <c r="G7529" s="23">
        <v>44310.563738425924</v>
      </c>
      <c r="J7529" s="22">
        <v>182015</v>
      </c>
      <c r="K7529" s="4"/>
      <c r="L7529" s="4"/>
      <c r="M7529" s="4">
        <v>2</v>
      </c>
      <c r="N7529" s="4">
        <v>2</v>
      </c>
      <c r="O7529" s="4">
        <v>5</v>
      </c>
      <c r="P7529" s="4">
        <v>4</v>
      </c>
    </row>
    <row r="7530" spans="3:16" x14ac:dyDescent="0.3">
      <c r="C7530" s="22">
        <v>181838</v>
      </c>
      <c r="D7530" s="23">
        <v>44377.767581018517</v>
      </c>
      <c r="F7530">
        <v>182390</v>
      </c>
      <c r="G7530" s="23">
        <v>44401.811678240738</v>
      </c>
      <c r="J7530" s="22">
        <v>182021</v>
      </c>
      <c r="K7530" s="4"/>
      <c r="L7530" s="4">
        <v>2</v>
      </c>
      <c r="M7530" s="4">
        <v>2</v>
      </c>
      <c r="N7530" s="4"/>
      <c r="O7530" s="4"/>
      <c r="P7530" s="4"/>
    </row>
    <row r="7531" spans="3:16" x14ac:dyDescent="0.3">
      <c r="C7531" s="22">
        <v>181843</v>
      </c>
      <c r="D7531" s="23">
        <v>44294.453668981485</v>
      </c>
      <c r="F7531">
        <v>182402</v>
      </c>
      <c r="G7531" s="23">
        <v>44376.772835648146</v>
      </c>
      <c r="J7531" s="22">
        <v>182027</v>
      </c>
      <c r="K7531" s="4"/>
      <c r="L7531" s="4">
        <v>1</v>
      </c>
      <c r="M7531" s="4"/>
      <c r="N7531" s="4"/>
      <c r="O7531" s="4"/>
      <c r="P7531" s="4"/>
    </row>
    <row r="7532" spans="3:16" x14ac:dyDescent="0.3">
      <c r="C7532" s="22">
        <v>181867</v>
      </c>
      <c r="D7532" s="23">
        <v>44345.873564814814</v>
      </c>
      <c r="F7532">
        <v>182408</v>
      </c>
      <c r="G7532" s="23">
        <v>44312.899328703701</v>
      </c>
      <c r="J7532" s="22">
        <v>182055</v>
      </c>
      <c r="K7532" s="4"/>
      <c r="L7532" s="4"/>
      <c r="M7532" s="4">
        <v>3</v>
      </c>
      <c r="N7532" s="4">
        <v>6</v>
      </c>
      <c r="O7532" s="4"/>
      <c r="P7532" s="4"/>
    </row>
    <row r="7533" spans="3:16" x14ac:dyDescent="0.3">
      <c r="C7533" s="22">
        <v>181871</v>
      </c>
      <c r="D7533" s="23">
        <v>44304.877210648148</v>
      </c>
      <c r="F7533">
        <v>182423</v>
      </c>
      <c r="G7533" s="23">
        <v>44396.749374999999</v>
      </c>
      <c r="J7533" s="22">
        <v>182072</v>
      </c>
      <c r="K7533" s="4"/>
      <c r="L7533" s="4">
        <v>1</v>
      </c>
      <c r="M7533" s="4">
        <v>6</v>
      </c>
      <c r="N7533" s="4">
        <v>5</v>
      </c>
      <c r="O7533" s="4">
        <v>4</v>
      </c>
      <c r="P7533" s="4">
        <v>2</v>
      </c>
    </row>
    <row r="7534" spans="3:16" x14ac:dyDescent="0.3">
      <c r="C7534" s="22">
        <v>181924</v>
      </c>
      <c r="D7534" s="23">
        <v>44398.809652777774</v>
      </c>
      <c r="F7534">
        <v>182517</v>
      </c>
      <c r="G7534" s="23">
        <v>44344.765960648147</v>
      </c>
      <c r="J7534" s="22">
        <v>182112</v>
      </c>
      <c r="K7534" s="4"/>
      <c r="L7534" s="4"/>
      <c r="M7534" s="4"/>
      <c r="N7534" s="4">
        <v>3</v>
      </c>
      <c r="O7534" s="4"/>
      <c r="P7534" s="4"/>
    </row>
    <row r="7535" spans="3:16" x14ac:dyDescent="0.3">
      <c r="C7535" s="22">
        <v>181965</v>
      </c>
      <c r="D7535" s="23">
        <v>44309.776076388887</v>
      </c>
      <c r="F7535">
        <v>182580</v>
      </c>
      <c r="G7535" s="23">
        <v>44315.607789351852</v>
      </c>
      <c r="J7535" s="22">
        <v>182113</v>
      </c>
      <c r="K7535" s="4"/>
      <c r="L7535" s="4"/>
      <c r="M7535" s="4"/>
      <c r="N7535" s="4">
        <v>2</v>
      </c>
      <c r="O7535" s="4">
        <v>4</v>
      </c>
      <c r="P7535" s="4">
        <v>4</v>
      </c>
    </row>
    <row r="7536" spans="3:16" x14ac:dyDescent="0.3">
      <c r="C7536" s="22">
        <v>181987</v>
      </c>
      <c r="D7536" s="23">
        <v>44317.506331018521</v>
      </c>
      <c r="F7536">
        <v>182604</v>
      </c>
      <c r="G7536" s="23">
        <v>44352.927395833336</v>
      </c>
      <c r="J7536" s="22">
        <v>182115</v>
      </c>
      <c r="K7536" s="4"/>
      <c r="L7536" s="4"/>
      <c r="M7536" s="4"/>
      <c r="N7536" s="4"/>
      <c r="O7536" s="4">
        <v>1</v>
      </c>
      <c r="P7536" s="4">
        <v>4</v>
      </c>
    </row>
    <row r="7537" spans="3:16" x14ac:dyDescent="0.3">
      <c r="C7537" s="22">
        <v>181992</v>
      </c>
      <c r="D7537" s="23">
        <v>44405.72146990741</v>
      </c>
      <c r="F7537">
        <v>182621</v>
      </c>
      <c r="G7537" s="23">
        <v>44310.104768518519</v>
      </c>
      <c r="J7537" s="22">
        <v>182119</v>
      </c>
      <c r="K7537" s="4"/>
      <c r="L7537" s="4"/>
      <c r="M7537" s="4">
        <v>2</v>
      </c>
      <c r="N7537" s="4">
        <v>3</v>
      </c>
      <c r="O7537" s="4">
        <v>2</v>
      </c>
      <c r="P7537" s="4">
        <v>4</v>
      </c>
    </row>
    <row r="7538" spans="3:16" x14ac:dyDescent="0.3">
      <c r="C7538" s="22">
        <v>182015</v>
      </c>
      <c r="D7538" s="23">
        <v>44340.615474537037</v>
      </c>
      <c r="F7538">
        <v>182711</v>
      </c>
      <c r="G7538" s="23">
        <v>44373.303206018521</v>
      </c>
      <c r="J7538" s="22">
        <v>182121</v>
      </c>
      <c r="K7538" s="4"/>
      <c r="L7538" s="4"/>
      <c r="M7538" s="4">
        <v>2</v>
      </c>
      <c r="N7538" s="4">
        <v>6</v>
      </c>
      <c r="O7538" s="4">
        <v>6</v>
      </c>
      <c r="P7538" s="4">
        <v>5</v>
      </c>
    </row>
    <row r="7539" spans="3:16" x14ac:dyDescent="0.3">
      <c r="C7539" s="22">
        <v>182021</v>
      </c>
      <c r="D7539" s="23">
        <v>44310.432222222225</v>
      </c>
      <c r="F7539">
        <v>182712</v>
      </c>
      <c r="G7539" s="23">
        <v>44381.619375000002</v>
      </c>
      <c r="J7539" s="22">
        <v>182124</v>
      </c>
      <c r="K7539" s="4"/>
      <c r="L7539" s="4"/>
      <c r="M7539" s="4"/>
      <c r="N7539" s="4">
        <v>5</v>
      </c>
      <c r="O7539" s="4">
        <v>8</v>
      </c>
      <c r="P7539" s="4">
        <v>5</v>
      </c>
    </row>
    <row r="7540" spans="3:16" x14ac:dyDescent="0.3">
      <c r="C7540" s="22">
        <v>182027</v>
      </c>
      <c r="D7540" s="23">
        <v>44295.796712962961</v>
      </c>
      <c r="F7540">
        <v>182715</v>
      </c>
      <c r="G7540" s="23">
        <v>44315.853750000002</v>
      </c>
      <c r="J7540" s="22">
        <v>182176</v>
      </c>
      <c r="K7540" s="4"/>
      <c r="L7540" s="4">
        <v>1</v>
      </c>
      <c r="M7540" s="4">
        <v>3</v>
      </c>
      <c r="N7540" s="4">
        <v>3</v>
      </c>
      <c r="O7540" s="4">
        <v>1</v>
      </c>
      <c r="P7540" s="4">
        <v>4</v>
      </c>
    </row>
    <row r="7541" spans="3:16" x14ac:dyDescent="0.3">
      <c r="C7541" s="22">
        <v>182055</v>
      </c>
      <c r="D7541" s="23">
        <v>44327.782141203701</v>
      </c>
      <c r="F7541">
        <v>182736</v>
      </c>
      <c r="G7541" s="23">
        <v>44294.843634259261</v>
      </c>
      <c r="J7541" s="22">
        <v>182182</v>
      </c>
      <c r="K7541" s="4"/>
      <c r="L7541" s="4"/>
      <c r="M7541" s="4"/>
      <c r="N7541" s="4"/>
      <c r="O7541" s="4">
        <v>4</v>
      </c>
      <c r="P7541" s="4">
        <v>1</v>
      </c>
    </row>
    <row r="7542" spans="3:16" x14ac:dyDescent="0.3">
      <c r="C7542" s="22">
        <v>182072</v>
      </c>
      <c r="D7542" s="23">
        <v>44311.370925925927</v>
      </c>
      <c r="F7542">
        <v>182751</v>
      </c>
      <c r="G7542" s="23">
        <v>44372.218229166669</v>
      </c>
      <c r="J7542" s="22">
        <v>182188</v>
      </c>
      <c r="K7542" s="4"/>
      <c r="L7542" s="4"/>
      <c r="M7542" s="4">
        <v>1</v>
      </c>
      <c r="N7542" s="4">
        <v>4</v>
      </c>
      <c r="O7542" s="4"/>
      <c r="P7542" s="4"/>
    </row>
    <row r="7543" spans="3:16" x14ac:dyDescent="0.3">
      <c r="C7543" s="22">
        <v>182112</v>
      </c>
      <c r="D7543" s="23">
        <v>44354.41847222222</v>
      </c>
      <c r="F7543">
        <v>182781</v>
      </c>
      <c r="G7543" s="23">
        <v>44335.818958333337</v>
      </c>
      <c r="J7543" s="22">
        <v>182203</v>
      </c>
      <c r="K7543" s="4"/>
      <c r="L7543" s="4">
        <v>1</v>
      </c>
      <c r="M7543" s="4">
        <v>2</v>
      </c>
      <c r="N7543" s="4"/>
      <c r="O7543" s="4"/>
      <c r="P7543" s="4"/>
    </row>
    <row r="7544" spans="3:16" x14ac:dyDescent="0.3">
      <c r="C7544" s="22">
        <v>182113</v>
      </c>
      <c r="D7544" s="23">
        <v>44372.509895833333</v>
      </c>
      <c r="F7544">
        <v>182790</v>
      </c>
      <c r="G7544" s="23">
        <v>44392.816122685188</v>
      </c>
      <c r="J7544" s="22">
        <v>182208</v>
      </c>
      <c r="K7544" s="4"/>
      <c r="L7544" s="4"/>
      <c r="M7544" s="4">
        <v>6</v>
      </c>
      <c r="N7544" s="4"/>
      <c r="O7544" s="4"/>
      <c r="P7544" s="4"/>
    </row>
    <row r="7545" spans="3:16" x14ac:dyDescent="0.3">
      <c r="C7545" s="22">
        <v>182115</v>
      </c>
      <c r="D7545" s="23">
        <v>44407.845659722225</v>
      </c>
      <c r="F7545">
        <v>182810</v>
      </c>
      <c r="G7545" s="23">
        <v>44393.170092592591</v>
      </c>
      <c r="J7545" s="22">
        <v>182210</v>
      </c>
      <c r="K7545" s="4"/>
      <c r="L7545" s="4">
        <v>1</v>
      </c>
      <c r="M7545" s="4">
        <v>4</v>
      </c>
      <c r="N7545" s="4">
        <v>3</v>
      </c>
      <c r="O7545" s="4">
        <v>3</v>
      </c>
      <c r="P7545" s="4">
        <v>4</v>
      </c>
    </row>
    <row r="7546" spans="3:16" x14ac:dyDescent="0.3">
      <c r="C7546" s="22">
        <v>182119</v>
      </c>
      <c r="D7546" s="23">
        <v>44343.750185185185</v>
      </c>
      <c r="F7546">
        <v>182816</v>
      </c>
      <c r="G7546" s="23">
        <v>44377.755046296297</v>
      </c>
      <c r="J7546" s="22">
        <v>182218</v>
      </c>
      <c r="K7546" s="4"/>
      <c r="L7546" s="4"/>
      <c r="M7546" s="4"/>
      <c r="N7546" s="4">
        <v>1</v>
      </c>
      <c r="O7546" s="4">
        <v>5</v>
      </c>
      <c r="P7546" s="4"/>
    </row>
    <row r="7547" spans="3:16" x14ac:dyDescent="0.3">
      <c r="C7547" s="22">
        <v>182121</v>
      </c>
      <c r="D7547" s="23">
        <v>44344.47146990741</v>
      </c>
      <c r="F7547">
        <v>182822</v>
      </c>
      <c r="G7547" s="23">
        <v>44310.814108796294</v>
      </c>
      <c r="J7547" s="22">
        <v>182227</v>
      </c>
      <c r="K7547" s="4"/>
      <c r="L7547" s="4">
        <v>2</v>
      </c>
      <c r="M7547" s="4">
        <v>4</v>
      </c>
      <c r="N7547" s="4"/>
      <c r="O7547" s="4"/>
      <c r="P7547" s="4"/>
    </row>
    <row r="7548" spans="3:16" x14ac:dyDescent="0.3">
      <c r="C7548" s="22">
        <v>182124</v>
      </c>
      <c r="D7548" s="23">
        <v>44353.803587962961</v>
      </c>
      <c r="F7548">
        <v>182871</v>
      </c>
      <c r="G7548" s="23">
        <v>44374.68478009259</v>
      </c>
      <c r="J7548" s="22">
        <v>182286</v>
      </c>
      <c r="K7548" s="4"/>
      <c r="L7548" s="4">
        <v>2</v>
      </c>
      <c r="M7548" s="4">
        <v>5</v>
      </c>
      <c r="N7548" s="4">
        <v>2</v>
      </c>
      <c r="O7548" s="4">
        <v>2</v>
      </c>
      <c r="P7548" s="4">
        <v>5</v>
      </c>
    </row>
    <row r="7549" spans="3:16" x14ac:dyDescent="0.3">
      <c r="C7549" s="22">
        <v>182176</v>
      </c>
      <c r="D7549" s="23">
        <v>44311.304907407408</v>
      </c>
      <c r="F7549">
        <v>182929</v>
      </c>
      <c r="G7549" s="23">
        <v>44310.726319444446</v>
      </c>
      <c r="J7549" s="22">
        <v>182390</v>
      </c>
      <c r="K7549" s="4"/>
      <c r="L7549" s="4"/>
      <c r="M7549" s="4"/>
      <c r="N7549" s="4"/>
      <c r="O7549" s="4">
        <v>1</v>
      </c>
      <c r="P7549" s="4"/>
    </row>
    <row r="7550" spans="3:16" x14ac:dyDescent="0.3">
      <c r="C7550" s="22">
        <v>182182</v>
      </c>
      <c r="D7550" s="23">
        <v>44393.343333333331</v>
      </c>
      <c r="F7550">
        <v>182935</v>
      </c>
      <c r="G7550" s="23">
        <v>44319.743310185186</v>
      </c>
      <c r="J7550" s="22">
        <v>182402</v>
      </c>
      <c r="K7550" s="4"/>
      <c r="L7550" s="4"/>
      <c r="M7550" s="4"/>
      <c r="N7550" s="4">
        <v>1</v>
      </c>
      <c r="O7550" s="4">
        <v>3</v>
      </c>
      <c r="P7550" s="4"/>
    </row>
    <row r="7551" spans="3:16" x14ac:dyDescent="0.3">
      <c r="C7551" s="22">
        <v>182188</v>
      </c>
      <c r="D7551" s="23">
        <v>44342.325023148151</v>
      </c>
      <c r="F7551">
        <v>182944</v>
      </c>
      <c r="G7551" s="23">
        <v>44351.657546296294</v>
      </c>
      <c r="J7551" s="22">
        <v>182408</v>
      </c>
      <c r="K7551" s="4"/>
      <c r="L7551" s="4">
        <v>2</v>
      </c>
      <c r="M7551" s="4">
        <v>5</v>
      </c>
      <c r="N7551" s="4"/>
      <c r="O7551" s="4"/>
      <c r="P7551" s="4"/>
    </row>
    <row r="7552" spans="3:16" x14ac:dyDescent="0.3">
      <c r="C7552" s="22">
        <v>182203</v>
      </c>
      <c r="D7552" s="23">
        <v>44313.913217592592</v>
      </c>
      <c r="F7552">
        <v>182975</v>
      </c>
      <c r="G7552" s="23">
        <v>44337.99695601852</v>
      </c>
      <c r="J7552" s="22">
        <v>182423</v>
      </c>
      <c r="K7552" s="4"/>
      <c r="L7552" s="4"/>
      <c r="M7552" s="4"/>
      <c r="N7552" s="4"/>
      <c r="O7552" s="4">
        <v>2</v>
      </c>
      <c r="P7552" s="4"/>
    </row>
    <row r="7553" spans="3:16" x14ac:dyDescent="0.3">
      <c r="C7553" s="22">
        <v>182208</v>
      </c>
      <c r="D7553" s="23">
        <v>44332.560868055552</v>
      </c>
      <c r="F7553">
        <v>182979</v>
      </c>
      <c r="G7553" s="23">
        <v>44359.518391203703</v>
      </c>
      <c r="J7553" s="22">
        <v>182517</v>
      </c>
      <c r="K7553" s="4"/>
      <c r="L7553" s="4"/>
      <c r="M7553" s="4">
        <v>1</v>
      </c>
      <c r="N7553" s="4">
        <v>7</v>
      </c>
      <c r="O7553" s="4"/>
      <c r="P7553" s="4"/>
    </row>
    <row r="7554" spans="3:16" x14ac:dyDescent="0.3">
      <c r="C7554" s="22">
        <v>182210</v>
      </c>
      <c r="D7554" s="23">
        <v>44316.700023148151</v>
      </c>
      <c r="F7554">
        <v>182984</v>
      </c>
      <c r="G7554" s="23">
        <v>44345.712569444448</v>
      </c>
      <c r="J7554" s="22">
        <v>182580</v>
      </c>
      <c r="K7554" s="4"/>
      <c r="L7554" s="4">
        <v>1</v>
      </c>
      <c r="M7554" s="4">
        <v>5</v>
      </c>
      <c r="N7554" s="4">
        <v>3</v>
      </c>
      <c r="O7554" s="4">
        <v>5</v>
      </c>
      <c r="P7554" s="4">
        <v>2</v>
      </c>
    </row>
    <row r="7555" spans="3:16" x14ac:dyDescent="0.3">
      <c r="C7555" s="22">
        <v>182218</v>
      </c>
      <c r="D7555" s="23">
        <v>44375.032951388886</v>
      </c>
      <c r="F7555">
        <v>183005</v>
      </c>
      <c r="G7555" s="23">
        <v>44343.687083333331</v>
      </c>
      <c r="J7555" s="22">
        <v>182604</v>
      </c>
      <c r="K7555" s="4"/>
      <c r="L7555" s="4"/>
      <c r="M7555" s="4"/>
      <c r="N7555" s="4">
        <v>3</v>
      </c>
      <c r="O7555" s="4"/>
      <c r="P7555" s="4"/>
    </row>
    <row r="7556" spans="3:16" x14ac:dyDescent="0.3">
      <c r="C7556" s="22">
        <v>182227</v>
      </c>
      <c r="D7556" s="23">
        <v>44307.897037037037</v>
      </c>
      <c r="F7556">
        <v>183025</v>
      </c>
      <c r="G7556" s="23">
        <v>44328.735625000001</v>
      </c>
      <c r="J7556" s="22">
        <v>182621</v>
      </c>
      <c r="K7556" s="4"/>
      <c r="L7556" s="4">
        <v>1</v>
      </c>
      <c r="M7556" s="4">
        <v>2</v>
      </c>
      <c r="N7556" s="4">
        <v>7</v>
      </c>
      <c r="O7556" s="4">
        <v>3</v>
      </c>
      <c r="P7556" s="4"/>
    </row>
    <row r="7557" spans="3:16" x14ac:dyDescent="0.3">
      <c r="C7557" s="22">
        <v>182286</v>
      </c>
      <c r="D7557" s="23">
        <v>44310.563738425924</v>
      </c>
      <c r="F7557">
        <v>183042</v>
      </c>
      <c r="G7557" s="23">
        <v>44311.463425925926</v>
      </c>
      <c r="J7557" s="22">
        <v>182711</v>
      </c>
      <c r="K7557" s="4"/>
      <c r="L7557" s="4"/>
      <c r="M7557" s="4"/>
      <c r="N7557" s="4">
        <v>3</v>
      </c>
      <c r="O7557" s="4">
        <v>7</v>
      </c>
      <c r="P7557" s="4">
        <v>3</v>
      </c>
    </row>
    <row r="7558" spans="3:16" x14ac:dyDescent="0.3">
      <c r="C7558" s="22">
        <v>182390</v>
      </c>
      <c r="D7558" s="23">
        <v>44401.811678240738</v>
      </c>
      <c r="F7558">
        <v>183097</v>
      </c>
      <c r="G7558" s="23">
        <v>44396.744525462964</v>
      </c>
      <c r="J7558" s="22">
        <v>182712</v>
      </c>
      <c r="K7558" s="4"/>
      <c r="L7558" s="4"/>
      <c r="M7558" s="4"/>
      <c r="N7558" s="4"/>
      <c r="O7558" s="4">
        <v>3</v>
      </c>
      <c r="P7558" s="4"/>
    </row>
    <row r="7559" spans="3:16" x14ac:dyDescent="0.3">
      <c r="C7559" s="22">
        <v>182402</v>
      </c>
      <c r="D7559" s="23">
        <v>44376.772835648146</v>
      </c>
      <c r="F7559">
        <v>183101</v>
      </c>
      <c r="G7559" s="23">
        <v>44310.594444444447</v>
      </c>
      <c r="J7559" s="22">
        <v>182715</v>
      </c>
      <c r="K7559" s="4"/>
      <c r="L7559" s="4">
        <v>1</v>
      </c>
      <c r="M7559" s="4">
        <v>7</v>
      </c>
      <c r="N7559" s="4">
        <v>2</v>
      </c>
      <c r="O7559" s="4">
        <v>4</v>
      </c>
      <c r="P7559" s="4">
        <v>5</v>
      </c>
    </row>
    <row r="7560" spans="3:16" x14ac:dyDescent="0.3">
      <c r="C7560" s="22">
        <v>182408</v>
      </c>
      <c r="D7560" s="23">
        <v>44312.899328703701</v>
      </c>
      <c r="F7560">
        <v>183116</v>
      </c>
      <c r="G7560" s="23">
        <v>44295.919282407405</v>
      </c>
      <c r="J7560" s="22">
        <v>182736</v>
      </c>
      <c r="K7560" s="4"/>
      <c r="L7560" s="4">
        <v>2</v>
      </c>
      <c r="M7560" s="4">
        <v>6</v>
      </c>
      <c r="N7560" s="4">
        <v>4</v>
      </c>
      <c r="O7560" s="4">
        <v>3</v>
      </c>
      <c r="P7560" s="4">
        <v>3</v>
      </c>
    </row>
    <row r="7561" spans="3:16" x14ac:dyDescent="0.3">
      <c r="C7561" s="22">
        <v>182423</v>
      </c>
      <c r="D7561" s="23">
        <v>44396.749374999999</v>
      </c>
      <c r="F7561">
        <v>183117</v>
      </c>
      <c r="G7561" s="23">
        <v>44397.754641203705</v>
      </c>
      <c r="J7561" s="22">
        <v>182751</v>
      </c>
      <c r="K7561" s="4"/>
      <c r="L7561" s="4"/>
      <c r="M7561" s="4"/>
      <c r="N7561" s="4">
        <v>2</v>
      </c>
      <c r="O7561" s="4">
        <v>4</v>
      </c>
      <c r="P7561" s="4">
        <v>5</v>
      </c>
    </row>
    <row r="7562" spans="3:16" x14ac:dyDescent="0.3">
      <c r="C7562" s="22">
        <v>182517</v>
      </c>
      <c r="D7562" s="23">
        <v>44344.765960648147</v>
      </c>
      <c r="F7562">
        <v>183139</v>
      </c>
      <c r="G7562" s="23">
        <v>44394.228750000002</v>
      </c>
      <c r="J7562" s="22">
        <v>182781</v>
      </c>
      <c r="K7562" s="4"/>
      <c r="L7562" s="4"/>
      <c r="M7562" s="4">
        <v>3</v>
      </c>
      <c r="N7562" s="4">
        <v>3</v>
      </c>
      <c r="O7562" s="4">
        <v>6</v>
      </c>
      <c r="P7562" s="4">
        <v>4</v>
      </c>
    </row>
    <row r="7563" spans="3:16" x14ac:dyDescent="0.3">
      <c r="C7563" s="22">
        <v>182580</v>
      </c>
      <c r="D7563" s="23">
        <v>44315.607789351852</v>
      </c>
      <c r="F7563">
        <v>183161</v>
      </c>
      <c r="G7563" s="23">
        <v>44396.73400462963</v>
      </c>
      <c r="J7563" s="22">
        <v>182790</v>
      </c>
      <c r="K7563" s="4"/>
      <c r="L7563" s="4"/>
      <c r="M7563" s="4"/>
      <c r="N7563" s="4"/>
      <c r="O7563" s="4">
        <v>3</v>
      </c>
      <c r="P7563" s="4"/>
    </row>
    <row r="7564" spans="3:16" x14ac:dyDescent="0.3">
      <c r="C7564" s="22">
        <v>182604</v>
      </c>
      <c r="D7564" s="23">
        <v>44352.927395833336</v>
      </c>
      <c r="F7564">
        <v>183163</v>
      </c>
      <c r="G7564" s="23">
        <v>44349.900266203702</v>
      </c>
      <c r="J7564" s="22">
        <v>182810</v>
      </c>
      <c r="K7564" s="4"/>
      <c r="L7564" s="4"/>
      <c r="M7564" s="4"/>
      <c r="N7564" s="4"/>
      <c r="O7564" s="4">
        <v>3</v>
      </c>
      <c r="P7564" s="4">
        <v>4</v>
      </c>
    </row>
    <row r="7565" spans="3:16" x14ac:dyDescent="0.3">
      <c r="C7565" s="22">
        <v>182621</v>
      </c>
      <c r="D7565" s="23">
        <v>44310.104768518519</v>
      </c>
      <c r="F7565">
        <v>183193</v>
      </c>
      <c r="G7565" s="23">
        <v>44374.482465277775</v>
      </c>
      <c r="J7565" s="22">
        <v>182816</v>
      </c>
      <c r="K7565" s="4"/>
      <c r="L7565" s="4"/>
      <c r="M7565" s="4"/>
      <c r="N7565" s="4">
        <v>1</v>
      </c>
      <c r="O7565" s="4">
        <v>2</v>
      </c>
      <c r="P7565" s="4">
        <v>5</v>
      </c>
    </row>
    <row r="7566" spans="3:16" x14ac:dyDescent="0.3">
      <c r="C7566" s="22">
        <v>182711</v>
      </c>
      <c r="D7566" s="23">
        <v>44373.303206018521</v>
      </c>
      <c r="F7566">
        <v>183279</v>
      </c>
      <c r="G7566" s="23">
        <v>44343.716203703705</v>
      </c>
      <c r="J7566" s="22">
        <v>182822</v>
      </c>
      <c r="K7566" s="4"/>
      <c r="L7566" s="4">
        <v>2</v>
      </c>
      <c r="M7566" s="4">
        <v>7</v>
      </c>
      <c r="N7566" s="4">
        <v>3</v>
      </c>
      <c r="O7566" s="4">
        <v>4</v>
      </c>
      <c r="P7566" s="4">
        <v>4</v>
      </c>
    </row>
    <row r="7567" spans="3:16" x14ac:dyDescent="0.3">
      <c r="C7567" s="22">
        <v>182712</v>
      </c>
      <c r="D7567" s="23">
        <v>44381.619375000002</v>
      </c>
      <c r="F7567">
        <v>183286</v>
      </c>
      <c r="G7567" s="23">
        <v>44408.950289351851</v>
      </c>
      <c r="J7567" s="22">
        <v>182871</v>
      </c>
      <c r="K7567" s="4"/>
      <c r="L7567" s="4"/>
      <c r="M7567" s="4"/>
      <c r="N7567" s="4">
        <v>1</v>
      </c>
      <c r="O7567" s="4">
        <v>3</v>
      </c>
      <c r="P7567" s="4">
        <v>1</v>
      </c>
    </row>
    <row r="7568" spans="3:16" x14ac:dyDescent="0.3">
      <c r="C7568" s="22">
        <v>182715</v>
      </c>
      <c r="D7568" s="23">
        <v>44315.853750000002</v>
      </c>
      <c r="F7568">
        <v>183288</v>
      </c>
      <c r="G7568" s="23">
        <v>44320.865879629629</v>
      </c>
      <c r="J7568" s="22">
        <v>182929</v>
      </c>
      <c r="K7568" s="4"/>
      <c r="L7568" s="4">
        <v>2</v>
      </c>
      <c r="M7568" s="4">
        <v>4</v>
      </c>
      <c r="N7568" s="4"/>
      <c r="O7568" s="4"/>
      <c r="P7568" s="4"/>
    </row>
    <row r="7569" spans="3:16" x14ac:dyDescent="0.3">
      <c r="C7569" s="22">
        <v>182736</v>
      </c>
      <c r="D7569" s="23">
        <v>44294.843634259261</v>
      </c>
      <c r="F7569">
        <v>183298</v>
      </c>
      <c r="G7569" s="23">
        <v>44357.769201388888</v>
      </c>
      <c r="J7569" s="22">
        <v>182935</v>
      </c>
      <c r="K7569" s="4"/>
      <c r="L7569" s="4"/>
      <c r="M7569" s="4">
        <v>7</v>
      </c>
      <c r="N7569" s="4">
        <v>5</v>
      </c>
      <c r="O7569" s="4">
        <v>5</v>
      </c>
      <c r="P7569" s="4">
        <v>3</v>
      </c>
    </row>
    <row r="7570" spans="3:16" x14ac:dyDescent="0.3">
      <c r="C7570" s="22">
        <v>182751</v>
      </c>
      <c r="D7570" s="23">
        <v>44372.218229166669</v>
      </c>
      <c r="F7570">
        <v>183339</v>
      </c>
      <c r="G7570" s="23">
        <v>44365.460949074077</v>
      </c>
      <c r="J7570" s="22">
        <v>182944</v>
      </c>
      <c r="K7570" s="4"/>
      <c r="L7570" s="4"/>
      <c r="M7570" s="4"/>
      <c r="N7570" s="4">
        <v>5</v>
      </c>
      <c r="O7570" s="4">
        <v>4</v>
      </c>
      <c r="P7570" s="4">
        <v>1</v>
      </c>
    </row>
    <row r="7571" spans="3:16" x14ac:dyDescent="0.3">
      <c r="C7571" s="22">
        <v>182781</v>
      </c>
      <c r="D7571" s="23">
        <v>44335.818958333337</v>
      </c>
      <c r="F7571">
        <v>183345</v>
      </c>
      <c r="G7571" s="23">
        <v>44344.789826388886</v>
      </c>
      <c r="J7571" s="22">
        <v>182975</v>
      </c>
      <c r="K7571" s="4"/>
      <c r="L7571" s="4"/>
      <c r="M7571" s="4">
        <v>2</v>
      </c>
      <c r="N7571" s="4">
        <v>2</v>
      </c>
      <c r="O7571" s="4">
        <v>2</v>
      </c>
      <c r="P7571" s="4">
        <v>5</v>
      </c>
    </row>
    <row r="7572" spans="3:16" x14ac:dyDescent="0.3">
      <c r="C7572" s="22">
        <v>182790</v>
      </c>
      <c r="D7572" s="23">
        <v>44392.816122685188</v>
      </c>
      <c r="F7572">
        <v>183354</v>
      </c>
      <c r="G7572" s="23">
        <v>44343.935335648152</v>
      </c>
      <c r="J7572" s="22">
        <v>182979</v>
      </c>
      <c r="K7572" s="4"/>
      <c r="L7572" s="4"/>
      <c r="M7572" s="4"/>
      <c r="N7572" s="4">
        <v>3</v>
      </c>
      <c r="O7572" s="4">
        <v>4</v>
      </c>
      <c r="P7572" s="4">
        <v>1</v>
      </c>
    </row>
    <row r="7573" spans="3:16" x14ac:dyDescent="0.3">
      <c r="C7573" s="22">
        <v>182810</v>
      </c>
      <c r="D7573" s="23">
        <v>44393.170092592591</v>
      </c>
      <c r="F7573">
        <v>183355</v>
      </c>
      <c r="G7573" s="23">
        <v>44315.178182870368</v>
      </c>
      <c r="J7573" s="22">
        <v>182984</v>
      </c>
      <c r="K7573" s="4"/>
      <c r="L7573" s="4"/>
      <c r="M7573" s="4">
        <v>1</v>
      </c>
      <c r="N7573" s="4">
        <v>3</v>
      </c>
      <c r="O7573" s="4">
        <v>4</v>
      </c>
      <c r="P7573" s="4">
        <v>5</v>
      </c>
    </row>
    <row r="7574" spans="3:16" x14ac:dyDescent="0.3">
      <c r="C7574" s="22">
        <v>182816</v>
      </c>
      <c r="D7574" s="23">
        <v>44377.755046296297</v>
      </c>
      <c r="F7574">
        <v>183386</v>
      </c>
      <c r="G7574" s="23">
        <v>44325.952048611114</v>
      </c>
      <c r="J7574" s="22">
        <v>183005</v>
      </c>
      <c r="K7574" s="4"/>
      <c r="L7574" s="4"/>
      <c r="M7574" s="4">
        <v>1</v>
      </c>
      <c r="N7574" s="4">
        <v>1</v>
      </c>
      <c r="O7574" s="4"/>
      <c r="P7574" s="4"/>
    </row>
    <row r="7575" spans="3:16" x14ac:dyDescent="0.3">
      <c r="C7575" s="22">
        <v>182822</v>
      </c>
      <c r="D7575" s="23">
        <v>44310.814108796294</v>
      </c>
      <c r="F7575">
        <v>183418</v>
      </c>
      <c r="G7575" s="23">
        <v>44318.753344907411</v>
      </c>
      <c r="J7575" s="22">
        <v>183025</v>
      </c>
      <c r="K7575" s="4"/>
      <c r="L7575" s="4"/>
      <c r="M7575" s="4">
        <v>6</v>
      </c>
      <c r="N7575" s="4"/>
      <c r="O7575" s="4"/>
      <c r="P7575" s="4"/>
    </row>
    <row r="7576" spans="3:16" x14ac:dyDescent="0.3">
      <c r="C7576" s="22">
        <v>182871</v>
      </c>
      <c r="D7576" s="23">
        <v>44374.68478009259</v>
      </c>
      <c r="F7576">
        <v>183441</v>
      </c>
      <c r="G7576" s="23">
        <v>44294.760300925926</v>
      </c>
      <c r="J7576" s="22">
        <v>183042</v>
      </c>
      <c r="K7576" s="4"/>
      <c r="L7576" s="4">
        <v>2</v>
      </c>
      <c r="M7576" s="4">
        <v>3</v>
      </c>
      <c r="N7576" s="4">
        <v>1</v>
      </c>
      <c r="O7576" s="4">
        <v>3</v>
      </c>
      <c r="P7576" s="4"/>
    </row>
    <row r="7577" spans="3:16" x14ac:dyDescent="0.3">
      <c r="C7577" s="22">
        <v>182929</v>
      </c>
      <c r="D7577" s="23">
        <v>44310.726319444446</v>
      </c>
      <c r="F7577">
        <v>183522</v>
      </c>
      <c r="G7577" s="23">
        <v>44345.037511574075</v>
      </c>
      <c r="J7577" s="22">
        <v>183097</v>
      </c>
      <c r="K7577" s="4"/>
      <c r="L7577" s="4"/>
      <c r="M7577" s="4"/>
      <c r="N7577" s="4"/>
      <c r="O7577" s="4">
        <v>3</v>
      </c>
      <c r="P7577" s="4">
        <v>5</v>
      </c>
    </row>
    <row r="7578" spans="3:16" x14ac:dyDescent="0.3">
      <c r="C7578" s="22">
        <v>182935</v>
      </c>
      <c r="D7578" s="23">
        <v>44319.743310185186</v>
      </c>
      <c r="F7578">
        <v>183553</v>
      </c>
      <c r="G7578" s="23">
        <v>44344.520416666666</v>
      </c>
      <c r="J7578" s="22">
        <v>183101</v>
      </c>
      <c r="K7578" s="4"/>
      <c r="L7578" s="4">
        <v>1</v>
      </c>
      <c r="M7578" s="4">
        <v>5</v>
      </c>
      <c r="N7578" s="4">
        <v>4</v>
      </c>
      <c r="O7578" s="4">
        <v>5</v>
      </c>
      <c r="P7578" s="4">
        <v>4</v>
      </c>
    </row>
    <row r="7579" spans="3:16" x14ac:dyDescent="0.3">
      <c r="C7579" s="22">
        <v>182944</v>
      </c>
      <c r="D7579" s="23">
        <v>44351.657546296294</v>
      </c>
      <c r="F7579">
        <v>183554</v>
      </c>
      <c r="G7579" s="23">
        <v>44377.666851851849</v>
      </c>
      <c r="J7579" s="22">
        <v>183116</v>
      </c>
      <c r="K7579" s="4"/>
      <c r="L7579" s="4">
        <v>5</v>
      </c>
      <c r="M7579" s="4">
        <v>4</v>
      </c>
      <c r="N7579" s="4">
        <v>4</v>
      </c>
      <c r="O7579" s="4"/>
      <c r="P7579" s="4"/>
    </row>
    <row r="7580" spans="3:16" x14ac:dyDescent="0.3">
      <c r="C7580" s="22">
        <v>182975</v>
      </c>
      <c r="D7580" s="23">
        <v>44337.99695601852</v>
      </c>
      <c r="F7580">
        <v>183560</v>
      </c>
      <c r="G7580" s="23">
        <v>44305.699618055558</v>
      </c>
      <c r="J7580" s="22">
        <v>183117</v>
      </c>
      <c r="K7580" s="4"/>
      <c r="L7580" s="4"/>
      <c r="M7580" s="4"/>
      <c r="N7580" s="4"/>
      <c r="O7580" s="4">
        <v>3</v>
      </c>
      <c r="P7580" s="4">
        <v>8</v>
      </c>
    </row>
    <row r="7581" spans="3:16" x14ac:dyDescent="0.3">
      <c r="C7581" s="22">
        <v>182979</v>
      </c>
      <c r="D7581" s="23">
        <v>44359.518391203703</v>
      </c>
      <c r="F7581">
        <v>183576</v>
      </c>
      <c r="G7581" s="23">
        <v>44342.191666666666</v>
      </c>
      <c r="J7581" s="22">
        <v>183139</v>
      </c>
      <c r="K7581" s="4"/>
      <c r="L7581" s="4"/>
      <c r="M7581" s="4"/>
      <c r="N7581" s="4"/>
      <c r="O7581" s="4">
        <v>2</v>
      </c>
      <c r="P7581" s="4">
        <v>6</v>
      </c>
    </row>
    <row r="7582" spans="3:16" x14ac:dyDescent="0.3">
      <c r="C7582" s="22">
        <v>182984</v>
      </c>
      <c r="D7582" s="23">
        <v>44345.712569444448</v>
      </c>
      <c r="F7582">
        <v>183583</v>
      </c>
      <c r="G7582" s="23">
        <v>44295.74695601852</v>
      </c>
      <c r="J7582" s="22">
        <v>183161</v>
      </c>
      <c r="K7582" s="4"/>
      <c r="L7582" s="4"/>
      <c r="M7582" s="4"/>
      <c r="N7582" s="4"/>
      <c r="O7582" s="4">
        <v>4</v>
      </c>
      <c r="P7582" s="4"/>
    </row>
    <row r="7583" spans="3:16" x14ac:dyDescent="0.3">
      <c r="C7583" s="22">
        <v>183005</v>
      </c>
      <c r="D7583" s="23">
        <v>44343.687083333331</v>
      </c>
      <c r="F7583">
        <v>183587</v>
      </c>
      <c r="G7583" s="23">
        <v>44311.097175925926</v>
      </c>
      <c r="J7583" s="22">
        <v>183163</v>
      </c>
      <c r="K7583" s="4"/>
      <c r="L7583" s="4"/>
      <c r="M7583" s="4"/>
      <c r="N7583" s="4">
        <v>6</v>
      </c>
      <c r="O7583" s="4"/>
      <c r="P7583" s="4"/>
    </row>
    <row r="7584" spans="3:16" x14ac:dyDescent="0.3">
      <c r="C7584" s="22">
        <v>183025</v>
      </c>
      <c r="D7584" s="23">
        <v>44328.735625000001</v>
      </c>
      <c r="F7584">
        <v>183588</v>
      </c>
      <c r="G7584" s="23">
        <v>44299.974699074075</v>
      </c>
      <c r="J7584" s="22">
        <v>183193</v>
      </c>
      <c r="K7584" s="4"/>
      <c r="L7584" s="4"/>
      <c r="M7584" s="4"/>
      <c r="N7584" s="4">
        <v>1</v>
      </c>
      <c r="O7584" s="4">
        <v>3</v>
      </c>
      <c r="P7584" s="4"/>
    </row>
    <row r="7585" spans="3:16" x14ac:dyDescent="0.3">
      <c r="C7585" s="22">
        <v>183042</v>
      </c>
      <c r="D7585" s="23">
        <v>44311.463425925926</v>
      </c>
      <c r="F7585">
        <v>183615</v>
      </c>
      <c r="G7585" s="23">
        <v>44344.462002314816</v>
      </c>
      <c r="J7585" s="22">
        <v>183279</v>
      </c>
      <c r="K7585" s="4"/>
      <c r="L7585" s="4"/>
      <c r="M7585" s="4">
        <v>1</v>
      </c>
      <c r="N7585" s="4">
        <v>3</v>
      </c>
      <c r="O7585" s="4">
        <v>5</v>
      </c>
      <c r="P7585" s="4">
        <v>2</v>
      </c>
    </row>
    <row r="7586" spans="3:16" x14ac:dyDescent="0.3">
      <c r="C7586" s="22">
        <v>183097</v>
      </c>
      <c r="D7586" s="23">
        <v>44396.744525462964</v>
      </c>
      <c r="F7586">
        <v>183662</v>
      </c>
      <c r="G7586" s="23">
        <v>44340.870740740742</v>
      </c>
      <c r="J7586" s="22">
        <v>183286</v>
      </c>
      <c r="K7586" s="4"/>
      <c r="L7586" s="4"/>
      <c r="M7586" s="4"/>
      <c r="N7586" s="4"/>
      <c r="O7586" s="4">
        <v>1</v>
      </c>
      <c r="P7586" s="4">
        <v>4</v>
      </c>
    </row>
    <row r="7587" spans="3:16" x14ac:dyDescent="0.3">
      <c r="C7587" s="22">
        <v>183101</v>
      </c>
      <c r="D7587" s="23">
        <v>44310.594444444447</v>
      </c>
      <c r="F7587">
        <v>183684</v>
      </c>
      <c r="G7587" s="23">
        <v>44300.899861111109</v>
      </c>
      <c r="J7587" s="22">
        <v>183288</v>
      </c>
      <c r="K7587" s="4"/>
      <c r="L7587" s="4"/>
      <c r="M7587" s="4">
        <v>1</v>
      </c>
      <c r="N7587" s="4">
        <v>2</v>
      </c>
      <c r="O7587" s="4"/>
      <c r="P7587" s="4"/>
    </row>
    <row r="7588" spans="3:16" x14ac:dyDescent="0.3">
      <c r="C7588" s="22">
        <v>183116</v>
      </c>
      <c r="D7588" s="23">
        <v>44295.919282407405</v>
      </c>
      <c r="F7588">
        <v>183685</v>
      </c>
      <c r="G7588" s="23">
        <v>44297.533252314817</v>
      </c>
      <c r="J7588" s="22">
        <v>183298</v>
      </c>
      <c r="K7588" s="4"/>
      <c r="L7588" s="4"/>
      <c r="M7588" s="4"/>
      <c r="N7588" s="4">
        <v>2</v>
      </c>
      <c r="O7588" s="4"/>
      <c r="P7588" s="4"/>
    </row>
    <row r="7589" spans="3:16" x14ac:dyDescent="0.3">
      <c r="C7589" s="22">
        <v>183117</v>
      </c>
      <c r="D7589" s="23">
        <v>44397.754641203705</v>
      </c>
      <c r="F7589">
        <v>183707</v>
      </c>
      <c r="G7589" s="23">
        <v>44344.799537037034</v>
      </c>
      <c r="J7589" s="22">
        <v>183339</v>
      </c>
      <c r="K7589" s="4"/>
      <c r="L7589" s="4"/>
      <c r="M7589" s="4"/>
      <c r="N7589" s="4">
        <v>3</v>
      </c>
      <c r="O7589" s="4">
        <v>2</v>
      </c>
      <c r="P7589" s="4"/>
    </row>
    <row r="7590" spans="3:16" x14ac:dyDescent="0.3">
      <c r="C7590" s="22">
        <v>183139</v>
      </c>
      <c r="D7590" s="23">
        <v>44394.228750000002</v>
      </c>
      <c r="F7590">
        <v>183736</v>
      </c>
      <c r="G7590" s="23">
        <v>44343.591608796298</v>
      </c>
      <c r="J7590" s="22">
        <v>183345</v>
      </c>
      <c r="K7590" s="4"/>
      <c r="L7590" s="4"/>
      <c r="M7590" s="4">
        <v>1</v>
      </c>
      <c r="N7590" s="4">
        <v>3</v>
      </c>
      <c r="O7590" s="4"/>
      <c r="P7590" s="4"/>
    </row>
    <row r="7591" spans="3:16" x14ac:dyDescent="0.3">
      <c r="C7591" s="22">
        <v>183161</v>
      </c>
      <c r="D7591" s="23">
        <v>44396.73400462963</v>
      </c>
      <c r="F7591">
        <v>183870</v>
      </c>
      <c r="G7591" s="23">
        <v>44344.639004629629</v>
      </c>
      <c r="J7591" s="22">
        <v>183354</v>
      </c>
      <c r="K7591" s="4"/>
      <c r="L7591" s="4"/>
      <c r="M7591" s="4">
        <v>4</v>
      </c>
      <c r="N7591" s="4">
        <v>6</v>
      </c>
      <c r="O7591" s="4">
        <v>6</v>
      </c>
      <c r="P7591" s="4">
        <v>4</v>
      </c>
    </row>
    <row r="7592" spans="3:16" x14ac:dyDescent="0.3">
      <c r="C7592" s="22">
        <v>183163</v>
      </c>
      <c r="D7592" s="23">
        <v>44349.900266203702</v>
      </c>
      <c r="F7592">
        <v>183942</v>
      </c>
      <c r="G7592" s="23">
        <v>44376.808032407411</v>
      </c>
      <c r="J7592" s="22">
        <v>183355</v>
      </c>
      <c r="K7592" s="4"/>
      <c r="L7592" s="4">
        <v>1</v>
      </c>
      <c r="M7592" s="4">
        <v>3</v>
      </c>
      <c r="N7592" s="4">
        <v>5</v>
      </c>
      <c r="O7592" s="4">
        <v>3</v>
      </c>
      <c r="P7592" s="4">
        <v>3</v>
      </c>
    </row>
    <row r="7593" spans="3:16" x14ac:dyDescent="0.3">
      <c r="C7593" s="22">
        <v>183193</v>
      </c>
      <c r="D7593" s="23">
        <v>44374.482465277775</v>
      </c>
      <c r="F7593">
        <v>183949</v>
      </c>
      <c r="G7593" s="23">
        <v>44315.476319444446</v>
      </c>
      <c r="J7593" s="22">
        <v>183386</v>
      </c>
      <c r="K7593" s="4"/>
      <c r="L7593" s="4"/>
      <c r="M7593" s="4">
        <v>5</v>
      </c>
      <c r="N7593" s="4">
        <v>5</v>
      </c>
      <c r="O7593" s="4">
        <v>4</v>
      </c>
      <c r="P7593" s="4">
        <v>2</v>
      </c>
    </row>
    <row r="7594" spans="3:16" x14ac:dyDescent="0.3">
      <c r="C7594" s="22">
        <v>183279</v>
      </c>
      <c r="D7594" s="23">
        <v>44343.716203703705</v>
      </c>
      <c r="F7594">
        <v>183955</v>
      </c>
      <c r="G7594" s="23">
        <v>44383.657546296294</v>
      </c>
      <c r="J7594" s="22">
        <v>183418</v>
      </c>
      <c r="K7594" s="4"/>
      <c r="L7594" s="4"/>
      <c r="M7594" s="4">
        <v>4</v>
      </c>
      <c r="N7594" s="4"/>
      <c r="O7594" s="4"/>
      <c r="P7594" s="4"/>
    </row>
    <row r="7595" spans="3:16" x14ac:dyDescent="0.3">
      <c r="C7595" s="22">
        <v>183286</v>
      </c>
      <c r="D7595" s="23">
        <v>44408.950289351851</v>
      </c>
      <c r="F7595">
        <v>183986</v>
      </c>
      <c r="G7595" s="23">
        <v>44365.635706018518</v>
      </c>
      <c r="J7595" s="22">
        <v>183441</v>
      </c>
      <c r="K7595" s="4"/>
      <c r="L7595" s="4">
        <v>4</v>
      </c>
      <c r="M7595" s="4">
        <v>9</v>
      </c>
      <c r="N7595" s="4"/>
      <c r="O7595" s="4"/>
      <c r="P7595" s="4"/>
    </row>
    <row r="7596" spans="3:16" x14ac:dyDescent="0.3">
      <c r="C7596" s="22">
        <v>183288</v>
      </c>
      <c r="D7596" s="23">
        <v>44320.865879629629</v>
      </c>
      <c r="F7596">
        <v>183992</v>
      </c>
      <c r="G7596" s="23">
        <v>44308.989270833335</v>
      </c>
      <c r="J7596" s="22">
        <v>183522</v>
      </c>
      <c r="K7596" s="4"/>
      <c r="L7596" s="4"/>
      <c r="M7596" s="4">
        <v>1</v>
      </c>
      <c r="N7596" s="4">
        <v>5</v>
      </c>
      <c r="O7596" s="4"/>
      <c r="P7596" s="4"/>
    </row>
    <row r="7597" spans="3:16" x14ac:dyDescent="0.3">
      <c r="C7597" s="22">
        <v>183298</v>
      </c>
      <c r="D7597" s="23">
        <v>44357.769201388888</v>
      </c>
      <c r="F7597">
        <v>184047</v>
      </c>
      <c r="G7597" s="23">
        <v>44335.559247685182</v>
      </c>
      <c r="J7597" s="22">
        <v>183553</v>
      </c>
      <c r="K7597" s="4"/>
      <c r="L7597" s="4"/>
      <c r="M7597" s="4">
        <v>2</v>
      </c>
      <c r="N7597" s="4">
        <v>6</v>
      </c>
      <c r="O7597" s="4">
        <v>4</v>
      </c>
      <c r="P7597" s="4">
        <v>4</v>
      </c>
    </row>
    <row r="7598" spans="3:16" x14ac:dyDescent="0.3">
      <c r="C7598" s="22">
        <v>183339</v>
      </c>
      <c r="D7598" s="23">
        <v>44365.460949074077</v>
      </c>
      <c r="F7598">
        <v>184058</v>
      </c>
      <c r="G7598" s="23">
        <v>44355.707303240742</v>
      </c>
      <c r="J7598" s="22">
        <v>183554</v>
      </c>
      <c r="K7598" s="4"/>
      <c r="L7598" s="4"/>
      <c r="M7598" s="4"/>
      <c r="N7598" s="4">
        <v>1</v>
      </c>
      <c r="O7598" s="4">
        <v>8</v>
      </c>
      <c r="P7598" s="4">
        <v>4</v>
      </c>
    </row>
    <row r="7599" spans="3:16" x14ac:dyDescent="0.3">
      <c r="C7599" s="22">
        <v>183345</v>
      </c>
      <c r="D7599" s="23">
        <v>44344.789826388886</v>
      </c>
      <c r="F7599">
        <v>184103</v>
      </c>
      <c r="G7599" s="23">
        <v>44373.0309375</v>
      </c>
      <c r="J7599" s="22">
        <v>183560</v>
      </c>
      <c r="K7599" s="4"/>
      <c r="L7599" s="4">
        <v>2</v>
      </c>
      <c r="M7599" s="4"/>
      <c r="N7599" s="4"/>
      <c r="O7599" s="4"/>
      <c r="P7599" s="4"/>
    </row>
    <row r="7600" spans="3:16" x14ac:dyDescent="0.3">
      <c r="C7600" s="22">
        <v>183354</v>
      </c>
      <c r="D7600" s="23">
        <v>44343.935335648152</v>
      </c>
      <c r="F7600">
        <v>184121</v>
      </c>
      <c r="G7600" s="23">
        <v>44339.822997685187</v>
      </c>
      <c r="J7600" s="22">
        <v>183576</v>
      </c>
      <c r="K7600" s="4"/>
      <c r="L7600" s="4"/>
      <c r="M7600" s="4">
        <v>1</v>
      </c>
      <c r="N7600" s="4">
        <v>3</v>
      </c>
      <c r="O7600" s="4"/>
      <c r="P7600" s="4"/>
    </row>
    <row r="7601" spans="3:16" x14ac:dyDescent="0.3">
      <c r="C7601" s="22">
        <v>183355</v>
      </c>
      <c r="D7601" s="23">
        <v>44315.178182870368</v>
      </c>
      <c r="F7601">
        <v>184128</v>
      </c>
      <c r="G7601" s="23">
        <v>44398.053668981483</v>
      </c>
      <c r="J7601" s="22">
        <v>183583</v>
      </c>
      <c r="K7601" s="4"/>
      <c r="L7601" s="4">
        <v>2</v>
      </c>
      <c r="M7601" s="4"/>
      <c r="N7601" s="4"/>
      <c r="O7601" s="4"/>
      <c r="P7601" s="4"/>
    </row>
    <row r="7602" spans="3:16" x14ac:dyDescent="0.3">
      <c r="C7602" s="22">
        <v>183386</v>
      </c>
      <c r="D7602" s="23">
        <v>44325.952048611114</v>
      </c>
      <c r="F7602">
        <v>184185</v>
      </c>
      <c r="G7602" s="23">
        <v>44341.815335648149</v>
      </c>
      <c r="J7602" s="22">
        <v>183587</v>
      </c>
      <c r="K7602" s="4"/>
      <c r="L7602" s="4">
        <v>1</v>
      </c>
      <c r="M7602" s="4">
        <v>2</v>
      </c>
      <c r="N7602" s="4"/>
      <c r="O7602" s="4"/>
      <c r="P7602" s="4"/>
    </row>
    <row r="7603" spans="3:16" x14ac:dyDescent="0.3">
      <c r="C7603" s="22">
        <v>183418</v>
      </c>
      <c r="D7603" s="23">
        <v>44318.753344907411</v>
      </c>
      <c r="F7603">
        <v>184213</v>
      </c>
      <c r="G7603" s="23">
        <v>44316.895416666666</v>
      </c>
      <c r="J7603" s="22">
        <v>183588</v>
      </c>
      <c r="K7603" s="4"/>
      <c r="L7603" s="4">
        <v>3</v>
      </c>
      <c r="M7603" s="4">
        <v>7</v>
      </c>
      <c r="N7603" s="4">
        <v>4</v>
      </c>
      <c r="O7603" s="4"/>
      <c r="P7603" s="4"/>
    </row>
    <row r="7604" spans="3:16" x14ac:dyDescent="0.3">
      <c r="C7604" s="22">
        <v>183441</v>
      </c>
      <c r="D7604" s="23">
        <v>44294.760300925926</v>
      </c>
      <c r="F7604">
        <v>184225</v>
      </c>
      <c r="G7604" s="23">
        <v>44346.356215277781</v>
      </c>
      <c r="J7604" s="22">
        <v>183615</v>
      </c>
      <c r="K7604" s="4"/>
      <c r="L7604" s="4"/>
      <c r="M7604" s="4">
        <v>1</v>
      </c>
      <c r="N7604" s="4">
        <v>3</v>
      </c>
      <c r="O7604" s="4">
        <v>5</v>
      </c>
      <c r="P7604" s="4">
        <v>1</v>
      </c>
    </row>
    <row r="7605" spans="3:16" x14ac:dyDescent="0.3">
      <c r="C7605" s="22">
        <v>183522</v>
      </c>
      <c r="D7605" s="23">
        <v>44345.037511574075</v>
      </c>
      <c r="F7605">
        <v>184256</v>
      </c>
      <c r="G7605" s="23">
        <v>44311.309513888889</v>
      </c>
      <c r="J7605" s="22">
        <v>183662</v>
      </c>
      <c r="K7605" s="4"/>
      <c r="L7605" s="4"/>
      <c r="M7605" s="4">
        <v>1</v>
      </c>
      <c r="N7605" s="4">
        <v>7</v>
      </c>
      <c r="O7605" s="4"/>
      <c r="P7605" s="4"/>
    </row>
    <row r="7606" spans="3:16" x14ac:dyDescent="0.3">
      <c r="C7606" s="22">
        <v>183553</v>
      </c>
      <c r="D7606" s="23">
        <v>44344.520416666666</v>
      </c>
      <c r="F7606">
        <v>184259</v>
      </c>
      <c r="G7606" s="23">
        <v>44385.373159722221</v>
      </c>
      <c r="J7606" s="22">
        <v>183684</v>
      </c>
      <c r="K7606" s="4"/>
      <c r="L7606" s="4">
        <v>3</v>
      </c>
      <c r="M7606" s="4">
        <v>7</v>
      </c>
      <c r="N7606" s="4">
        <v>4</v>
      </c>
      <c r="O7606" s="4">
        <v>2</v>
      </c>
      <c r="P7606" s="4">
        <v>3</v>
      </c>
    </row>
    <row r="7607" spans="3:16" x14ac:dyDescent="0.3">
      <c r="C7607" s="22">
        <v>183554</v>
      </c>
      <c r="D7607" s="23">
        <v>44377.666851851849</v>
      </c>
      <c r="F7607">
        <v>184282</v>
      </c>
      <c r="G7607" s="23">
        <v>44324.008275462962</v>
      </c>
      <c r="J7607" s="22">
        <v>183685</v>
      </c>
      <c r="K7607" s="4"/>
      <c r="L7607" s="4">
        <v>2</v>
      </c>
      <c r="M7607" s="4"/>
      <c r="N7607" s="4"/>
      <c r="O7607" s="4"/>
      <c r="P7607" s="4"/>
    </row>
    <row r="7608" spans="3:16" x14ac:dyDescent="0.3">
      <c r="C7608" s="22">
        <v>183560</v>
      </c>
      <c r="D7608" s="23">
        <v>44305.699618055558</v>
      </c>
      <c r="F7608">
        <v>184288</v>
      </c>
      <c r="G7608" s="23">
        <v>44304.486712962964</v>
      </c>
      <c r="J7608" s="22">
        <v>183707</v>
      </c>
      <c r="K7608" s="4"/>
      <c r="L7608" s="4"/>
      <c r="M7608" s="4">
        <v>2</v>
      </c>
      <c r="N7608" s="4">
        <v>4</v>
      </c>
      <c r="O7608" s="4"/>
      <c r="P7608" s="4"/>
    </row>
    <row r="7609" spans="3:16" x14ac:dyDescent="0.3">
      <c r="C7609" s="22">
        <v>183576</v>
      </c>
      <c r="D7609" s="23">
        <v>44342.191666666666</v>
      </c>
      <c r="F7609">
        <v>184291</v>
      </c>
      <c r="G7609" s="23">
        <v>44310.809629629628</v>
      </c>
      <c r="J7609" s="22">
        <v>183736</v>
      </c>
      <c r="K7609" s="4"/>
      <c r="L7609" s="4"/>
      <c r="M7609" s="4">
        <v>1</v>
      </c>
      <c r="N7609" s="4">
        <v>4</v>
      </c>
      <c r="O7609" s="4">
        <v>1</v>
      </c>
      <c r="P7609" s="4">
        <v>4</v>
      </c>
    </row>
    <row r="7610" spans="3:16" x14ac:dyDescent="0.3">
      <c r="C7610" s="22">
        <v>183583</v>
      </c>
      <c r="D7610" s="23">
        <v>44295.74695601852</v>
      </c>
      <c r="F7610">
        <v>184292</v>
      </c>
      <c r="G7610" s="23">
        <v>44407.751400462963</v>
      </c>
      <c r="J7610" s="22">
        <v>183870</v>
      </c>
      <c r="K7610" s="4"/>
      <c r="L7610" s="4"/>
      <c r="M7610" s="4">
        <v>1</v>
      </c>
      <c r="N7610" s="4">
        <v>8</v>
      </c>
      <c r="O7610" s="4"/>
      <c r="P7610" s="4"/>
    </row>
    <row r="7611" spans="3:16" x14ac:dyDescent="0.3">
      <c r="C7611" s="22">
        <v>183587</v>
      </c>
      <c r="D7611" s="23">
        <v>44311.097175925926</v>
      </c>
      <c r="F7611">
        <v>184322</v>
      </c>
      <c r="G7611" s="23">
        <v>44358.634895833333</v>
      </c>
      <c r="J7611" s="22">
        <v>183942</v>
      </c>
      <c r="K7611" s="4"/>
      <c r="L7611" s="4"/>
      <c r="M7611" s="4"/>
      <c r="N7611" s="4">
        <v>1</v>
      </c>
      <c r="O7611" s="4">
        <v>7</v>
      </c>
      <c r="P7611" s="4">
        <v>5</v>
      </c>
    </row>
    <row r="7612" spans="3:16" x14ac:dyDescent="0.3">
      <c r="C7612" s="22">
        <v>183588</v>
      </c>
      <c r="D7612" s="23">
        <v>44299.974699074075</v>
      </c>
      <c r="F7612">
        <v>184337</v>
      </c>
      <c r="G7612" s="23">
        <v>44376.641365740739</v>
      </c>
      <c r="J7612" s="22">
        <v>183949</v>
      </c>
      <c r="K7612" s="4"/>
      <c r="L7612" s="4">
        <v>2</v>
      </c>
      <c r="M7612" s="4">
        <v>3</v>
      </c>
      <c r="N7612" s="4">
        <v>4</v>
      </c>
      <c r="O7612" s="4">
        <v>5</v>
      </c>
      <c r="P7612" s="4">
        <v>3</v>
      </c>
    </row>
    <row r="7613" spans="3:16" x14ac:dyDescent="0.3">
      <c r="C7613" s="22">
        <v>183615</v>
      </c>
      <c r="D7613" s="23">
        <v>44344.462002314816</v>
      </c>
      <c r="F7613">
        <v>184387</v>
      </c>
      <c r="G7613" s="23">
        <v>44294.920671296299</v>
      </c>
      <c r="J7613" s="22">
        <v>183955</v>
      </c>
      <c r="K7613" s="4"/>
      <c r="L7613" s="4"/>
      <c r="M7613" s="4"/>
      <c r="N7613" s="4"/>
      <c r="O7613" s="4">
        <v>4</v>
      </c>
      <c r="P7613" s="4">
        <v>3</v>
      </c>
    </row>
    <row r="7614" spans="3:16" x14ac:dyDescent="0.3">
      <c r="C7614" s="22">
        <v>183662</v>
      </c>
      <c r="D7614" s="23">
        <v>44340.870740740742</v>
      </c>
      <c r="F7614">
        <v>184398</v>
      </c>
      <c r="G7614" s="23">
        <v>44374.336354166669</v>
      </c>
      <c r="J7614" s="22">
        <v>183986</v>
      </c>
      <c r="K7614" s="4"/>
      <c r="L7614" s="4"/>
      <c r="M7614" s="4"/>
      <c r="N7614" s="4">
        <v>4</v>
      </c>
      <c r="O7614" s="4">
        <v>3</v>
      </c>
      <c r="P7614" s="4"/>
    </row>
    <row r="7615" spans="3:16" x14ac:dyDescent="0.3">
      <c r="C7615" s="22">
        <v>183684</v>
      </c>
      <c r="D7615" s="23">
        <v>44300.899861111109</v>
      </c>
      <c r="F7615">
        <v>184413</v>
      </c>
      <c r="G7615" s="23">
        <v>44372.787002314813</v>
      </c>
      <c r="J7615" s="22">
        <v>183992</v>
      </c>
      <c r="K7615" s="4"/>
      <c r="L7615" s="4">
        <v>1</v>
      </c>
      <c r="M7615" s="4">
        <v>1</v>
      </c>
      <c r="N7615" s="4"/>
      <c r="O7615" s="4"/>
      <c r="P7615" s="4"/>
    </row>
    <row r="7616" spans="3:16" x14ac:dyDescent="0.3">
      <c r="C7616" s="22">
        <v>183685</v>
      </c>
      <c r="D7616" s="23">
        <v>44297.533252314817</v>
      </c>
      <c r="F7616">
        <v>184447</v>
      </c>
      <c r="G7616" s="23">
        <v>44381.741689814815</v>
      </c>
      <c r="J7616" s="22">
        <v>184047</v>
      </c>
      <c r="K7616" s="4"/>
      <c r="L7616" s="4"/>
      <c r="M7616" s="4">
        <v>5</v>
      </c>
      <c r="N7616" s="4">
        <v>10</v>
      </c>
      <c r="O7616" s="4">
        <v>3</v>
      </c>
      <c r="P7616" s="4"/>
    </row>
    <row r="7617" spans="3:16" x14ac:dyDescent="0.3">
      <c r="C7617" s="22">
        <v>183707</v>
      </c>
      <c r="D7617" s="23">
        <v>44344.799537037034</v>
      </c>
      <c r="F7617">
        <v>184462</v>
      </c>
      <c r="G7617" s="23">
        <v>44316.852939814817</v>
      </c>
      <c r="J7617" s="22">
        <v>184058</v>
      </c>
      <c r="K7617" s="4"/>
      <c r="L7617" s="4"/>
      <c r="M7617" s="4"/>
      <c r="N7617" s="4">
        <v>4</v>
      </c>
      <c r="O7617" s="4">
        <v>4</v>
      </c>
      <c r="P7617" s="4"/>
    </row>
    <row r="7618" spans="3:16" x14ac:dyDescent="0.3">
      <c r="C7618" s="22">
        <v>183736</v>
      </c>
      <c r="D7618" s="23">
        <v>44343.591608796298</v>
      </c>
      <c r="F7618">
        <v>184569</v>
      </c>
      <c r="G7618" s="23">
        <v>44323.874780092592</v>
      </c>
      <c r="J7618" s="22">
        <v>184103</v>
      </c>
      <c r="K7618" s="4"/>
      <c r="L7618" s="4"/>
      <c r="M7618" s="4"/>
      <c r="N7618" s="4">
        <v>1</v>
      </c>
      <c r="O7618" s="4">
        <v>4</v>
      </c>
      <c r="P7618" s="4"/>
    </row>
    <row r="7619" spans="3:16" x14ac:dyDescent="0.3">
      <c r="C7619" s="22">
        <v>183870</v>
      </c>
      <c r="D7619" s="23">
        <v>44344.639004629629</v>
      </c>
      <c r="F7619">
        <v>184572</v>
      </c>
      <c r="G7619" s="23">
        <v>44317.549942129626</v>
      </c>
      <c r="J7619" s="22">
        <v>184121</v>
      </c>
      <c r="K7619" s="4"/>
      <c r="L7619" s="4"/>
      <c r="M7619" s="4">
        <v>4</v>
      </c>
      <c r="N7619" s="4">
        <v>7</v>
      </c>
      <c r="O7619" s="4">
        <v>3</v>
      </c>
      <c r="P7619" s="4">
        <v>2</v>
      </c>
    </row>
    <row r="7620" spans="3:16" x14ac:dyDescent="0.3">
      <c r="C7620" s="22">
        <v>183942</v>
      </c>
      <c r="D7620" s="23">
        <v>44376.808032407411</v>
      </c>
      <c r="F7620">
        <v>184575</v>
      </c>
      <c r="G7620" s="23">
        <v>44304.139953703707</v>
      </c>
      <c r="J7620" s="22">
        <v>184128</v>
      </c>
      <c r="K7620" s="4"/>
      <c r="L7620" s="4"/>
      <c r="M7620" s="4"/>
      <c r="N7620" s="4"/>
      <c r="O7620" s="4">
        <v>1</v>
      </c>
      <c r="P7620" s="4"/>
    </row>
    <row r="7621" spans="3:16" x14ac:dyDescent="0.3">
      <c r="C7621" s="22">
        <v>183949</v>
      </c>
      <c r="D7621" s="23">
        <v>44315.476319444446</v>
      </c>
      <c r="F7621">
        <v>184608</v>
      </c>
      <c r="G7621" s="23">
        <v>44374.823576388888</v>
      </c>
      <c r="J7621" s="22">
        <v>184185</v>
      </c>
      <c r="K7621" s="4"/>
      <c r="L7621" s="4"/>
      <c r="M7621" s="4">
        <v>1</v>
      </c>
      <c r="N7621" s="4">
        <v>5</v>
      </c>
      <c r="O7621" s="4">
        <v>3</v>
      </c>
      <c r="P7621" s="4">
        <v>2</v>
      </c>
    </row>
    <row r="7622" spans="3:16" x14ac:dyDescent="0.3">
      <c r="C7622" s="22">
        <v>183955</v>
      </c>
      <c r="D7622" s="23">
        <v>44383.657546296294</v>
      </c>
      <c r="F7622">
        <v>184623</v>
      </c>
      <c r="G7622" s="23">
        <v>44326.494120370371</v>
      </c>
      <c r="J7622" s="22">
        <v>184213</v>
      </c>
      <c r="K7622" s="4"/>
      <c r="L7622" s="4">
        <v>1</v>
      </c>
      <c r="M7622" s="4">
        <v>6</v>
      </c>
      <c r="N7622" s="4"/>
      <c r="O7622" s="4"/>
      <c r="P7622" s="4"/>
    </row>
    <row r="7623" spans="3:16" x14ac:dyDescent="0.3">
      <c r="C7623" s="22">
        <v>183986</v>
      </c>
      <c r="D7623" s="23">
        <v>44365.635706018518</v>
      </c>
      <c r="F7623">
        <v>184629</v>
      </c>
      <c r="G7623" s="23">
        <v>44316.275671296295</v>
      </c>
      <c r="J7623" s="22">
        <v>184225</v>
      </c>
      <c r="K7623" s="4"/>
      <c r="L7623" s="4"/>
      <c r="M7623" s="4">
        <v>1</v>
      </c>
      <c r="N7623" s="4">
        <v>6</v>
      </c>
      <c r="O7623" s="4">
        <v>8</v>
      </c>
      <c r="P7623" s="4">
        <v>6</v>
      </c>
    </row>
    <row r="7624" spans="3:16" x14ac:dyDescent="0.3">
      <c r="C7624" s="22">
        <v>183992</v>
      </c>
      <c r="D7624" s="23">
        <v>44308.989270833335</v>
      </c>
      <c r="F7624">
        <v>184648</v>
      </c>
      <c r="G7624" s="23">
        <v>44312.877615740741</v>
      </c>
      <c r="J7624" s="22">
        <v>184256</v>
      </c>
      <c r="K7624" s="4"/>
      <c r="L7624" s="4">
        <v>3</v>
      </c>
      <c r="M7624" s="4">
        <v>4</v>
      </c>
      <c r="N7624" s="4"/>
      <c r="O7624" s="4"/>
      <c r="P7624" s="4"/>
    </row>
    <row r="7625" spans="3:16" x14ac:dyDescent="0.3">
      <c r="C7625" s="22">
        <v>184047</v>
      </c>
      <c r="D7625" s="23">
        <v>44335.559247685182</v>
      </c>
      <c r="F7625">
        <v>184692</v>
      </c>
      <c r="G7625" s="23">
        <v>44401.312662037039</v>
      </c>
      <c r="J7625" s="22">
        <v>184259</v>
      </c>
      <c r="K7625" s="4"/>
      <c r="L7625" s="4"/>
      <c r="M7625" s="4"/>
      <c r="N7625" s="4"/>
      <c r="O7625" s="4">
        <v>2</v>
      </c>
      <c r="P7625" s="4">
        <v>2</v>
      </c>
    </row>
    <row r="7626" spans="3:16" x14ac:dyDescent="0.3">
      <c r="C7626" s="22">
        <v>184058</v>
      </c>
      <c r="D7626" s="23">
        <v>44355.707303240742</v>
      </c>
      <c r="F7626">
        <v>184716</v>
      </c>
      <c r="G7626" s="23">
        <v>44292.90148148148</v>
      </c>
      <c r="J7626" s="22">
        <v>184282</v>
      </c>
      <c r="K7626" s="4"/>
      <c r="L7626" s="4"/>
      <c r="M7626" s="4">
        <v>8</v>
      </c>
      <c r="N7626" s="4">
        <v>4</v>
      </c>
      <c r="O7626" s="4">
        <v>5</v>
      </c>
      <c r="P7626" s="4">
        <v>2</v>
      </c>
    </row>
    <row r="7627" spans="3:16" x14ac:dyDescent="0.3">
      <c r="C7627" s="22">
        <v>184103</v>
      </c>
      <c r="D7627" s="23">
        <v>44373.0309375</v>
      </c>
      <c r="F7627">
        <v>184757</v>
      </c>
      <c r="G7627" s="23">
        <v>44317.265844907408</v>
      </c>
      <c r="J7627" s="22">
        <v>184288</v>
      </c>
      <c r="K7627" s="4"/>
      <c r="L7627" s="4">
        <v>3</v>
      </c>
      <c r="M7627" s="4">
        <v>7</v>
      </c>
      <c r="N7627" s="4">
        <v>2</v>
      </c>
      <c r="O7627" s="4">
        <v>3</v>
      </c>
      <c r="P7627" s="4">
        <v>1</v>
      </c>
    </row>
    <row r="7628" spans="3:16" x14ac:dyDescent="0.3">
      <c r="C7628" s="22">
        <v>184121</v>
      </c>
      <c r="D7628" s="23">
        <v>44339.822997685187</v>
      </c>
      <c r="F7628">
        <v>184761</v>
      </c>
      <c r="G7628" s="23">
        <v>44311.325023148151</v>
      </c>
      <c r="J7628" s="22">
        <v>184291</v>
      </c>
      <c r="K7628" s="4"/>
      <c r="L7628" s="4">
        <v>1</v>
      </c>
      <c r="M7628" s="4">
        <v>3</v>
      </c>
      <c r="N7628" s="4"/>
      <c r="O7628" s="4"/>
      <c r="P7628" s="4"/>
    </row>
    <row r="7629" spans="3:16" x14ac:dyDescent="0.3">
      <c r="C7629" s="22">
        <v>184128</v>
      </c>
      <c r="D7629" s="23">
        <v>44398.053668981483</v>
      </c>
      <c r="F7629">
        <v>184792</v>
      </c>
      <c r="G7629" s="23">
        <v>44305.087569444448</v>
      </c>
      <c r="J7629" s="22">
        <v>184292</v>
      </c>
      <c r="K7629" s="4"/>
      <c r="L7629" s="4"/>
      <c r="M7629" s="4"/>
      <c r="N7629" s="4"/>
      <c r="O7629" s="4">
        <v>1</v>
      </c>
      <c r="P7629" s="4">
        <v>5</v>
      </c>
    </row>
    <row r="7630" spans="3:16" x14ac:dyDescent="0.3">
      <c r="C7630" s="22">
        <v>184185</v>
      </c>
      <c r="D7630" s="23">
        <v>44341.815335648149</v>
      </c>
      <c r="F7630">
        <v>184836</v>
      </c>
      <c r="G7630" s="23">
        <v>44313.45689814815</v>
      </c>
      <c r="J7630" s="22">
        <v>184322</v>
      </c>
      <c r="K7630" s="4"/>
      <c r="L7630" s="4"/>
      <c r="M7630" s="4"/>
      <c r="N7630" s="4">
        <v>6</v>
      </c>
      <c r="O7630" s="4">
        <v>5</v>
      </c>
      <c r="P7630" s="4"/>
    </row>
    <row r="7631" spans="3:16" x14ac:dyDescent="0.3">
      <c r="C7631" s="22">
        <v>184213</v>
      </c>
      <c r="D7631" s="23">
        <v>44316.895416666666</v>
      </c>
      <c r="F7631">
        <v>184859</v>
      </c>
      <c r="G7631" s="23">
        <v>44344.566932870373</v>
      </c>
      <c r="J7631" s="22">
        <v>184337</v>
      </c>
      <c r="K7631" s="4"/>
      <c r="L7631" s="4"/>
      <c r="M7631" s="4"/>
      <c r="N7631" s="4">
        <v>1</v>
      </c>
      <c r="O7631" s="4">
        <v>1</v>
      </c>
      <c r="P7631" s="4">
        <v>4</v>
      </c>
    </row>
    <row r="7632" spans="3:16" x14ac:dyDescent="0.3">
      <c r="C7632" s="22">
        <v>184225</v>
      </c>
      <c r="D7632" s="23">
        <v>44346.356215277781</v>
      </c>
      <c r="F7632">
        <v>184870</v>
      </c>
      <c r="G7632" s="23">
        <v>44346.649456018517</v>
      </c>
      <c r="J7632" s="22">
        <v>184387</v>
      </c>
      <c r="K7632" s="4"/>
      <c r="L7632" s="4">
        <v>1</v>
      </c>
      <c r="M7632" s="4"/>
      <c r="N7632" s="4"/>
      <c r="O7632" s="4"/>
      <c r="P7632" s="4"/>
    </row>
    <row r="7633" spans="3:16" x14ac:dyDescent="0.3">
      <c r="C7633" s="22">
        <v>184256</v>
      </c>
      <c r="D7633" s="23">
        <v>44311.309513888889</v>
      </c>
      <c r="F7633">
        <v>184874</v>
      </c>
      <c r="G7633" s="23">
        <v>44348.752615740741</v>
      </c>
      <c r="J7633" s="22">
        <v>184398</v>
      </c>
      <c r="K7633" s="4"/>
      <c r="L7633" s="4"/>
      <c r="M7633" s="4"/>
      <c r="N7633" s="4">
        <v>1</v>
      </c>
      <c r="O7633" s="4">
        <v>4</v>
      </c>
      <c r="P7633" s="4"/>
    </row>
    <row r="7634" spans="3:16" x14ac:dyDescent="0.3">
      <c r="C7634" s="22">
        <v>184259</v>
      </c>
      <c r="D7634" s="23">
        <v>44385.373159722221</v>
      </c>
      <c r="F7634">
        <v>184875</v>
      </c>
      <c r="G7634" s="23">
        <v>44312.658761574072</v>
      </c>
      <c r="J7634" s="22">
        <v>184413</v>
      </c>
      <c r="K7634" s="4"/>
      <c r="L7634" s="4"/>
      <c r="M7634" s="4"/>
      <c r="N7634" s="4">
        <v>2</v>
      </c>
      <c r="O7634" s="4">
        <v>3</v>
      </c>
      <c r="P7634" s="4">
        <v>4</v>
      </c>
    </row>
    <row r="7635" spans="3:16" x14ac:dyDescent="0.3">
      <c r="C7635" s="22">
        <v>184282</v>
      </c>
      <c r="D7635" s="23">
        <v>44324.008275462962</v>
      </c>
      <c r="F7635">
        <v>184895</v>
      </c>
      <c r="G7635" s="23">
        <v>44374.218634259261</v>
      </c>
      <c r="J7635" s="22">
        <v>184447</v>
      </c>
      <c r="K7635" s="4"/>
      <c r="L7635" s="4"/>
      <c r="M7635" s="4"/>
      <c r="N7635" s="4"/>
      <c r="O7635" s="4">
        <v>4</v>
      </c>
      <c r="P7635" s="4">
        <v>4</v>
      </c>
    </row>
    <row r="7636" spans="3:16" x14ac:dyDescent="0.3">
      <c r="C7636" s="22">
        <v>184288</v>
      </c>
      <c r="D7636" s="23">
        <v>44304.486712962964</v>
      </c>
      <c r="F7636">
        <v>184911</v>
      </c>
      <c r="G7636" s="23">
        <v>44301.812488425923</v>
      </c>
      <c r="J7636" s="22">
        <v>184462</v>
      </c>
      <c r="K7636" s="4"/>
      <c r="L7636" s="4">
        <v>1</v>
      </c>
      <c r="M7636" s="4">
        <v>5</v>
      </c>
      <c r="N7636" s="4">
        <v>3</v>
      </c>
      <c r="O7636" s="4"/>
      <c r="P7636" s="4"/>
    </row>
    <row r="7637" spans="3:16" x14ac:dyDescent="0.3">
      <c r="C7637" s="22">
        <v>184291</v>
      </c>
      <c r="D7637" s="23">
        <v>44310.809629629628</v>
      </c>
      <c r="F7637">
        <v>184982</v>
      </c>
      <c r="G7637" s="23">
        <v>44348.501400462963</v>
      </c>
      <c r="J7637" s="22">
        <v>184569</v>
      </c>
      <c r="K7637" s="4"/>
      <c r="L7637" s="4"/>
      <c r="M7637" s="4">
        <v>4</v>
      </c>
      <c r="N7637" s="4">
        <v>2</v>
      </c>
      <c r="O7637" s="4">
        <v>7</v>
      </c>
      <c r="P7637" s="4"/>
    </row>
    <row r="7638" spans="3:16" x14ac:dyDescent="0.3">
      <c r="C7638" s="22">
        <v>184292</v>
      </c>
      <c r="D7638" s="23">
        <v>44407.751400462963</v>
      </c>
      <c r="F7638">
        <v>184989</v>
      </c>
      <c r="G7638" s="23">
        <v>44303.974699074075</v>
      </c>
      <c r="J7638" s="22">
        <v>184572</v>
      </c>
      <c r="K7638" s="4"/>
      <c r="L7638" s="4"/>
      <c r="M7638" s="4">
        <v>7</v>
      </c>
      <c r="N7638" s="4">
        <v>5</v>
      </c>
      <c r="O7638" s="4">
        <v>3</v>
      </c>
      <c r="P7638" s="4">
        <v>2</v>
      </c>
    </row>
    <row r="7639" spans="3:16" x14ac:dyDescent="0.3">
      <c r="C7639" s="22">
        <v>184322</v>
      </c>
      <c r="D7639" s="23">
        <v>44358.634895833333</v>
      </c>
      <c r="F7639">
        <v>185028</v>
      </c>
      <c r="G7639" s="23">
        <v>44375.571793981479</v>
      </c>
      <c r="J7639" s="22">
        <v>184575</v>
      </c>
      <c r="K7639" s="4"/>
      <c r="L7639" s="4">
        <v>2</v>
      </c>
      <c r="M7639" s="4">
        <v>2</v>
      </c>
      <c r="N7639" s="4">
        <v>4</v>
      </c>
      <c r="O7639" s="4">
        <v>5</v>
      </c>
      <c r="P7639" s="4">
        <v>2</v>
      </c>
    </row>
    <row r="7640" spans="3:16" x14ac:dyDescent="0.3">
      <c r="C7640" s="22">
        <v>184337</v>
      </c>
      <c r="D7640" s="23">
        <v>44376.641365740739</v>
      </c>
      <c r="F7640">
        <v>185075</v>
      </c>
      <c r="G7640" s="23">
        <v>44317.628020833334</v>
      </c>
      <c r="J7640" s="22">
        <v>184608</v>
      </c>
      <c r="K7640" s="4"/>
      <c r="L7640" s="4"/>
      <c r="M7640" s="4"/>
      <c r="N7640" s="4">
        <v>2</v>
      </c>
      <c r="O7640" s="4">
        <v>1</v>
      </c>
      <c r="P7640" s="4"/>
    </row>
    <row r="7641" spans="3:16" x14ac:dyDescent="0.3">
      <c r="C7641" s="22">
        <v>184387</v>
      </c>
      <c r="D7641" s="23">
        <v>44294.920671296299</v>
      </c>
      <c r="F7641">
        <v>185098</v>
      </c>
      <c r="G7641" s="23">
        <v>44341.054398148146</v>
      </c>
      <c r="J7641" s="22">
        <v>184623</v>
      </c>
      <c r="K7641" s="4"/>
      <c r="L7641" s="4"/>
      <c r="M7641" s="4">
        <v>8</v>
      </c>
      <c r="N7641" s="4">
        <v>4</v>
      </c>
      <c r="O7641" s="4"/>
      <c r="P7641" s="4"/>
    </row>
    <row r="7642" spans="3:16" x14ac:dyDescent="0.3">
      <c r="C7642" s="22">
        <v>184398</v>
      </c>
      <c r="D7642" s="23">
        <v>44374.336354166669</v>
      </c>
      <c r="F7642">
        <v>185125</v>
      </c>
      <c r="G7642" s="23">
        <v>44345.787407407406</v>
      </c>
      <c r="J7642" s="22">
        <v>184629</v>
      </c>
      <c r="K7642" s="4"/>
      <c r="L7642" s="4">
        <v>1</v>
      </c>
      <c r="M7642" s="4">
        <v>1</v>
      </c>
      <c r="N7642" s="4">
        <v>3</v>
      </c>
      <c r="O7642" s="4">
        <v>3</v>
      </c>
      <c r="P7642" s="4"/>
    </row>
    <row r="7643" spans="3:16" x14ac:dyDescent="0.3">
      <c r="C7643" s="22">
        <v>184413</v>
      </c>
      <c r="D7643" s="23">
        <v>44372.787002314813</v>
      </c>
      <c r="F7643">
        <v>185161</v>
      </c>
      <c r="G7643" s="23">
        <v>44374.835949074077</v>
      </c>
      <c r="J7643" s="22">
        <v>184648</v>
      </c>
      <c r="K7643" s="4"/>
      <c r="L7643" s="4">
        <v>1</v>
      </c>
      <c r="M7643" s="4">
        <v>3</v>
      </c>
      <c r="N7643" s="4">
        <v>3</v>
      </c>
      <c r="O7643" s="4">
        <v>5</v>
      </c>
      <c r="P7643" s="4">
        <v>4</v>
      </c>
    </row>
    <row r="7644" spans="3:16" x14ac:dyDescent="0.3">
      <c r="C7644" s="22">
        <v>184447</v>
      </c>
      <c r="D7644" s="23">
        <v>44381.741689814815</v>
      </c>
      <c r="F7644">
        <v>185180</v>
      </c>
      <c r="G7644" s="23">
        <v>44359.028194444443</v>
      </c>
      <c r="J7644" s="22">
        <v>184692</v>
      </c>
      <c r="K7644" s="4"/>
      <c r="L7644" s="4"/>
      <c r="M7644" s="4"/>
      <c r="N7644" s="4"/>
      <c r="O7644" s="4">
        <v>1</v>
      </c>
      <c r="P7644" s="4">
        <v>3</v>
      </c>
    </row>
    <row r="7645" spans="3:16" x14ac:dyDescent="0.3">
      <c r="C7645" s="22">
        <v>184462</v>
      </c>
      <c r="D7645" s="23">
        <v>44316.852939814817</v>
      </c>
      <c r="F7645">
        <v>185187</v>
      </c>
      <c r="G7645" s="23">
        <v>44341.809652777774</v>
      </c>
      <c r="J7645" s="22">
        <v>184716</v>
      </c>
      <c r="K7645" s="4"/>
      <c r="L7645" s="4">
        <v>3</v>
      </c>
      <c r="M7645" s="4">
        <v>4</v>
      </c>
      <c r="N7645" s="4">
        <v>4</v>
      </c>
      <c r="O7645" s="4">
        <v>2</v>
      </c>
      <c r="P7645" s="4"/>
    </row>
    <row r="7646" spans="3:16" x14ac:dyDescent="0.3">
      <c r="C7646" s="22">
        <v>184569</v>
      </c>
      <c r="D7646" s="23">
        <v>44323.874780092592</v>
      </c>
      <c r="F7646">
        <v>185201</v>
      </c>
      <c r="G7646" s="23">
        <v>44311.105370370373</v>
      </c>
      <c r="J7646" s="22">
        <v>184757</v>
      </c>
      <c r="K7646" s="4"/>
      <c r="L7646" s="4"/>
      <c r="M7646" s="4">
        <v>11</v>
      </c>
      <c r="N7646" s="4"/>
      <c r="O7646" s="4"/>
      <c r="P7646" s="4"/>
    </row>
    <row r="7647" spans="3:16" x14ac:dyDescent="0.3">
      <c r="C7647" s="22">
        <v>184572</v>
      </c>
      <c r="D7647" s="23">
        <v>44317.549942129626</v>
      </c>
      <c r="F7647">
        <v>185215</v>
      </c>
      <c r="G7647" s="23">
        <v>44374.780451388891</v>
      </c>
      <c r="J7647" s="22">
        <v>184761</v>
      </c>
      <c r="K7647" s="4"/>
      <c r="L7647" s="4">
        <v>1</v>
      </c>
      <c r="M7647" s="4">
        <v>3</v>
      </c>
      <c r="N7647" s="4">
        <v>1</v>
      </c>
      <c r="O7647" s="4">
        <v>5</v>
      </c>
      <c r="P7647" s="4">
        <v>2</v>
      </c>
    </row>
    <row r="7648" spans="3:16" x14ac:dyDescent="0.3">
      <c r="C7648" s="22">
        <v>184575</v>
      </c>
      <c r="D7648" s="23">
        <v>44304.139953703707</v>
      </c>
      <c r="F7648">
        <v>185221</v>
      </c>
      <c r="G7648" s="23">
        <v>44398.711354166669</v>
      </c>
      <c r="J7648" s="22">
        <v>184792</v>
      </c>
      <c r="K7648" s="4"/>
      <c r="L7648" s="4">
        <v>1</v>
      </c>
      <c r="M7648" s="4"/>
      <c r="N7648" s="4"/>
      <c r="O7648" s="4"/>
      <c r="P7648" s="4"/>
    </row>
    <row r="7649" spans="3:16" x14ac:dyDescent="0.3">
      <c r="C7649" s="22">
        <v>184608</v>
      </c>
      <c r="D7649" s="23">
        <v>44374.823576388888</v>
      </c>
      <c r="F7649">
        <v>185242</v>
      </c>
      <c r="G7649" s="23">
        <v>44396.508680555555</v>
      </c>
      <c r="J7649" s="22">
        <v>184836</v>
      </c>
      <c r="K7649" s="4"/>
      <c r="L7649" s="4">
        <v>1</v>
      </c>
      <c r="M7649" s="4">
        <v>3</v>
      </c>
      <c r="N7649" s="4"/>
      <c r="O7649" s="4"/>
      <c r="P7649" s="4"/>
    </row>
    <row r="7650" spans="3:16" x14ac:dyDescent="0.3">
      <c r="C7650" s="22">
        <v>184623</v>
      </c>
      <c r="D7650" s="23">
        <v>44326.494120370371</v>
      </c>
      <c r="F7650">
        <v>185266</v>
      </c>
      <c r="G7650" s="23">
        <v>44304.7809375</v>
      </c>
      <c r="J7650" s="22">
        <v>184859</v>
      </c>
      <c r="K7650" s="4"/>
      <c r="L7650" s="4"/>
      <c r="M7650" s="4">
        <v>1</v>
      </c>
      <c r="N7650" s="4">
        <v>4</v>
      </c>
      <c r="O7650" s="4"/>
      <c r="P7650" s="4"/>
    </row>
    <row r="7651" spans="3:16" x14ac:dyDescent="0.3">
      <c r="C7651" s="22">
        <v>184629</v>
      </c>
      <c r="D7651" s="23">
        <v>44316.275671296295</v>
      </c>
      <c r="F7651">
        <v>185284</v>
      </c>
      <c r="G7651" s="23">
        <v>44314.601724537039</v>
      </c>
      <c r="J7651" s="22">
        <v>184870</v>
      </c>
      <c r="K7651" s="4"/>
      <c r="L7651" s="4"/>
      <c r="M7651" s="4">
        <v>1</v>
      </c>
      <c r="N7651" s="4">
        <v>8</v>
      </c>
      <c r="O7651" s="4">
        <v>6</v>
      </c>
      <c r="P7651" s="4">
        <v>2</v>
      </c>
    </row>
    <row r="7652" spans="3:16" x14ac:dyDescent="0.3">
      <c r="C7652" s="22">
        <v>184648</v>
      </c>
      <c r="D7652" s="23">
        <v>44312.877615740741</v>
      </c>
      <c r="F7652">
        <v>185293</v>
      </c>
      <c r="G7652" s="23">
        <v>44341.790335648147</v>
      </c>
      <c r="J7652" s="22">
        <v>184874</v>
      </c>
      <c r="K7652" s="4"/>
      <c r="L7652" s="4"/>
      <c r="M7652" s="4"/>
      <c r="N7652" s="4">
        <v>4</v>
      </c>
      <c r="O7652" s="4">
        <v>7</v>
      </c>
      <c r="P7652" s="4">
        <v>3</v>
      </c>
    </row>
    <row r="7653" spans="3:16" x14ac:dyDescent="0.3">
      <c r="C7653" s="22">
        <v>184692</v>
      </c>
      <c r="D7653" s="23">
        <v>44401.312662037039</v>
      </c>
      <c r="F7653">
        <v>185295</v>
      </c>
      <c r="G7653" s="23">
        <v>44339.28733796296</v>
      </c>
      <c r="J7653" s="22">
        <v>184875</v>
      </c>
      <c r="K7653" s="4"/>
      <c r="L7653" s="4">
        <v>1</v>
      </c>
      <c r="M7653" s="4">
        <v>9</v>
      </c>
      <c r="N7653" s="4"/>
      <c r="O7653" s="4"/>
      <c r="P7653" s="4"/>
    </row>
    <row r="7654" spans="3:16" x14ac:dyDescent="0.3">
      <c r="C7654" s="22">
        <v>184716</v>
      </c>
      <c r="D7654" s="23">
        <v>44292.90148148148</v>
      </c>
      <c r="F7654">
        <v>185301</v>
      </c>
      <c r="G7654" s="23">
        <v>44339.904004629629</v>
      </c>
      <c r="J7654" s="22">
        <v>184895</v>
      </c>
      <c r="K7654" s="4"/>
      <c r="L7654" s="4"/>
      <c r="M7654" s="4"/>
      <c r="N7654" s="4">
        <v>1</v>
      </c>
      <c r="O7654" s="4">
        <v>4</v>
      </c>
      <c r="P7654" s="4"/>
    </row>
    <row r="7655" spans="3:16" x14ac:dyDescent="0.3">
      <c r="C7655" s="22">
        <v>184757</v>
      </c>
      <c r="D7655" s="23">
        <v>44317.265844907408</v>
      </c>
      <c r="F7655">
        <v>185304</v>
      </c>
      <c r="G7655" s="23">
        <v>44319.811273148145</v>
      </c>
      <c r="J7655" s="22">
        <v>184911</v>
      </c>
      <c r="K7655" s="4"/>
      <c r="L7655" s="4">
        <v>3</v>
      </c>
      <c r="M7655" s="4">
        <v>1</v>
      </c>
      <c r="N7655" s="4">
        <v>3</v>
      </c>
      <c r="O7655" s="4"/>
      <c r="P7655" s="4"/>
    </row>
    <row r="7656" spans="3:16" x14ac:dyDescent="0.3">
      <c r="C7656" s="22">
        <v>184761</v>
      </c>
      <c r="D7656" s="23">
        <v>44311.325023148151</v>
      </c>
      <c r="F7656">
        <v>185308</v>
      </c>
      <c r="G7656" s="23">
        <v>44302.780995370369</v>
      </c>
      <c r="J7656" s="22">
        <v>184982</v>
      </c>
      <c r="K7656" s="4"/>
      <c r="L7656" s="4"/>
      <c r="M7656" s="4"/>
      <c r="N7656" s="4">
        <v>5</v>
      </c>
      <c r="O7656" s="4"/>
      <c r="P7656" s="4"/>
    </row>
    <row r="7657" spans="3:16" x14ac:dyDescent="0.3">
      <c r="C7657" s="22">
        <v>184792</v>
      </c>
      <c r="D7657" s="23">
        <v>44305.087569444448</v>
      </c>
      <c r="F7657">
        <v>185313</v>
      </c>
      <c r="G7657" s="23">
        <v>44347.492337962962</v>
      </c>
      <c r="J7657" s="22">
        <v>184989</v>
      </c>
      <c r="K7657" s="4"/>
      <c r="L7657" s="4">
        <v>3</v>
      </c>
      <c r="M7657" s="4"/>
      <c r="N7657" s="4"/>
      <c r="O7657" s="4"/>
      <c r="P7657" s="4"/>
    </row>
    <row r="7658" spans="3:16" x14ac:dyDescent="0.3">
      <c r="C7658" s="22">
        <v>184836</v>
      </c>
      <c r="D7658" s="23">
        <v>44313.45689814815</v>
      </c>
      <c r="F7658">
        <v>185373</v>
      </c>
      <c r="G7658" s="23">
        <v>44407.619328703702</v>
      </c>
      <c r="J7658" s="22">
        <v>185028</v>
      </c>
      <c r="K7658" s="4"/>
      <c r="L7658" s="4"/>
      <c r="M7658" s="4"/>
      <c r="N7658" s="4">
        <v>1</v>
      </c>
      <c r="O7658" s="4">
        <v>2</v>
      </c>
      <c r="P7658" s="4">
        <v>5</v>
      </c>
    </row>
    <row r="7659" spans="3:16" x14ac:dyDescent="0.3">
      <c r="C7659" s="22">
        <v>184859</v>
      </c>
      <c r="D7659" s="23">
        <v>44344.566932870373</v>
      </c>
      <c r="F7659">
        <v>185386</v>
      </c>
      <c r="G7659" s="23">
        <v>44381.668067129627</v>
      </c>
      <c r="J7659" s="22">
        <v>185075</v>
      </c>
      <c r="K7659" s="4"/>
      <c r="L7659" s="4"/>
      <c r="M7659" s="4">
        <v>6</v>
      </c>
      <c r="N7659" s="4">
        <v>4</v>
      </c>
      <c r="O7659" s="4"/>
      <c r="P7659" s="4"/>
    </row>
    <row r="7660" spans="3:16" x14ac:dyDescent="0.3">
      <c r="C7660" s="22">
        <v>184870</v>
      </c>
      <c r="D7660" s="23">
        <v>44346.649456018517</v>
      </c>
      <c r="F7660">
        <v>185450</v>
      </c>
      <c r="G7660" s="23">
        <v>44316.84646990741</v>
      </c>
      <c r="J7660" s="22">
        <v>185098</v>
      </c>
      <c r="K7660" s="4"/>
      <c r="L7660" s="4"/>
      <c r="M7660" s="4">
        <v>1</v>
      </c>
      <c r="N7660" s="4">
        <v>4</v>
      </c>
      <c r="O7660" s="4">
        <v>3</v>
      </c>
      <c r="P7660" s="4">
        <v>4</v>
      </c>
    </row>
    <row r="7661" spans="3:16" x14ac:dyDescent="0.3">
      <c r="C7661" s="22">
        <v>184874</v>
      </c>
      <c r="D7661" s="23">
        <v>44348.752615740741</v>
      </c>
      <c r="F7661">
        <v>185454</v>
      </c>
      <c r="G7661" s="23">
        <v>44313.787407407406</v>
      </c>
      <c r="J7661" s="22">
        <v>185125</v>
      </c>
      <c r="K7661" s="4"/>
      <c r="L7661" s="4"/>
      <c r="M7661" s="4">
        <v>2</v>
      </c>
      <c r="N7661" s="4">
        <v>8</v>
      </c>
      <c r="O7661" s="4">
        <v>3</v>
      </c>
      <c r="P7661" s="4"/>
    </row>
    <row r="7662" spans="3:16" x14ac:dyDescent="0.3">
      <c r="C7662" s="22">
        <v>184875</v>
      </c>
      <c r="D7662" s="23">
        <v>44312.658761574072</v>
      </c>
      <c r="F7662">
        <v>185470</v>
      </c>
      <c r="G7662" s="23">
        <v>44308.644606481481</v>
      </c>
      <c r="J7662" s="22">
        <v>185161</v>
      </c>
      <c r="K7662" s="4"/>
      <c r="L7662" s="4"/>
      <c r="M7662" s="4"/>
      <c r="N7662" s="4">
        <v>2</v>
      </c>
      <c r="O7662" s="4">
        <v>1</v>
      </c>
      <c r="P7662" s="4"/>
    </row>
    <row r="7663" spans="3:16" x14ac:dyDescent="0.3">
      <c r="C7663" s="22">
        <v>184895</v>
      </c>
      <c r="D7663" s="23">
        <v>44374.218634259261</v>
      </c>
      <c r="F7663">
        <v>185503</v>
      </c>
      <c r="G7663" s="23">
        <v>44304.884085648147</v>
      </c>
      <c r="J7663" s="22">
        <v>185180</v>
      </c>
      <c r="K7663" s="4"/>
      <c r="L7663" s="4"/>
      <c r="M7663" s="4"/>
      <c r="N7663" s="4">
        <v>7</v>
      </c>
      <c r="O7663" s="4">
        <v>2</v>
      </c>
      <c r="P7663" s="4">
        <v>4</v>
      </c>
    </row>
    <row r="7664" spans="3:16" x14ac:dyDescent="0.3">
      <c r="C7664" s="22">
        <v>184911</v>
      </c>
      <c r="D7664" s="23">
        <v>44301.812488425923</v>
      </c>
      <c r="F7664">
        <v>185579</v>
      </c>
      <c r="G7664" s="23">
        <v>44311.054722222223</v>
      </c>
      <c r="J7664" s="22">
        <v>185187</v>
      </c>
      <c r="K7664" s="4"/>
      <c r="L7664" s="4"/>
      <c r="M7664" s="4">
        <v>2</v>
      </c>
      <c r="N7664" s="4">
        <v>9</v>
      </c>
      <c r="O7664" s="4">
        <v>4</v>
      </c>
      <c r="P7664" s="4">
        <v>4</v>
      </c>
    </row>
    <row r="7665" spans="3:16" x14ac:dyDescent="0.3">
      <c r="C7665" s="22">
        <v>184982</v>
      </c>
      <c r="D7665" s="23">
        <v>44348.501400462963</v>
      </c>
      <c r="F7665">
        <v>185585</v>
      </c>
      <c r="G7665" s="23">
        <v>44292.617905092593</v>
      </c>
      <c r="J7665" s="22">
        <v>185201</v>
      </c>
      <c r="K7665" s="4"/>
      <c r="L7665" s="4">
        <v>2</v>
      </c>
      <c r="M7665" s="4">
        <v>9</v>
      </c>
      <c r="N7665" s="4">
        <v>1</v>
      </c>
      <c r="O7665" s="4">
        <v>2</v>
      </c>
      <c r="P7665" s="4">
        <v>2</v>
      </c>
    </row>
    <row r="7666" spans="3:16" x14ac:dyDescent="0.3">
      <c r="C7666" s="22">
        <v>184989</v>
      </c>
      <c r="D7666" s="23">
        <v>44303.974699074075</v>
      </c>
      <c r="F7666">
        <v>185595</v>
      </c>
      <c r="G7666" s="23">
        <v>44311.553993055553</v>
      </c>
      <c r="J7666" s="22">
        <v>185215</v>
      </c>
      <c r="K7666" s="4"/>
      <c r="L7666" s="4"/>
      <c r="M7666" s="4"/>
      <c r="N7666" s="4">
        <v>1</v>
      </c>
      <c r="O7666" s="4">
        <v>3</v>
      </c>
      <c r="P7666" s="4">
        <v>1</v>
      </c>
    </row>
    <row r="7667" spans="3:16" x14ac:dyDescent="0.3">
      <c r="C7667" s="22">
        <v>185028</v>
      </c>
      <c r="D7667" s="23">
        <v>44375.571793981479</v>
      </c>
      <c r="F7667">
        <v>185646</v>
      </c>
      <c r="G7667" s="23">
        <v>44395.788622685184</v>
      </c>
      <c r="J7667" s="22">
        <v>185221</v>
      </c>
      <c r="K7667" s="4"/>
      <c r="L7667" s="4"/>
      <c r="M7667" s="4"/>
      <c r="N7667" s="4"/>
      <c r="O7667" s="4">
        <v>2</v>
      </c>
      <c r="P7667" s="4">
        <v>4</v>
      </c>
    </row>
    <row r="7668" spans="3:16" x14ac:dyDescent="0.3">
      <c r="C7668" s="22">
        <v>185075</v>
      </c>
      <c r="D7668" s="23">
        <v>44317.628020833334</v>
      </c>
      <c r="F7668">
        <v>185696</v>
      </c>
      <c r="G7668" s="23">
        <v>44374.991666666669</v>
      </c>
      <c r="J7668" s="22">
        <v>185242</v>
      </c>
      <c r="K7668" s="4"/>
      <c r="L7668" s="4"/>
      <c r="M7668" s="4"/>
      <c r="N7668" s="4"/>
      <c r="O7668" s="4">
        <v>3</v>
      </c>
      <c r="P7668" s="4">
        <v>3</v>
      </c>
    </row>
    <row r="7669" spans="3:16" x14ac:dyDescent="0.3">
      <c r="C7669" s="22">
        <v>185098</v>
      </c>
      <c r="D7669" s="23">
        <v>44341.054398148146</v>
      </c>
      <c r="F7669">
        <v>185710</v>
      </c>
      <c r="G7669" s="23">
        <v>44312.570173611108</v>
      </c>
      <c r="J7669" s="22">
        <v>185266</v>
      </c>
      <c r="K7669" s="4"/>
      <c r="L7669" s="4">
        <v>3</v>
      </c>
      <c r="M7669" s="4">
        <v>2</v>
      </c>
      <c r="N7669" s="4">
        <v>3</v>
      </c>
      <c r="O7669" s="4">
        <v>3</v>
      </c>
      <c r="P7669" s="4">
        <v>2</v>
      </c>
    </row>
    <row r="7670" spans="3:16" x14ac:dyDescent="0.3">
      <c r="C7670" s="22">
        <v>185125</v>
      </c>
      <c r="D7670" s="23">
        <v>44345.787407407406</v>
      </c>
      <c r="F7670">
        <v>185728</v>
      </c>
      <c r="G7670" s="23">
        <v>44301.108599537038</v>
      </c>
      <c r="J7670" s="22">
        <v>185284</v>
      </c>
      <c r="K7670" s="4"/>
      <c r="L7670" s="4">
        <v>1</v>
      </c>
      <c r="M7670" s="4">
        <v>5</v>
      </c>
      <c r="N7670" s="4">
        <v>4</v>
      </c>
      <c r="O7670" s="4"/>
      <c r="P7670" s="4"/>
    </row>
    <row r="7671" spans="3:16" x14ac:dyDescent="0.3">
      <c r="C7671" s="22">
        <v>185161</v>
      </c>
      <c r="D7671" s="23">
        <v>44374.835949074077</v>
      </c>
      <c r="F7671">
        <v>185732</v>
      </c>
      <c r="G7671" s="23">
        <v>44312.522037037037</v>
      </c>
      <c r="J7671" s="22">
        <v>185293</v>
      </c>
      <c r="K7671" s="4"/>
      <c r="L7671" s="4"/>
      <c r="M7671" s="4">
        <v>1</v>
      </c>
      <c r="N7671" s="4">
        <v>1</v>
      </c>
      <c r="O7671" s="4">
        <v>9</v>
      </c>
      <c r="P7671" s="4">
        <v>1</v>
      </c>
    </row>
    <row r="7672" spans="3:16" x14ac:dyDescent="0.3">
      <c r="C7672" s="22">
        <v>185180</v>
      </c>
      <c r="D7672" s="23">
        <v>44359.028194444443</v>
      </c>
      <c r="F7672">
        <v>185736</v>
      </c>
      <c r="G7672" s="23">
        <v>44374.699212962965</v>
      </c>
      <c r="J7672" s="22">
        <v>185295</v>
      </c>
      <c r="K7672" s="4"/>
      <c r="L7672" s="4"/>
      <c r="M7672" s="4">
        <v>2</v>
      </c>
      <c r="N7672" s="4">
        <v>7</v>
      </c>
      <c r="O7672" s="4">
        <v>5</v>
      </c>
      <c r="P7672" s="4">
        <v>3</v>
      </c>
    </row>
    <row r="7673" spans="3:16" x14ac:dyDescent="0.3">
      <c r="C7673" s="22">
        <v>185187</v>
      </c>
      <c r="D7673" s="23">
        <v>44341.809652777774</v>
      </c>
      <c r="F7673">
        <v>185784</v>
      </c>
      <c r="G7673" s="23">
        <v>44342.612650462965</v>
      </c>
      <c r="J7673" s="22">
        <v>185301</v>
      </c>
      <c r="K7673" s="4"/>
      <c r="L7673" s="4"/>
      <c r="M7673" s="4">
        <v>2</v>
      </c>
      <c r="N7673" s="4">
        <v>8</v>
      </c>
      <c r="O7673" s="4">
        <v>5</v>
      </c>
      <c r="P7673" s="4">
        <v>5</v>
      </c>
    </row>
    <row r="7674" spans="3:16" x14ac:dyDescent="0.3">
      <c r="C7674" s="22">
        <v>185201</v>
      </c>
      <c r="D7674" s="23">
        <v>44311.105370370373</v>
      </c>
      <c r="F7674">
        <v>185799</v>
      </c>
      <c r="G7674" s="23">
        <v>44343.925752314812</v>
      </c>
      <c r="J7674" s="22">
        <v>185304</v>
      </c>
      <c r="K7674" s="4"/>
      <c r="L7674" s="4"/>
      <c r="M7674" s="4">
        <v>5</v>
      </c>
      <c r="N7674" s="4"/>
      <c r="O7674" s="4"/>
      <c r="P7674" s="4"/>
    </row>
    <row r="7675" spans="3:16" x14ac:dyDescent="0.3">
      <c r="C7675" s="22">
        <v>185215</v>
      </c>
      <c r="D7675" s="23">
        <v>44374.780451388891</v>
      </c>
      <c r="F7675">
        <v>185818</v>
      </c>
      <c r="G7675" s="23">
        <v>44367.583055555559</v>
      </c>
      <c r="J7675" s="22">
        <v>185308</v>
      </c>
      <c r="K7675" s="4"/>
      <c r="L7675" s="4">
        <v>2</v>
      </c>
      <c r="M7675" s="4">
        <v>5</v>
      </c>
      <c r="N7675" s="4"/>
      <c r="O7675" s="4"/>
      <c r="P7675" s="4"/>
    </row>
    <row r="7676" spans="3:16" x14ac:dyDescent="0.3">
      <c r="C7676" s="22">
        <v>185221</v>
      </c>
      <c r="D7676" s="23">
        <v>44398.711354166669</v>
      </c>
      <c r="F7676">
        <v>185829</v>
      </c>
      <c r="G7676" s="23">
        <v>44345.891168981485</v>
      </c>
      <c r="J7676" s="22">
        <v>185313</v>
      </c>
      <c r="K7676" s="4"/>
      <c r="L7676" s="4"/>
      <c r="M7676" s="4">
        <v>1</v>
      </c>
      <c r="N7676" s="4">
        <v>7</v>
      </c>
      <c r="O7676" s="4">
        <v>6</v>
      </c>
      <c r="P7676" s="4">
        <v>3</v>
      </c>
    </row>
    <row r="7677" spans="3:16" x14ac:dyDescent="0.3">
      <c r="C7677" s="22">
        <v>185242</v>
      </c>
      <c r="D7677" s="23">
        <v>44396.508680555555</v>
      </c>
      <c r="F7677">
        <v>185845</v>
      </c>
      <c r="G7677" s="23">
        <v>44344.085949074077</v>
      </c>
      <c r="J7677" s="22">
        <v>185373</v>
      </c>
      <c r="K7677" s="4"/>
      <c r="L7677" s="4"/>
      <c r="M7677" s="4"/>
      <c r="N7677" s="4"/>
      <c r="O7677" s="4">
        <v>2</v>
      </c>
      <c r="P7677" s="4">
        <v>3</v>
      </c>
    </row>
    <row r="7678" spans="3:16" x14ac:dyDescent="0.3">
      <c r="C7678" s="22">
        <v>185266</v>
      </c>
      <c r="D7678" s="23">
        <v>44304.7809375</v>
      </c>
      <c r="F7678">
        <v>185891</v>
      </c>
      <c r="G7678" s="23">
        <v>44346.292673611111</v>
      </c>
      <c r="J7678" s="22">
        <v>185386</v>
      </c>
      <c r="K7678" s="4"/>
      <c r="L7678" s="4"/>
      <c r="M7678" s="4"/>
      <c r="N7678" s="4"/>
      <c r="O7678" s="4">
        <v>4</v>
      </c>
      <c r="P7678" s="4">
        <v>3</v>
      </c>
    </row>
    <row r="7679" spans="3:16" x14ac:dyDescent="0.3">
      <c r="C7679" s="22">
        <v>185284</v>
      </c>
      <c r="D7679" s="23">
        <v>44314.601724537039</v>
      </c>
      <c r="F7679">
        <v>185899</v>
      </c>
      <c r="G7679" s="23">
        <v>44313.694768518515</v>
      </c>
      <c r="J7679" s="22">
        <v>185450</v>
      </c>
      <c r="K7679" s="4"/>
      <c r="L7679" s="4">
        <v>1</v>
      </c>
      <c r="M7679" s="4">
        <v>4</v>
      </c>
      <c r="N7679" s="4">
        <v>4</v>
      </c>
      <c r="O7679" s="4"/>
      <c r="P7679" s="4">
        <v>2</v>
      </c>
    </row>
    <row r="7680" spans="3:16" x14ac:dyDescent="0.3">
      <c r="C7680" s="22">
        <v>185293</v>
      </c>
      <c r="D7680" s="23">
        <v>44341.790335648147</v>
      </c>
      <c r="F7680">
        <v>185918</v>
      </c>
      <c r="G7680" s="23">
        <v>44345.505810185183</v>
      </c>
      <c r="J7680" s="22">
        <v>185454</v>
      </c>
      <c r="K7680" s="4"/>
      <c r="L7680" s="4">
        <v>1</v>
      </c>
      <c r="M7680" s="4">
        <v>4</v>
      </c>
      <c r="N7680" s="4">
        <v>3</v>
      </c>
      <c r="O7680" s="4">
        <v>3</v>
      </c>
      <c r="P7680" s="4">
        <v>3</v>
      </c>
    </row>
    <row r="7681" spans="3:16" x14ac:dyDescent="0.3">
      <c r="C7681" s="22">
        <v>185295</v>
      </c>
      <c r="D7681" s="23">
        <v>44339.28733796296</v>
      </c>
      <c r="F7681">
        <v>185928</v>
      </c>
      <c r="G7681" s="23">
        <v>44311.052777777775</v>
      </c>
      <c r="J7681" s="22">
        <v>185470</v>
      </c>
      <c r="K7681" s="4"/>
      <c r="L7681" s="4">
        <v>2</v>
      </c>
      <c r="M7681" s="4">
        <v>7</v>
      </c>
      <c r="N7681" s="4"/>
      <c r="O7681" s="4">
        <v>5</v>
      </c>
      <c r="P7681" s="4">
        <v>4</v>
      </c>
    </row>
    <row r="7682" spans="3:16" x14ac:dyDescent="0.3">
      <c r="C7682" s="22">
        <v>185301</v>
      </c>
      <c r="D7682" s="23">
        <v>44339.904004629629</v>
      </c>
      <c r="F7682">
        <v>185930</v>
      </c>
      <c r="G7682" s="23">
        <v>44291.871145833335</v>
      </c>
      <c r="J7682" s="22">
        <v>185503</v>
      </c>
      <c r="K7682" s="4"/>
      <c r="L7682" s="4">
        <v>3</v>
      </c>
      <c r="M7682" s="4">
        <v>2</v>
      </c>
      <c r="N7682" s="4">
        <v>4</v>
      </c>
      <c r="O7682" s="4">
        <v>6</v>
      </c>
      <c r="P7682" s="4">
        <v>3</v>
      </c>
    </row>
    <row r="7683" spans="3:16" x14ac:dyDescent="0.3">
      <c r="C7683" s="22">
        <v>185304</v>
      </c>
      <c r="D7683" s="23">
        <v>44319.811273148145</v>
      </c>
      <c r="F7683">
        <v>185969</v>
      </c>
      <c r="G7683" s="23">
        <v>44343.782546296294</v>
      </c>
      <c r="J7683" s="22">
        <v>185579</v>
      </c>
      <c r="K7683" s="4"/>
      <c r="L7683" s="4">
        <v>1</v>
      </c>
      <c r="M7683" s="4"/>
      <c r="N7683" s="4"/>
      <c r="O7683" s="4"/>
      <c r="P7683" s="4"/>
    </row>
    <row r="7684" spans="3:16" x14ac:dyDescent="0.3">
      <c r="C7684" s="22">
        <v>185308</v>
      </c>
      <c r="D7684" s="23">
        <v>44302.780995370369</v>
      </c>
      <c r="F7684">
        <v>185977</v>
      </c>
      <c r="G7684" s="23">
        <v>44341.256666666668</v>
      </c>
      <c r="J7684" s="22">
        <v>185585</v>
      </c>
      <c r="K7684" s="4"/>
      <c r="L7684" s="4">
        <v>6</v>
      </c>
      <c r="M7684" s="4">
        <v>7</v>
      </c>
      <c r="N7684" s="4">
        <v>4</v>
      </c>
      <c r="O7684" s="4">
        <v>5</v>
      </c>
      <c r="P7684" s="4">
        <v>2</v>
      </c>
    </row>
    <row r="7685" spans="3:16" x14ac:dyDescent="0.3">
      <c r="C7685" s="22">
        <v>185313</v>
      </c>
      <c r="D7685" s="23">
        <v>44347.492337962962</v>
      </c>
      <c r="F7685">
        <v>185981</v>
      </c>
      <c r="G7685" s="23">
        <v>44286.584328703706</v>
      </c>
      <c r="J7685" s="22">
        <v>185595</v>
      </c>
      <c r="K7685" s="4"/>
      <c r="L7685" s="4">
        <v>1</v>
      </c>
      <c r="M7685" s="4">
        <v>5</v>
      </c>
      <c r="N7685" s="4">
        <v>3</v>
      </c>
      <c r="O7685" s="4">
        <v>3</v>
      </c>
      <c r="P7685" s="4"/>
    </row>
    <row r="7686" spans="3:16" x14ac:dyDescent="0.3">
      <c r="C7686" s="22">
        <v>185373</v>
      </c>
      <c r="D7686" s="23">
        <v>44407.619328703702</v>
      </c>
      <c r="F7686">
        <v>186006</v>
      </c>
      <c r="G7686" s="23">
        <v>44334.687083333331</v>
      </c>
      <c r="J7686" s="22">
        <v>185646</v>
      </c>
      <c r="K7686" s="4"/>
      <c r="L7686" s="4"/>
      <c r="M7686" s="4"/>
      <c r="N7686" s="4"/>
      <c r="O7686" s="4">
        <v>2</v>
      </c>
      <c r="P7686" s="4"/>
    </row>
    <row r="7687" spans="3:16" x14ac:dyDescent="0.3">
      <c r="C7687" s="22">
        <v>185386</v>
      </c>
      <c r="D7687" s="23">
        <v>44381.668067129627</v>
      </c>
      <c r="F7687">
        <v>186077</v>
      </c>
      <c r="G7687" s="23">
        <v>44349.818668981483</v>
      </c>
      <c r="J7687" s="22">
        <v>185696</v>
      </c>
      <c r="K7687" s="4"/>
      <c r="L7687" s="4"/>
      <c r="M7687" s="4"/>
      <c r="N7687" s="4">
        <v>1</v>
      </c>
      <c r="O7687" s="4">
        <v>4</v>
      </c>
      <c r="P7687" s="4">
        <v>5</v>
      </c>
    </row>
    <row r="7688" spans="3:16" x14ac:dyDescent="0.3">
      <c r="C7688" s="22">
        <v>185450</v>
      </c>
      <c r="D7688" s="23">
        <v>44316.84646990741</v>
      </c>
      <c r="F7688">
        <v>186180</v>
      </c>
      <c r="G7688" s="23">
        <v>44363.708923611113</v>
      </c>
      <c r="J7688" s="22">
        <v>185710</v>
      </c>
      <c r="K7688" s="4"/>
      <c r="L7688" s="4">
        <v>1</v>
      </c>
      <c r="M7688" s="4">
        <v>3</v>
      </c>
      <c r="N7688" s="4">
        <v>6</v>
      </c>
      <c r="O7688" s="4"/>
      <c r="P7688" s="4"/>
    </row>
    <row r="7689" spans="3:16" x14ac:dyDescent="0.3">
      <c r="C7689" s="22">
        <v>185454</v>
      </c>
      <c r="D7689" s="23">
        <v>44313.787407407406</v>
      </c>
      <c r="F7689">
        <v>186257</v>
      </c>
      <c r="G7689" s="23">
        <v>44323.321331018517</v>
      </c>
      <c r="J7689" s="22">
        <v>185728</v>
      </c>
      <c r="K7689" s="4"/>
      <c r="L7689" s="4">
        <v>5</v>
      </c>
      <c r="M7689" s="4">
        <v>6</v>
      </c>
      <c r="N7689" s="4">
        <v>5</v>
      </c>
      <c r="O7689" s="4"/>
      <c r="P7689" s="4"/>
    </row>
    <row r="7690" spans="3:16" x14ac:dyDescent="0.3">
      <c r="C7690" s="22">
        <v>185470</v>
      </c>
      <c r="D7690" s="23">
        <v>44308.644606481481</v>
      </c>
      <c r="F7690">
        <v>186291</v>
      </c>
      <c r="G7690" s="23">
        <v>44306.766365740739</v>
      </c>
      <c r="J7690" s="22">
        <v>185732</v>
      </c>
      <c r="K7690" s="4"/>
      <c r="L7690" s="4">
        <v>2</v>
      </c>
      <c r="M7690" s="4">
        <v>6</v>
      </c>
      <c r="N7690" s="4"/>
      <c r="O7690" s="4"/>
      <c r="P7690" s="4"/>
    </row>
    <row r="7691" spans="3:16" x14ac:dyDescent="0.3">
      <c r="C7691" s="22">
        <v>185503</v>
      </c>
      <c r="D7691" s="23">
        <v>44304.884085648147</v>
      </c>
      <c r="F7691">
        <v>186315</v>
      </c>
      <c r="G7691" s="23">
        <v>44286.744120370371</v>
      </c>
      <c r="J7691" s="22">
        <v>185736</v>
      </c>
      <c r="K7691" s="4"/>
      <c r="L7691" s="4"/>
      <c r="M7691" s="4"/>
      <c r="N7691" s="4">
        <v>2</v>
      </c>
      <c r="O7691" s="4">
        <v>7</v>
      </c>
      <c r="P7691" s="4">
        <v>7</v>
      </c>
    </row>
    <row r="7692" spans="3:16" x14ac:dyDescent="0.3">
      <c r="C7692" s="22">
        <v>185579</v>
      </c>
      <c r="D7692" s="23">
        <v>44311.054722222223</v>
      </c>
      <c r="F7692">
        <v>186317</v>
      </c>
      <c r="G7692" s="23">
        <v>44377.77648148148</v>
      </c>
      <c r="J7692" s="22">
        <v>185784</v>
      </c>
      <c r="K7692" s="4"/>
      <c r="L7692" s="4"/>
      <c r="M7692" s="4">
        <v>2</v>
      </c>
      <c r="N7692" s="4">
        <v>4</v>
      </c>
      <c r="O7692" s="4">
        <v>4</v>
      </c>
      <c r="P7692" s="4">
        <v>5</v>
      </c>
    </row>
    <row r="7693" spans="3:16" x14ac:dyDescent="0.3">
      <c r="C7693" s="22">
        <v>185585</v>
      </c>
      <c r="D7693" s="23">
        <v>44292.617905092593</v>
      </c>
      <c r="F7693">
        <v>186339</v>
      </c>
      <c r="G7693" s="23">
        <v>44391.905127314814</v>
      </c>
      <c r="J7693" s="22">
        <v>185799</v>
      </c>
      <c r="K7693" s="4"/>
      <c r="L7693" s="4"/>
      <c r="M7693" s="4">
        <v>2</v>
      </c>
      <c r="N7693" s="4">
        <v>5</v>
      </c>
      <c r="O7693" s="4">
        <v>6</v>
      </c>
      <c r="P7693" s="4">
        <v>4</v>
      </c>
    </row>
    <row r="7694" spans="3:16" x14ac:dyDescent="0.3">
      <c r="C7694" s="22">
        <v>185595</v>
      </c>
      <c r="D7694" s="23">
        <v>44311.553993055553</v>
      </c>
      <c r="F7694">
        <v>186352</v>
      </c>
      <c r="G7694" s="23">
        <v>44345.877615740741</v>
      </c>
      <c r="J7694" s="22">
        <v>185818</v>
      </c>
      <c r="K7694" s="4"/>
      <c r="L7694" s="4"/>
      <c r="M7694" s="4"/>
      <c r="N7694" s="4">
        <v>2</v>
      </c>
      <c r="O7694" s="4"/>
      <c r="P7694" s="4"/>
    </row>
    <row r="7695" spans="3:16" x14ac:dyDescent="0.3">
      <c r="C7695" s="22">
        <v>185646</v>
      </c>
      <c r="D7695" s="23">
        <v>44395.788622685184</v>
      </c>
      <c r="F7695">
        <v>186356</v>
      </c>
      <c r="G7695" s="23">
        <v>44311.265555555554</v>
      </c>
      <c r="J7695" s="22">
        <v>185829</v>
      </c>
      <c r="K7695" s="4"/>
      <c r="L7695" s="4"/>
      <c r="M7695" s="4">
        <v>1</v>
      </c>
      <c r="N7695" s="4">
        <v>4</v>
      </c>
      <c r="O7695" s="4"/>
      <c r="P7695" s="4"/>
    </row>
    <row r="7696" spans="3:16" x14ac:dyDescent="0.3">
      <c r="C7696" s="22">
        <v>185696</v>
      </c>
      <c r="D7696" s="23">
        <v>44374.991666666669</v>
      </c>
      <c r="F7696">
        <v>186391</v>
      </c>
      <c r="G7696" s="23">
        <v>44394.885706018518</v>
      </c>
      <c r="J7696" s="22">
        <v>185845</v>
      </c>
      <c r="K7696" s="4"/>
      <c r="L7696" s="4"/>
      <c r="M7696" s="4">
        <v>1</v>
      </c>
      <c r="N7696" s="4">
        <v>1</v>
      </c>
      <c r="O7696" s="4">
        <v>6</v>
      </c>
      <c r="P7696" s="4">
        <v>6</v>
      </c>
    </row>
    <row r="7697" spans="3:16" x14ac:dyDescent="0.3">
      <c r="C7697" s="22">
        <v>185710</v>
      </c>
      <c r="D7697" s="23">
        <v>44312.570173611108</v>
      </c>
      <c r="F7697">
        <v>186409</v>
      </c>
      <c r="G7697" s="23">
        <v>44375.026076388887</v>
      </c>
      <c r="J7697" s="22">
        <v>185891</v>
      </c>
      <c r="K7697" s="4"/>
      <c r="L7697" s="4"/>
      <c r="M7697" s="4">
        <v>1</v>
      </c>
      <c r="N7697" s="4">
        <v>4</v>
      </c>
      <c r="O7697" s="4">
        <v>1</v>
      </c>
      <c r="P7697" s="4">
        <v>7</v>
      </c>
    </row>
    <row r="7698" spans="3:16" x14ac:dyDescent="0.3">
      <c r="C7698" s="22">
        <v>185728</v>
      </c>
      <c r="D7698" s="23">
        <v>44301.108599537038</v>
      </c>
      <c r="F7698">
        <v>186464</v>
      </c>
      <c r="G7698" s="23">
        <v>44333.577453703707</v>
      </c>
      <c r="J7698" s="22">
        <v>185899</v>
      </c>
      <c r="K7698" s="4"/>
      <c r="L7698" s="4">
        <v>1</v>
      </c>
      <c r="M7698" s="4">
        <v>5</v>
      </c>
      <c r="N7698" s="4"/>
      <c r="O7698" s="4"/>
      <c r="P7698" s="4"/>
    </row>
    <row r="7699" spans="3:16" x14ac:dyDescent="0.3">
      <c r="C7699" s="22">
        <v>185732</v>
      </c>
      <c r="D7699" s="23">
        <v>44312.522037037037</v>
      </c>
      <c r="F7699">
        <v>186466</v>
      </c>
      <c r="G7699" s="23">
        <v>44415.438703703701</v>
      </c>
      <c r="J7699" s="22">
        <v>185918</v>
      </c>
      <c r="K7699" s="4"/>
      <c r="L7699" s="4"/>
      <c r="M7699" s="4">
        <v>2</v>
      </c>
      <c r="N7699" s="4">
        <v>6</v>
      </c>
      <c r="O7699" s="4">
        <v>5</v>
      </c>
      <c r="P7699" s="4">
        <v>8</v>
      </c>
    </row>
    <row r="7700" spans="3:16" x14ac:dyDescent="0.3">
      <c r="C7700" s="22">
        <v>185736</v>
      </c>
      <c r="D7700" s="23">
        <v>44374.699212962965</v>
      </c>
      <c r="F7700">
        <v>186482</v>
      </c>
      <c r="G7700" s="23">
        <v>44371.003333333334</v>
      </c>
      <c r="J7700" s="22">
        <v>185928</v>
      </c>
      <c r="K7700" s="4"/>
      <c r="L7700" s="4">
        <v>2</v>
      </c>
      <c r="M7700" s="4">
        <v>6</v>
      </c>
      <c r="N7700" s="4">
        <v>3</v>
      </c>
      <c r="O7700" s="4">
        <v>3</v>
      </c>
      <c r="P7700" s="4">
        <v>4</v>
      </c>
    </row>
    <row r="7701" spans="3:16" x14ac:dyDescent="0.3">
      <c r="C7701" s="22">
        <v>185784</v>
      </c>
      <c r="D7701" s="23">
        <v>44342.612650462965</v>
      </c>
      <c r="F7701">
        <v>186504</v>
      </c>
      <c r="G7701" s="23">
        <v>44296.73238425926</v>
      </c>
      <c r="J7701" s="22">
        <v>185930</v>
      </c>
      <c r="K7701" s="4"/>
      <c r="L7701" s="4">
        <v>4</v>
      </c>
      <c r="M7701" s="4">
        <v>3</v>
      </c>
      <c r="N7701" s="4">
        <v>2</v>
      </c>
      <c r="O7701" s="4">
        <v>3</v>
      </c>
      <c r="P7701" s="4">
        <v>1</v>
      </c>
    </row>
    <row r="7702" spans="3:16" x14ac:dyDescent="0.3">
      <c r="C7702" s="22">
        <v>185799</v>
      </c>
      <c r="D7702" s="23">
        <v>44343.925752314812</v>
      </c>
      <c r="F7702">
        <v>186510</v>
      </c>
      <c r="G7702" s="23">
        <v>44312.915000000001</v>
      </c>
      <c r="J7702" s="22">
        <v>185969</v>
      </c>
      <c r="K7702" s="4"/>
      <c r="L7702" s="4"/>
      <c r="M7702" s="4">
        <v>2</v>
      </c>
      <c r="N7702" s="4">
        <v>1</v>
      </c>
      <c r="O7702" s="4"/>
      <c r="P7702" s="4"/>
    </row>
    <row r="7703" spans="3:16" x14ac:dyDescent="0.3">
      <c r="C7703" s="22">
        <v>185818</v>
      </c>
      <c r="D7703" s="23">
        <v>44367.583055555559</v>
      </c>
      <c r="F7703">
        <v>186540</v>
      </c>
      <c r="G7703" s="23">
        <v>44388.053587962961</v>
      </c>
      <c r="J7703" s="22">
        <v>185977</v>
      </c>
      <c r="K7703" s="4"/>
      <c r="L7703" s="4"/>
      <c r="M7703" s="4">
        <v>3</v>
      </c>
      <c r="N7703" s="4">
        <v>5</v>
      </c>
      <c r="O7703" s="4">
        <v>3</v>
      </c>
      <c r="P7703" s="4">
        <v>2</v>
      </c>
    </row>
    <row r="7704" spans="3:16" x14ac:dyDescent="0.3">
      <c r="C7704" s="22">
        <v>185829</v>
      </c>
      <c r="D7704" s="23">
        <v>44345.891168981485</v>
      </c>
      <c r="F7704">
        <v>186553</v>
      </c>
      <c r="G7704" s="23">
        <v>44325.999664351853</v>
      </c>
      <c r="J7704" s="22">
        <v>185981</v>
      </c>
      <c r="K7704" s="4">
        <v>1</v>
      </c>
      <c r="L7704" s="4">
        <v>1</v>
      </c>
      <c r="M7704" s="4">
        <v>2</v>
      </c>
      <c r="N7704" s="4"/>
      <c r="O7704" s="4"/>
      <c r="P7704" s="4"/>
    </row>
    <row r="7705" spans="3:16" x14ac:dyDescent="0.3">
      <c r="C7705" s="22">
        <v>185845</v>
      </c>
      <c r="D7705" s="23">
        <v>44344.085949074077</v>
      </c>
      <c r="F7705">
        <v>186554</v>
      </c>
      <c r="G7705" s="23">
        <v>44311.763842592591</v>
      </c>
      <c r="J7705" s="22">
        <v>186006</v>
      </c>
      <c r="K7705" s="4"/>
      <c r="L7705" s="4"/>
      <c r="M7705" s="4">
        <v>2</v>
      </c>
      <c r="N7705" s="4"/>
      <c r="O7705" s="4"/>
      <c r="P7705" s="4"/>
    </row>
    <row r="7706" spans="3:16" x14ac:dyDescent="0.3">
      <c r="C7706" s="22">
        <v>185891</v>
      </c>
      <c r="D7706" s="23">
        <v>44346.292673611111</v>
      </c>
      <c r="F7706">
        <v>186661</v>
      </c>
      <c r="G7706" s="23">
        <v>44341.725995370369</v>
      </c>
      <c r="J7706" s="22">
        <v>186077</v>
      </c>
      <c r="K7706" s="4"/>
      <c r="L7706" s="4"/>
      <c r="M7706" s="4"/>
      <c r="N7706" s="4">
        <v>7</v>
      </c>
      <c r="O7706" s="4"/>
      <c r="P7706" s="4"/>
    </row>
    <row r="7707" spans="3:16" x14ac:dyDescent="0.3">
      <c r="C7707" s="22">
        <v>185899</v>
      </c>
      <c r="D7707" s="23">
        <v>44313.694768518515</v>
      </c>
      <c r="F7707">
        <v>186682</v>
      </c>
      <c r="G7707" s="23">
        <v>44340.688298611109</v>
      </c>
      <c r="J7707" s="22">
        <v>186180</v>
      </c>
      <c r="K7707" s="4"/>
      <c r="L7707" s="4"/>
      <c r="M7707" s="4"/>
      <c r="N7707" s="4">
        <v>2</v>
      </c>
      <c r="O7707" s="4">
        <v>6</v>
      </c>
      <c r="P7707" s="4">
        <v>2</v>
      </c>
    </row>
    <row r="7708" spans="3:16" x14ac:dyDescent="0.3">
      <c r="C7708" s="22">
        <v>185918</v>
      </c>
      <c r="D7708" s="23">
        <v>44345.505810185183</v>
      </c>
      <c r="F7708">
        <v>186704</v>
      </c>
      <c r="G7708" s="23">
        <v>44368.688703703701</v>
      </c>
      <c r="J7708" s="22">
        <v>186257</v>
      </c>
      <c r="K7708" s="4"/>
      <c r="L7708" s="4"/>
      <c r="M7708" s="4">
        <v>9</v>
      </c>
      <c r="N7708" s="4">
        <v>5</v>
      </c>
      <c r="O7708" s="4">
        <v>3</v>
      </c>
      <c r="P7708" s="4">
        <v>6</v>
      </c>
    </row>
    <row r="7709" spans="3:16" x14ac:dyDescent="0.3">
      <c r="C7709" s="22">
        <v>185928</v>
      </c>
      <c r="D7709" s="23">
        <v>44311.052777777775</v>
      </c>
      <c r="F7709">
        <v>186705</v>
      </c>
      <c r="G7709" s="23">
        <v>44374.703668981485</v>
      </c>
      <c r="J7709" s="22">
        <v>186291</v>
      </c>
      <c r="K7709" s="4"/>
      <c r="L7709" s="4">
        <v>4</v>
      </c>
      <c r="M7709" s="4">
        <v>4</v>
      </c>
      <c r="N7709" s="4">
        <v>6</v>
      </c>
      <c r="O7709" s="4">
        <v>3</v>
      </c>
      <c r="P7709" s="4">
        <v>5</v>
      </c>
    </row>
    <row r="7710" spans="3:16" x14ac:dyDescent="0.3">
      <c r="C7710" s="22">
        <v>185930</v>
      </c>
      <c r="D7710" s="23">
        <v>44291.871145833335</v>
      </c>
      <c r="F7710">
        <v>186713</v>
      </c>
      <c r="G7710" s="23">
        <v>44390.72996527778</v>
      </c>
      <c r="J7710" s="22">
        <v>186315</v>
      </c>
      <c r="K7710" s="4">
        <v>1</v>
      </c>
      <c r="L7710" s="4">
        <v>6</v>
      </c>
      <c r="M7710" s="4">
        <v>7</v>
      </c>
      <c r="N7710" s="4">
        <v>6</v>
      </c>
      <c r="O7710" s="4">
        <v>3</v>
      </c>
      <c r="P7710" s="4">
        <v>2</v>
      </c>
    </row>
    <row r="7711" spans="3:16" x14ac:dyDescent="0.3">
      <c r="C7711" s="22">
        <v>185969</v>
      </c>
      <c r="D7711" s="23">
        <v>44343.782546296294</v>
      </c>
      <c r="F7711">
        <v>186742</v>
      </c>
      <c r="G7711" s="23">
        <v>44345.329907407409</v>
      </c>
      <c r="J7711" s="22">
        <v>186317</v>
      </c>
      <c r="K7711" s="4"/>
      <c r="L7711" s="4"/>
      <c r="M7711" s="4"/>
      <c r="N7711" s="4">
        <v>1</v>
      </c>
      <c r="O7711" s="4">
        <v>4</v>
      </c>
      <c r="P7711" s="4">
        <v>4</v>
      </c>
    </row>
    <row r="7712" spans="3:16" x14ac:dyDescent="0.3">
      <c r="C7712" s="22">
        <v>185977</v>
      </c>
      <c r="D7712" s="23">
        <v>44341.256666666668</v>
      </c>
      <c r="F7712">
        <v>186744</v>
      </c>
      <c r="G7712" s="23">
        <v>44314.725914351853</v>
      </c>
      <c r="J7712" s="22">
        <v>186339</v>
      </c>
      <c r="K7712" s="4"/>
      <c r="L7712" s="4"/>
      <c r="M7712" s="4"/>
      <c r="N7712" s="4"/>
      <c r="O7712" s="4">
        <v>4</v>
      </c>
      <c r="P7712" s="4">
        <v>5</v>
      </c>
    </row>
    <row r="7713" spans="3:16" x14ac:dyDescent="0.3">
      <c r="C7713" s="22">
        <v>185981</v>
      </c>
      <c r="D7713" s="23">
        <v>44286.584328703706</v>
      </c>
      <c r="F7713">
        <v>186786</v>
      </c>
      <c r="G7713" s="23">
        <v>44321.884895833333</v>
      </c>
      <c r="J7713" s="22">
        <v>186352</v>
      </c>
      <c r="K7713" s="4"/>
      <c r="L7713" s="4"/>
      <c r="M7713" s="4">
        <v>2</v>
      </c>
      <c r="N7713" s="4">
        <v>10</v>
      </c>
      <c r="O7713" s="4">
        <v>3</v>
      </c>
      <c r="P7713" s="4">
        <v>3</v>
      </c>
    </row>
    <row r="7714" spans="3:16" x14ac:dyDescent="0.3">
      <c r="C7714" s="22">
        <v>186006</v>
      </c>
      <c r="D7714" s="23">
        <v>44334.687083333331</v>
      </c>
      <c r="F7714">
        <v>186806</v>
      </c>
      <c r="G7714" s="23">
        <v>44310.759085648147</v>
      </c>
      <c r="J7714" s="22">
        <v>186356</v>
      </c>
      <c r="K7714" s="4"/>
      <c r="L7714" s="4">
        <v>2</v>
      </c>
      <c r="M7714" s="4">
        <v>3</v>
      </c>
      <c r="N7714" s="4"/>
      <c r="O7714" s="4"/>
      <c r="P7714" s="4"/>
    </row>
    <row r="7715" spans="3:16" x14ac:dyDescent="0.3">
      <c r="C7715" s="22">
        <v>186077</v>
      </c>
      <c r="D7715" s="23">
        <v>44349.818668981483</v>
      </c>
      <c r="F7715">
        <v>186840</v>
      </c>
      <c r="G7715" s="23">
        <v>44311.751400462963</v>
      </c>
      <c r="J7715" s="22">
        <v>186391</v>
      </c>
      <c r="K7715" s="4"/>
      <c r="L7715" s="4"/>
      <c r="M7715" s="4"/>
      <c r="N7715" s="4"/>
      <c r="O7715" s="4">
        <v>2</v>
      </c>
      <c r="P7715" s="4"/>
    </row>
    <row r="7716" spans="3:16" x14ac:dyDescent="0.3">
      <c r="C7716" s="22">
        <v>186180</v>
      </c>
      <c r="D7716" s="23">
        <v>44363.708923611113</v>
      </c>
      <c r="F7716">
        <v>186856</v>
      </c>
      <c r="G7716" s="23">
        <v>44318.698055555556</v>
      </c>
      <c r="J7716" s="22">
        <v>186409</v>
      </c>
      <c r="K7716" s="4"/>
      <c r="L7716" s="4"/>
      <c r="M7716" s="4"/>
      <c r="N7716" s="4">
        <v>2</v>
      </c>
      <c r="O7716" s="4">
        <v>2</v>
      </c>
      <c r="P7716" s="4"/>
    </row>
    <row r="7717" spans="3:16" x14ac:dyDescent="0.3">
      <c r="C7717" s="22">
        <v>186257</v>
      </c>
      <c r="D7717" s="23">
        <v>44323.321331018517</v>
      </c>
      <c r="F7717">
        <v>186859</v>
      </c>
      <c r="G7717" s="23">
        <v>44408.657141203701</v>
      </c>
      <c r="J7717" s="22">
        <v>186464</v>
      </c>
      <c r="K7717" s="4"/>
      <c r="L7717" s="4"/>
      <c r="M7717" s="4">
        <v>2</v>
      </c>
      <c r="N7717" s="4"/>
      <c r="O7717" s="4"/>
      <c r="P7717" s="4"/>
    </row>
    <row r="7718" spans="3:16" x14ac:dyDescent="0.3">
      <c r="C7718" s="22">
        <v>186291</v>
      </c>
      <c r="D7718" s="23">
        <v>44306.766365740739</v>
      </c>
      <c r="F7718">
        <v>186891</v>
      </c>
      <c r="G7718" s="23">
        <v>44298.749780092592</v>
      </c>
      <c r="J7718" s="22">
        <v>186466</v>
      </c>
      <c r="K7718" s="4"/>
      <c r="L7718" s="4"/>
      <c r="M7718" s="4"/>
      <c r="N7718" s="4"/>
      <c r="O7718" s="4"/>
      <c r="P7718" s="4">
        <v>3</v>
      </c>
    </row>
    <row r="7719" spans="3:16" x14ac:dyDescent="0.3">
      <c r="C7719" s="22">
        <v>186315</v>
      </c>
      <c r="D7719" s="23">
        <v>44286.744120370371</v>
      </c>
      <c r="F7719">
        <v>186901</v>
      </c>
      <c r="G7719" s="23">
        <v>44395.270092592589</v>
      </c>
      <c r="J7719" s="22">
        <v>186482</v>
      </c>
      <c r="K7719" s="4"/>
      <c r="L7719" s="4"/>
      <c r="M7719" s="4"/>
      <c r="N7719" s="4">
        <v>2</v>
      </c>
      <c r="O7719" s="4">
        <v>2</v>
      </c>
      <c r="P7719" s="4">
        <v>1</v>
      </c>
    </row>
    <row r="7720" spans="3:16" x14ac:dyDescent="0.3">
      <c r="C7720" s="22">
        <v>186317</v>
      </c>
      <c r="D7720" s="23">
        <v>44377.77648148148</v>
      </c>
      <c r="F7720">
        <v>186917</v>
      </c>
      <c r="G7720" s="23">
        <v>44344.974293981482</v>
      </c>
      <c r="J7720" s="22">
        <v>186504</v>
      </c>
      <c r="K7720" s="4"/>
      <c r="L7720" s="4">
        <v>4</v>
      </c>
      <c r="M7720" s="4">
        <v>2</v>
      </c>
      <c r="N7720" s="4"/>
      <c r="O7720" s="4"/>
      <c r="P7720" s="4"/>
    </row>
    <row r="7721" spans="3:16" x14ac:dyDescent="0.3">
      <c r="C7721" s="22">
        <v>186339</v>
      </c>
      <c r="D7721" s="23">
        <v>44391.905127314814</v>
      </c>
      <c r="F7721">
        <v>186945</v>
      </c>
      <c r="G7721" s="23">
        <v>44377.921712962961</v>
      </c>
      <c r="J7721" s="22">
        <v>186510</v>
      </c>
      <c r="K7721" s="4"/>
      <c r="L7721" s="4">
        <v>2</v>
      </c>
      <c r="M7721" s="4">
        <v>5</v>
      </c>
      <c r="N7721" s="4"/>
      <c r="O7721" s="4"/>
      <c r="P7721" s="4"/>
    </row>
    <row r="7722" spans="3:16" x14ac:dyDescent="0.3">
      <c r="C7722" s="22">
        <v>186352</v>
      </c>
      <c r="D7722" s="23">
        <v>44345.877615740741</v>
      </c>
      <c r="F7722">
        <v>186970</v>
      </c>
      <c r="G7722" s="23">
        <v>44320.874780092592</v>
      </c>
      <c r="J7722" s="22">
        <v>186540</v>
      </c>
      <c r="K7722" s="4"/>
      <c r="L7722" s="4"/>
      <c r="M7722" s="4"/>
      <c r="N7722" s="4"/>
      <c r="O7722" s="4">
        <v>4</v>
      </c>
      <c r="P7722" s="4">
        <v>6</v>
      </c>
    </row>
    <row r="7723" spans="3:16" x14ac:dyDescent="0.3">
      <c r="C7723" s="22">
        <v>186356</v>
      </c>
      <c r="D7723" s="23">
        <v>44311.265555555554</v>
      </c>
      <c r="F7723">
        <v>187023</v>
      </c>
      <c r="G7723" s="23">
        <v>44321.955289351848</v>
      </c>
      <c r="J7723" s="22">
        <v>186553</v>
      </c>
      <c r="K7723" s="4"/>
      <c r="L7723" s="4"/>
      <c r="M7723" s="4">
        <v>6</v>
      </c>
      <c r="N7723" s="4">
        <v>4</v>
      </c>
      <c r="O7723" s="4"/>
      <c r="P7723" s="4"/>
    </row>
    <row r="7724" spans="3:16" x14ac:dyDescent="0.3">
      <c r="C7724" s="22">
        <v>186391</v>
      </c>
      <c r="D7724" s="23">
        <v>44394.885706018518</v>
      </c>
      <c r="F7724">
        <v>187060</v>
      </c>
      <c r="G7724" s="23">
        <v>44343.639745370368</v>
      </c>
      <c r="J7724" s="22">
        <v>186554</v>
      </c>
      <c r="K7724" s="4"/>
      <c r="L7724" s="4">
        <v>2</v>
      </c>
      <c r="M7724" s="4">
        <v>4</v>
      </c>
      <c r="N7724" s="4">
        <v>4</v>
      </c>
      <c r="O7724" s="4">
        <v>5</v>
      </c>
      <c r="P7724" s="4">
        <v>3</v>
      </c>
    </row>
    <row r="7725" spans="3:16" x14ac:dyDescent="0.3">
      <c r="C7725" s="22">
        <v>186409</v>
      </c>
      <c r="D7725" s="23">
        <v>44375.026076388887</v>
      </c>
      <c r="F7725">
        <v>187065</v>
      </c>
      <c r="G7725" s="23">
        <v>44310.5309375</v>
      </c>
      <c r="J7725" s="22">
        <v>186661</v>
      </c>
      <c r="K7725" s="4"/>
      <c r="L7725" s="4"/>
      <c r="M7725" s="4">
        <v>2</v>
      </c>
      <c r="N7725" s="4">
        <v>3</v>
      </c>
      <c r="O7725" s="4"/>
      <c r="P7725" s="4"/>
    </row>
    <row r="7726" spans="3:16" x14ac:dyDescent="0.3">
      <c r="C7726" s="22">
        <v>186464</v>
      </c>
      <c r="D7726" s="23">
        <v>44333.577453703707</v>
      </c>
      <c r="F7726">
        <v>187067</v>
      </c>
      <c r="G7726" s="23">
        <v>44310.631655092591</v>
      </c>
      <c r="J7726" s="22">
        <v>186682</v>
      </c>
      <c r="K7726" s="4"/>
      <c r="L7726" s="4"/>
      <c r="M7726" s="4">
        <v>4</v>
      </c>
      <c r="N7726" s="4">
        <v>3</v>
      </c>
      <c r="O7726" s="4">
        <v>3</v>
      </c>
      <c r="P7726" s="4"/>
    </row>
    <row r="7727" spans="3:16" x14ac:dyDescent="0.3">
      <c r="C7727" s="22">
        <v>186466</v>
      </c>
      <c r="D7727" s="23">
        <v>44415.438703703701</v>
      </c>
      <c r="F7727">
        <v>187105</v>
      </c>
      <c r="G7727" s="23">
        <v>44375.827453703707</v>
      </c>
      <c r="J7727" s="22">
        <v>186704</v>
      </c>
      <c r="K7727" s="4"/>
      <c r="L7727" s="4"/>
      <c r="M7727" s="4"/>
      <c r="N7727" s="4">
        <v>1</v>
      </c>
      <c r="O7727" s="4">
        <v>3</v>
      </c>
      <c r="P7727" s="4">
        <v>3</v>
      </c>
    </row>
    <row r="7728" spans="3:16" x14ac:dyDescent="0.3">
      <c r="C7728" s="22">
        <v>186482</v>
      </c>
      <c r="D7728" s="23">
        <v>44371.003333333334</v>
      </c>
      <c r="F7728">
        <v>187110</v>
      </c>
      <c r="G7728" s="23">
        <v>44310.924131944441</v>
      </c>
      <c r="J7728" s="22">
        <v>186705</v>
      </c>
      <c r="K7728" s="4"/>
      <c r="L7728" s="4"/>
      <c r="M7728" s="4"/>
      <c r="N7728" s="4">
        <v>1</v>
      </c>
      <c r="O7728" s="4">
        <v>5</v>
      </c>
      <c r="P7728" s="4">
        <v>5</v>
      </c>
    </row>
    <row r="7729" spans="3:16" x14ac:dyDescent="0.3">
      <c r="C7729" s="22">
        <v>186504</v>
      </c>
      <c r="D7729" s="23">
        <v>44296.73238425926</v>
      </c>
      <c r="F7729">
        <v>187112</v>
      </c>
      <c r="G7729" s="23">
        <v>44340.653912037036</v>
      </c>
      <c r="J7729" s="22">
        <v>186713</v>
      </c>
      <c r="K7729" s="4"/>
      <c r="L7729" s="4"/>
      <c r="M7729" s="4"/>
      <c r="N7729" s="4"/>
      <c r="O7729" s="4">
        <v>4</v>
      </c>
      <c r="P7729" s="4">
        <v>5</v>
      </c>
    </row>
    <row r="7730" spans="3:16" x14ac:dyDescent="0.3">
      <c r="C7730" s="22">
        <v>186510</v>
      </c>
      <c r="D7730" s="23">
        <v>44312.915000000001</v>
      </c>
      <c r="F7730">
        <v>187150</v>
      </c>
      <c r="G7730" s="23">
        <v>44379.909571759257</v>
      </c>
      <c r="J7730" s="22">
        <v>186742</v>
      </c>
      <c r="K7730" s="4"/>
      <c r="L7730" s="4"/>
      <c r="M7730" s="4">
        <v>2</v>
      </c>
      <c r="N7730" s="4">
        <v>7</v>
      </c>
      <c r="O7730" s="4">
        <v>5</v>
      </c>
      <c r="P7730" s="4">
        <v>3</v>
      </c>
    </row>
    <row r="7731" spans="3:16" x14ac:dyDescent="0.3">
      <c r="C7731" s="22">
        <v>186540</v>
      </c>
      <c r="D7731" s="23">
        <v>44388.053587962961</v>
      </c>
      <c r="F7731">
        <v>187165</v>
      </c>
      <c r="G7731" s="23">
        <v>44346.925347222219</v>
      </c>
      <c r="J7731" s="22">
        <v>186744</v>
      </c>
      <c r="K7731" s="4"/>
      <c r="L7731" s="4">
        <v>1</v>
      </c>
      <c r="M7731" s="4">
        <v>4</v>
      </c>
      <c r="N7731" s="4"/>
      <c r="O7731" s="4"/>
      <c r="P7731" s="4"/>
    </row>
    <row r="7732" spans="3:16" x14ac:dyDescent="0.3">
      <c r="C7732" s="22">
        <v>186553</v>
      </c>
      <c r="D7732" s="23">
        <v>44325.999664351853</v>
      </c>
      <c r="F7732">
        <v>187169</v>
      </c>
      <c r="G7732" s="23">
        <v>44311.662812499999</v>
      </c>
      <c r="J7732" s="22">
        <v>186786</v>
      </c>
      <c r="K7732" s="4"/>
      <c r="L7732" s="4"/>
      <c r="M7732" s="4">
        <v>5</v>
      </c>
      <c r="N7732" s="4"/>
      <c r="O7732" s="4"/>
      <c r="P7732" s="4"/>
    </row>
    <row r="7733" spans="3:16" x14ac:dyDescent="0.3">
      <c r="C7733" s="22">
        <v>186554</v>
      </c>
      <c r="D7733" s="23">
        <v>44311.763842592591</v>
      </c>
      <c r="F7733">
        <v>187182</v>
      </c>
      <c r="G7733" s="23">
        <v>44342.711759259262</v>
      </c>
      <c r="J7733" s="22">
        <v>186806</v>
      </c>
      <c r="K7733" s="4"/>
      <c r="L7733" s="4">
        <v>2</v>
      </c>
      <c r="M7733" s="4">
        <v>5</v>
      </c>
      <c r="N7733" s="4">
        <v>3</v>
      </c>
      <c r="O7733" s="4">
        <v>4</v>
      </c>
      <c r="P7733" s="4">
        <v>4</v>
      </c>
    </row>
    <row r="7734" spans="3:16" x14ac:dyDescent="0.3">
      <c r="C7734" s="22">
        <v>186661</v>
      </c>
      <c r="D7734" s="23">
        <v>44341.725995370369</v>
      </c>
      <c r="F7734">
        <v>187188</v>
      </c>
      <c r="G7734" s="23">
        <v>44316.796307870369</v>
      </c>
      <c r="J7734" s="22">
        <v>186840</v>
      </c>
      <c r="K7734" s="4"/>
      <c r="L7734" s="4">
        <v>1</v>
      </c>
      <c r="M7734" s="4">
        <v>3</v>
      </c>
      <c r="N7734" s="4">
        <v>3</v>
      </c>
      <c r="O7734" s="4">
        <v>6</v>
      </c>
      <c r="P7734" s="4"/>
    </row>
    <row r="7735" spans="3:16" x14ac:dyDescent="0.3">
      <c r="C7735" s="22">
        <v>186682</v>
      </c>
      <c r="D7735" s="23">
        <v>44340.688298611109</v>
      </c>
      <c r="F7735">
        <v>187191</v>
      </c>
      <c r="G7735" s="23">
        <v>44341.558437500003</v>
      </c>
      <c r="J7735" s="22">
        <v>186856</v>
      </c>
      <c r="K7735" s="4"/>
      <c r="L7735" s="4"/>
      <c r="M7735" s="4">
        <v>6</v>
      </c>
      <c r="N7735" s="4">
        <v>2</v>
      </c>
      <c r="O7735" s="4">
        <v>9</v>
      </c>
      <c r="P7735" s="4">
        <v>3</v>
      </c>
    </row>
    <row r="7736" spans="3:16" x14ac:dyDescent="0.3">
      <c r="C7736" s="22">
        <v>186704</v>
      </c>
      <c r="D7736" s="23">
        <v>44368.688703703701</v>
      </c>
      <c r="F7736">
        <v>187204</v>
      </c>
      <c r="G7736" s="23">
        <v>44353.78943287037</v>
      </c>
      <c r="J7736" s="22">
        <v>186859</v>
      </c>
      <c r="K7736" s="4"/>
      <c r="L7736" s="4"/>
      <c r="M7736" s="4"/>
      <c r="N7736" s="4"/>
      <c r="O7736" s="4">
        <v>1</v>
      </c>
      <c r="P7736" s="4">
        <v>4</v>
      </c>
    </row>
    <row r="7737" spans="3:16" x14ac:dyDescent="0.3">
      <c r="C7737" s="22">
        <v>186705</v>
      </c>
      <c r="D7737" s="23">
        <v>44374.703668981485</v>
      </c>
      <c r="F7737">
        <v>187263</v>
      </c>
      <c r="G7737" s="23">
        <v>44320.0309375</v>
      </c>
      <c r="J7737" s="22">
        <v>186891</v>
      </c>
      <c r="K7737" s="4"/>
      <c r="L7737" s="4">
        <v>3</v>
      </c>
      <c r="M7737" s="4"/>
      <c r="N7737" s="4"/>
      <c r="O7737" s="4"/>
      <c r="P7737" s="4"/>
    </row>
    <row r="7738" spans="3:16" x14ac:dyDescent="0.3">
      <c r="C7738" s="22">
        <v>186713</v>
      </c>
      <c r="D7738" s="23">
        <v>44390.72996527778</v>
      </c>
      <c r="F7738">
        <v>187289</v>
      </c>
      <c r="G7738" s="23">
        <v>44345.084143518521</v>
      </c>
      <c r="J7738" s="22">
        <v>186901</v>
      </c>
      <c r="K7738" s="4"/>
      <c r="L7738" s="4"/>
      <c r="M7738" s="4"/>
      <c r="N7738" s="4"/>
      <c r="O7738" s="4">
        <v>2</v>
      </c>
      <c r="P7738" s="4">
        <v>5</v>
      </c>
    </row>
    <row r="7739" spans="3:16" x14ac:dyDescent="0.3">
      <c r="C7739" s="22">
        <v>186742</v>
      </c>
      <c r="D7739" s="23">
        <v>44345.329907407409</v>
      </c>
      <c r="F7739">
        <v>187336</v>
      </c>
      <c r="G7739" s="23">
        <v>44403.651076388887</v>
      </c>
      <c r="J7739" s="22">
        <v>186917</v>
      </c>
      <c r="K7739" s="4"/>
      <c r="L7739" s="4"/>
      <c r="M7739" s="4">
        <v>2</v>
      </c>
      <c r="N7739" s="4">
        <v>3</v>
      </c>
      <c r="O7739" s="4"/>
      <c r="P7739" s="4"/>
    </row>
    <row r="7740" spans="3:16" x14ac:dyDescent="0.3">
      <c r="C7740" s="22">
        <v>186744</v>
      </c>
      <c r="D7740" s="23">
        <v>44314.725914351853</v>
      </c>
      <c r="F7740">
        <v>187355</v>
      </c>
      <c r="G7740" s="23">
        <v>44301.609409722223</v>
      </c>
      <c r="J7740" s="22">
        <v>186945</v>
      </c>
      <c r="K7740" s="4"/>
      <c r="L7740" s="4"/>
      <c r="M7740" s="4"/>
      <c r="N7740" s="4">
        <v>1</v>
      </c>
      <c r="O7740" s="4">
        <v>3</v>
      </c>
      <c r="P7740" s="4">
        <v>5</v>
      </c>
    </row>
    <row r="7741" spans="3:16" x14ac:dyDescent="0.3">
      <c r="C7741" s="22">
        <v>186786</v>
      </c>
      <c r="D7741" s="23">
        <v>44321.884895833333</v>
      </c>
      <c r="F7741">
        <v>187417</v>
      </c>
      <c r="G7741" s="23">
        <v>44309.273645833331</v>
      </c>
      <c r="J7741" s="22">
        <v>186970</v>
      </c>
      <c r="K7741" s="4"/>
      <c r="L7741" s="4"/>
      <c r="M7741" s="4">
        <v>8</v>
      </c>
      <c r="N7741" s="4"/>
      <c r="O7741" s="4"/>
      <c r="P7741" s="4"/>
    </row>
    <row r="7742" spans="3:16" x14ac:dyDescent="0.3">
      <c r="C7742" s="22">
        <v>186806</v>
      </c>
      <c r="D7742" s="23">
        <v>44310.759085648147</v>
      </c>
      <c r="F7742">
        <v>187424</v>
      </c>
      <c r="G7742" s="23">
        <v>44330.958113425928</v>
      </c>
      <c r="J7742" s="22">
        <v>187023</v>
      </c>
      <c r="K7742" s="4"/>
      <c r="L7742" s="4"/>
      <c r="M7742" s="4">
        <v>6</v>
      </c>
      <c r="N7742" s="4">
        <v>2</v>
      </c>
      <c r="O7742" s="4">
        <v>4</v>
      </c>
      <c r="P7742" s="4">
        <v>5</v>
      </c>
    </row>
    <row r="7743" spans="3:16" x14ac:dyDescent="0.3">
      <c r="C7743" s="22">
        <v>186840</v>
      </c>
      <c r="D7743" s="23">
        <v>44311.751400462963</v>
      </c>
      <c r="F7743">
        <v>187473</v>
      </c>
      <c r="G7743" s="23">
        <v>44388.387997685182</v>
      </c>
      <c r="J7743" s="22">
        <v>187060</v>
      </c>
      <c r="K7743" s="4"/>
      <c r="L7743" s="4"/>
      <c r="M7743" s="4">
        <v>2</v>
      </c>
      <c r="N7743" s="4">
        <v>7</v>
      </c>
      <c r="O7743" s="4"/>
      <c r="P7743" s="4"/>
    </row>
    <row r="7744" spans="3:16" x14ac:dyDescent="0.3">
      <c r="C7744" s="22">
        <v>186856</v>
      </c>
      <c r="D7744" s="23">
        <v>44318.698055555556</v>
      </c>
      <c r="F7744">
        <v>187488</v>
      </c>
      <c r="G7744" s="23">
        <v>44295.459328703706</v>
      </c>
      <c r="J7744" s="22">
        <v>187065</v>
      </c>
      <c r="K7744" s="4"/>
      <c r="L7744" s="4">
        <v>1</v>
      </c>
      <c r="M7744" s="4">
        <v>7</v>
      </c>
      <c r="N7744" s="4">
        <v>5</v>
      </c>
      <c r="O7744" s="4">
        <v>1</v>
      </c>
      <c r="P7744" s="4">
        <v>6</v>
      </c>
    </row>
    <row r="7745" spans="3:16" x14ac:dyDescent="0.3">
      <c r="C7745" s="22">
        <v>186859</v>
      </c>
      <c r="D7745" s="23">
        <v>44408.657141203701</v>
      </c>
      <c r="F7745">
        <v>187511</v>
      </c>
      <c r="G7745" s="23">
        <v>44310.97550925926</v>
      </c>
      <c r="J7745" s="22">
        <v>187067</v>
      </c>
      <c r="K7745" s="4"/>
      <c r="L7745" s="4">
        <v>1</v>
      </c>
      <c r="M7745" s="4">
        <v>3</v>
      </c>
      <c r="N7745" s="4"/>
      <c r="O7745" s="4"/>
      <c r="P7745" s="4"/>
    </row>
    <row r="7746" spans="3:16" x14ac:dyDescent="0.3">
      <c r="C7746" s="22">
        <v>186891</v>
      </c>
      <c r="D7746" s="23">
        <v>44298.749780092592</v>
      </c>
      <c r="F7746">
        <v>187659</v>
      </c>
      <c r="G7746" s="23">
        <v>44374.833923611113</v>
      </c>
      <c r="J7746" s="22">
        <v>187105</v>
      </c>
      <c r="K7746" s="4"/>
      <c r="L7746" s="4"/>
      <c r="M7746" s="4"/>
      <c r="N7746" s="4">
        <v>1</v>
      </c>
      <c r="O7746" s="4">
        <v>5</v>
      </c>
      <c r="P7746" s="4">
        <v>3</v>
      </c>
    </row>
    <row r="7747" spans="3:16" x14ac:dyDescent="0.3">
      <c r="C7747" s="22">
        <v>186901</v>
      </c>
      <c r="D7747" s="23">
        <v>44395.270092592589</v>
      </c>
      <c r="F7747">
        <v>187707</v>
      </c>
      <c r="G7747" s="23">
        <v>44299.67291666667</v>
      </c>
      <c r="J7747" s="22">
        <v>187110</v>
      </c>
      <c r="K7747" s="4"/>
      <c r="L7747" s="4">
        <v>1</v>
      </c>
      <c r="M7747" s="4">
        <v>2</v>
      </c>
      <c r="N7747" s="4">
        <v>8</v>
      </c>
      <c r="O7747" s="4">
        <v>1</v>
      </c>
      <c r="P7747" s="4">
        <v>8</v>
      </c>
    </row>
    <row r="7748" spans="3:16" x14ac:dyDescent="0.3">
      <c r="C7748" s="22">
        <v>186917</v>
      </c>
      <c r="D7748" s="23">
        <v>44344.974293981482</v>
      </c>
      <c r="F7748">
        <v>187715</v>
      </c>
      <c r="G7748" s="23">
        <v>44408.14875</v>
      </c>
      <c r="J7748" s="22">
        <v>187112</v>
      </c>
      <c r="K7748" s="4"/>
      <c r="L7748" s="4"/>
      <c r="M7748" s="4">
        <v>4</v>
      </c>
      <c r="N7748" s="4">
        <v>3</v>
      </c>
      <c r="O7748" s="4"/>
      <c r="P7748" s="4"/>
    </row>
    <row r="7749" spans="3:16" x14ac:dyDescent="0.3">
      <c r="C7749" s="22">
        <v>186945</v>
      </c>
      <c r="D7749" s="23">
        <v>44377.921712962961</v>
      </c>
      <c r="F7749">
        <v>187764</v>
      </c>
      <c r="G7749" s="23">
        <v>44311.685937499999</v>
      </c>
      <c r="J7749" s="22">
        <v>187150</v>
      </c>
      <c r="K7749" s="4"/>
      <c r="L7749" s="4"/>
      <c r="M7749" s="4"/>
      <c r="N7749" s="4"/>
      <c r="O7749" s="4">
        <v>4</v>
      </c>
      <c r="P7749" s="4">
        <v>5</v>
      </c>
    </row>
    <row r="7750" spans="3:16" x14ac:dyDescent="0.3">
      <c r="C7750" s="22">
        <v>186970</v>
      </c>
      <c r="D7750" s="23">
        <v>44320.874780092592</v>
      </c>
      <c r="F7750">
        <v>187785</v>
      </c>
      <c r="G7750" s="23">
        <v>44293.819363425922</v>
      </c>
      <c r="J7750" s="22">
        <v>187165</v>
      </c>
      <c r="K7750" s="4"/>
      <c r="L7750" s="4"/>
      <c r="M7750" s="4">
        <v>1</v>
      </c>
      <c r="N7750" s="4">
        <v>7</v>
      </c>
      <c r="O7750" s="4">
        <v>4</v>
      </c>
      <c r="P7750" s="4">
        <v>4</v>
      </c>
    </row>
    <row r="7751" spans="3:16" x14ac:dyDescent="0.3">
      <c r="C7751" s="22">
        <v>187023</v>
      </c>
      <c r="D7751" s="23">
        <v>44321.955289351848</v>
      </c>
      <c r="F7751">
        <v>187872</v>
      </c>
      <c r="G7751" s="23">
        <v>44316.627337962964</v>
      </c>
      <c r="J7751" s="22">
        <v>187169</v>
      </c>
      <c r="K7751" s="4"/>
      <c r="L7751" s="4">
        <v>1</v>
      </c>
      <c r="M7751" s="4">
        <v>2</v>
      </c>
      <c r="N7751" s="4"/>
      <c r="O7751" s="4"/>
      <c r="P7751" s="4"/>
    </row>
    <row r="7752" spans="3:16" x14ac:dyDescent="0.3">
      <c r="C7752" s="22">
        <v>187060</v>
      </c>
      <c r="D7752" s="23">
        <v>44343.639745370368</v>
      </c>
      <c r="F7752">
        <v>187882</v>
      </c>
      <c r="G7752" s="23">
        <v>44309.964988425927</v>
      </c>
      <c r="J7752" s="22">
        <v>187182</v>
      </c>
      <c r="K7752" s="4"/>
      <c r="L7752" s="4"/>
      <c r="M7752" s="4">
        <v>2</v>
      </c>
      <c r="N7752" s="4">
        <v>4</v>
      </c>
      <c r="O7752" s="4">
        <v>2</v>
      </c>
      <c r="P7752" s="4">
        <v>3</v>
      </c>
    </row>
    <row r="7753" spans="3:16" x14ac:dyDescent="0.3">
      <c r="C7753" s="22">
        <v>187065</v>
      </c>
      <c r="D7753" s="23">
        <v>44310.5309375</v>
      </c>
      <c r="F7753">
        <v>187892</v>
      </c>
      <c r="G7753" s="23">
        <v>44323.831099537034</v>
      </c>
      <c r="J7753" s="22">
        <v>187188</v>
      </c>
      <c r="K7753" s="4"/>
      <c r="L7753" s="4">
        <v>1</v>
      </c>
      <c r="M7753" s="4">
        <v>5</v>
      </c>
      <c r="N7753" s="4">
        <v>3</v>
      </c>
      <c r="O7753" s="4">
        <v>3</v>
      </c>
      <c r="P7753" s="4"/>
    </row>
    <row r="7754" spans="3:16" x14ac:dyDescent="0.3">
      <c r="C7754" s="22">
        <v>187067</v>
      </c>
      <c r="D7754" s="23">
        <v>44310.631655092591</v>
      </c>
      <c r="F7754">
        <v>187903</v>
      </c>
      <c r="G7754" s="23">
        <v>44379.727534722224</v>
      </c>
      <c r="J7754" s="22">
        <v>187191</v>
      </c>
      <c r="K7754" s="4"/>
      <c r="L7754" s="4"/>
      <c r="M7754" s="4">
        <v>1</v>
      </c>
      <c r="N7754" s="4">
        <v>7</v>
      </c>
      <c r="O7754" s="4">
        <v>3</v>
      </c>
      <c r="P7754" s="4">
        <v>5</v>
      </c>
    </row>
    <row r="7755" spans="3:16" x14ac:dyDescent="0.3">
      <c r="C7755" s="22">
        <v>187105</v>
      </c>
      <c r="D7755" s="23">
        <v>44375.827453703707</v>
      </c>
      <c r="F7755">
        <v>187906</v>
      </c>
      <c r="G7755" s="23">
        <v>44295.610625000001</v>
      </c>
      <c r="J7755" s="22">
        <v>187204</v>
      </c>
      <c r="K7755" s="4"/>
      <c r="L7755" s="4"/>
      <c r="M7755" s="4"/>
      <c r="N7755" s="4">
        <v>5</v>
      </c>
      <c r="O7755" s="4">
        <v>3</v>
      </c>
      <c r="P7755" s="4">
        <v>8</v>
      </c>
    </row>
    <row r="7756" spans="3:16" x14ac:dyDescent="0.3">
      <c r="C7756" s="22">
        <v>187110</v>
      </c>
      <c r="D7756" s="23">
        <v>44310.924131944441</v>
      </c>
      <c r="F7756">
        <v>187914</v>
      </c>
      <c r="G7756" s="23">
        <v>44329.287812499999</v>
      </c>
      <c r="J7756" s="22">
        <v>187263</v>
      </c>
      <c r="K7756" s="4"/>
      <c r="L7756" s="4"/>
      <c r="M7756" s="4">
        <v>5</v>
      </c>
      <c r="N7756" s="4"/>
      <c r="O7756" s="4">
        <v>2</v>
      </c>
      <c r="P7756" s="4">
        <v>6</v>
      </c>
    </row>
    <row r="7757" spans="3:16" x14ac:dyDescent="0.3">
      <c r="C7757" s="22">
        <v>187112</v>
      </c>
      <c r="D7757" s="23">
        <v>44340.653912037036</v>
      </c>
      <c r="F7757">
        <v>187929</v>
      </c>
      <c r="G7757" s="23">
        <v>44295.507465277777</v>
      </c>
      <c r="J7757" s="22">
        <v>187289</v>
      </c>
      <c r="K7757" s="4"/>
      <c r="L7757" s="4"/>
      <c r="M7757" s="4">
        <v>1</v>
      </c>
      <c r="N7757" s="4">
        <v>4</v>
      </c>
      <c r="O7757" s="4">
        <v>3</v>
      </c>
      <c r="P7757" s="4">
        <v>5</v>
      </c>
    </row>
    <row r="7758" spans="3:16" x14ac:dyDescent="0.3">
      <c r="C7758" s="22">
        <v>187150</v>
      </c>
      <c r="D7758" s="23">
        <v>44379.909571759257</v>
      </c>
      <c r="F7758">
        <v>187930</v>
      </c>
      <c r="G7758" s="23">
        <v>44294.681018518517</v>
      </c>
      <c r="J7758" s="22">
        <v>187336</v>
      </c>
      <c r="K7758" s="4"/>
      <c r="L7758" s="4"/>
      <c r="M7758" s="4"/>
      <c r="N7758" s="4"/>
      <c r="O7758" s="4">
        <v>2</v>
      </c>
      <c r="P7758" s="4">
        <v>3</v>
      </c>
    </row>
    <row r="7759" spans="3:16" x14ac:dyDescent="0.3">
      <c r="C7759" s="22">
        <v>187165</v>
      </c>
      <c r="D7759" s="23">
        <v>44346.925347222219</v>
      </c>
      <c r="F7759">
        <v>187945</v>
      </c>
      <c r="G7759" s="23">
        <v>44345.853344907409</v>
      </c>
      <c r="J7759" s="22">
        <v>187355</v>
      </c>
      <c r="K7759" s="4"/>
      <c r="L7759" s="4">
        <v>3</v>
      </c>
      <c r="M7759" s="4">
        <v>3</v>
      </c>
      <c r="N7759" s="4">
        <v>6</v>
      </c>
      <c r="O7759" s="4">
        <v>2</v>
      </c>
      <c r="P7759" s="4"/>
    </row>
    <row r="7760" spans="3:16" x14ac:dyDescent="0.3">
      <c r="C7760" s="22">
        <v>187169</v>
      </c>
      <c r="D7760" s="23">
        <v>44311.662812499999</v>
      </c>
      <c r="F7760">
        <v>187947</v>
      </c>
      <c r="G7760" s="23">
        <v>44345.753020833334</v>
      </c>
      <c r="J7760" s="22">
        <v>187417</v>
      </c>
      <c r="K7760" s="4"/>
      <c r="L7760" s="4">
        <v>1</v>
      </c>
      <c r="M7760" s="4">
        <v>2</v>
      </c>
      <c r="N7760" s="4">
        <v>2</v>
      </c>
      <c r="O7760" s="4">
        <v>4</v>
      </c>
      <c r="P7760" s="4">
        <v>1</v>
      </c>
    </row>
    <row r="7761" spans="3:16" x14ac:dyDescent="0.3">
      <c r="C7761" s="22">
        <v>187182</v>
      </c>
      <c r="D7761" s="23">
        <v>44342.711759259262</v>
      </c>
      <c r="F7761">
        <v>187979</v>
      </c>
      <c r="G7761" s="23">
        <v>44410.729560185187</v>
      </c>
      <c r="J7761" s="22">
        <v>187424</v>
      </c>
      <c r="K7761" s="4"/>
      <c r="L7761" s="4"/>
      <c r="M7761" s="4">
        <v>5</v>
      </c>
      <c r="N7761" s="4">
        <v>6</v>
      </c>
      <c r="O7761" s="4">
        <v>4</v>
      </c>
      <c r="P7761" s="4">
        <v>4</v>
      </c>
    </row>
    <row r="7762" spans="3:16" x14ac:dyDescent="0.3">
      <c r="C7762" s="22">
        <v>187188</v>
      </c>
      <c r="D7762" s="23">
        <v>44316.796307870369</v>
      </c>
      <c r="F7762">
        <v>187985</v>
      </c>
      <c r="G7762" s="23">
        <v>44315.72550925926</v>
      </c>
      <c r="J7762" s="22">
        <v>187473</v>
      </c>
      <c r="K7762" s="4"/>
      <c r="L7762" s="4"/>
      <c r="M7762" s="4"/>
      <c r="N7762" s="4"/>
      <c r="O7762" s="4">
        <v>6</v>
      </c>
      <c r="P7762" s="4">
        <v>5</v>
      </c>
    </row>
    <row r="7763" spans="3:16" x14ac:dyDescent="0.3">
      <c r="C7763" s="22">
        <v>187191</v>
      </c>
      <c r="D7763" s="23">
        <v>44341.558437500003</v>
      </c>
      <c r="F7763">
        <v>188007</v>
      </c>
      <c r="G7763" s="23">
        <v>44347.669282407405</v>
      </c>
      <c r="J7763" s="22">
        <v>187488</v>
      </c>
      <c r="K7763" s="4"/>
      <c r="L7763" s="4">
        <v>6</v>
      </c>
      <c r="M7763" s="4"/>
      <c r="N7763" s="4"/>
      <c r="O7763" s="4"/>
      <c r="P7763" s="4"/>
    </row>
    <row r="7764" spans="3:16" x14ac:dyDescent="0.3">
      <c r="C7764" s="22">
        <v>187204</v>
      </c>
      <c r="D7764" s="23">
        <v>44353.78943287037</v>
      </c>
      <c r="F7764">
        <v>188027</v>
      </c>
      <c r="G7764" s="23">
        <v>44393.63045138889</v>
      </c>
      <c r="J7764" s="22">
        <v>187511</v>
      </c>
      <c r="K7764" s="4"/>
      <c r="L7764" s="4">
        <v>2</v>
      </c>
      <c r="M7764" s="4">
        <v>3</v>
      </c>
      <c r="N7764" s="4">
        <v>2</v>
      </c>
      <c r="O7764" s="4">
        <v>3</v>
      </c>
      <c r="P7764" s="4">
        <v>2</v>
      </c>
    </row>
    <row r="7765" spans="3:16" x14ac:dyDescent="0.3">
      <c r="C7765" s="22">
        <v>187263</v>
      </c>
      <c r="D7765" s="23">
        <v>44320.0309375</v>
      </c>
      <c r="F7765">
        <v>188029</v>
      </c>
      <c r="G7765" s="23">
        <v>44373.579074074078</v>
      </c>
      <c r="J7765" s="22">
        <v>187659</v>
      </c>
      <c r="K7765" s="4"/>
      <c r="L7765" s="4"/>
      <c r="M7765" s="4"/>
      <c r="N7765" s="4">
        <v>2</v>
      </c>
      <c r="O7765" s="4">
        <v>2</v>
      </c>
      <c r="P7765" s="4"/>
    </row>
    <row r="7766" spans="3:16" x14ac:dyDescent="0.3">
      <c r="C7766" s="22">
        <v>187289</v>
      </c>
      <c r="D7766" s="23">
        <v>44345.084143518521</v>
      </c>
      <c r="F7766">
        <v>188039</v>
      </c>
      <c r="G7766" s="23">
        <v>44324.475104166668</v>
      </c>
      <c r="J7766" s="22">
        <v>187707</v>
      </c>
      <c r="K7766" s="4"/>
      <c r="L7766" s="4">
        <v>4</v>
      </c>
      <c r="M7766" s="4"/>
      <c r="N7766" s="4"/>
      <c r="O7766" s="4"/>
      <c r="P7766" s="4"/>
    </row>
    <row r="7767" spans="3:16" x14ac:dyDescent="0.3">
      <c r="C7767" s="22">
        <v>187336</v>
      </c>
      <c r="D7767" s="23">
        <v>44403.651076388887</v>
      </c>
      <c r="F7767">
        <v>188047</v>
      </c>
      <c r="G7767" s="23">
        <v>44403.810057870367</v>
      </c>
      <c r="J7767" s="22">
        <v>187715</v>
      </c>
      <c r="K7767" s="4"/>
      <c r="L7767" s="4"/>
      <c r="M7767" s="4"/>
      <c r="N7767" s="4"/>
      <c r="O7767" s="4">
        <v>1</v>
      </c>
      <c r="P7767" s="4">
        <v>3</v>
      </c>
    </row>
    <row r="7768" spans="3:16" x14ac:dyDescent="0.3">
      <c r="C7768" s="22">
        <v>187355</v>
      </c>
      <c r="D7768" s="23">
        <v>44301.609409722223</v>
      </c>
      <c r="F7768">
        <v>188086</v>
      </c>
      <c r="G7768" s="23">
        <v>44375.918067129627</v>
      </c>
      <c r="J7768" s="22">
        <v>187764</v>
      </c>
      <c r="K7768" s="4"/>
      <c r="L7768" s="4">
        <v>1</v>
      </c>
      <c r="M7768" s="4">
        <v>5</v>
      </c>
      <c r="N7768" s="4">
        <v>2</v>
      </c>
      <c r="O7768" s="4">
        <v>6</v>
      </c>
      <c r="P7768" s="4">
        <v>4</v>
      </c>
    </row>
    <row r="7769" spans="3:16" x14ac:dyDescent="0.3">
      <c r="C7769" s="22">
        <v>187417</v>
      </c>
      <c r="D7769" s="23">
        <v>44309.273645833331</v>
      </c>
      <c r="F7769">
        <v>188135</v>
      </c>
      <c r="G7769" s="23">
        <v>44373.958518518521</v>
      </c>
      <c r="J7769" s="22">
        <v>187785</v>
      </c>
      <c r="K7769" s="4"/>
      <c r="L7769" s="4">
        <v>5</v>
      </c>
      <c r="M7769" s="4">
        <v>6</v>
      </c>
      <c r="N7769" s="4">
        <v>6</v>
      </c>
      <c r="O7769" s="4">
        <v>2</v>
      </c>
      <c r="P7769" s="4">
        <v>8</v>
      </c>
    </row>
    <row r="7770" spans="3:16" x14ac:dyDescent="0.3">
      <c r="C7770" s="22">
        <v>187424</v>
      </c>
      <c r="D7770" s="23">
        <v>44330.958113425928</v>
      </c>
      <c r="F7770">
        <v>188138</v>
      </c>
      <c r="G7770" s="23">
        <v>44345.358749999999</v>
      </c>
      <c r="J7770" s="22">
        <v>187872</v>
      </c>
      <c r="K7770" s="4"/>
      <c r="L7770" s="4">
        <v>2</v>
      </c>
      <c r="M7770" s="4">
        <v>4</v>
      </c>
      <c r="N7770" s="4">
        <v>4</v>
      </c>
      <c r="O7770" s="4">
        <v>3</v>
      </c>
      <c r="P7770" s="4">
        <v>2</v>
      </c>
    </row>
    <row r="7771" spans="3:16" x14ac:dyDescent="0.3">
      <c r="C7771" s="22">
        <v>187473</v>
      </c>
      <c r="D7771" s="23">
        <v>44388.387997685182</v>
      </c>
      <c r="F7771">
        <v>188144</v>
      </c>
      <c r="G7771" s="23">
        <v>44341.749780092592</v>
      </c>
      <c r="J7771" s="22">
        <v>187882</v>
      </c>
      <c r="K7771" s="4"/>
      <c r="L7771" s="4">
        <v>1</v>
      </c>
      <c r="M7771" s="4">
        <v>5</v>
      </c>
      <c r="N7771" s="4">
        <v>3</v>
      </c>
      <c r="O7771" s="4"/>
      <c r="P7771" s="4"/>
    </row>
    <row r="7772" spans="3:16" x14ac:dyDescent="0.3">
      <c r="C7772" s="22">
        <v>187488</v>
      </c>
      <c r="D7772" s="23">
        <v>44295.459328703706</v>
      </c>
      <c r="F7772">
        <v>188164</v>
      </c>
      <c r="G7772" s="23">
        <v>44289.714583333334</v>
      </c>
      <c r="J7772" s="22">
        <v>187892</v>
      </c>
      <c r="K7772" s="4"/>
      <c r="L7772" s="4"/>
      <c r="M7772" s="4">
        <v>7</v>
      </c>
      <c r="N7772" s="4">
        <v>4</v>
      </c>
      <c r="O7772" s="4">
        <v>5</v>
      </c>
      <c r="P7772" s="4">
        <v>2</v>
      </c>
    </row>
    <row r="7773" spans="3:16" x14ac:dyDescent="0.3">
      <c r="C7773" s="22">
        <v>187511</v>
      </c>
      <c r="D7773" s="23">
        <v>44310.97550925926</v>
      </c>
      <c r="F7773">
        <v>188193</v>
      </c>
      <c r="G7773" s="23">
        <v>44345.394965277781</v>
      </c>
      <c r="J7773" s="22">
        <v>187903</v>
      </c>
      <c r="K7773" s="4"/>
      <c r="L7773" s="4"/>
      <c r="M7773" s="4"/>
      <c r="N7773" s="4"/>
      <c r="O7773" s="4">
        <v>2</v>
      </c>
      <c r="P7773" s="4">
        <v>3</v>
      </c>
    </row>
    <row r="7774" spans="3:16" x14ac:dyDescent="0.3">
      <c r="C7774" s="22">
        <v>187659</v>
      </c>
      <c r="D7774" s="23">
        <v>44374.833923611113</v>
      </c>
      <c r="F7774">
        <v>188207</v>
      </c>
      <c r="G7774" s="23">
        <v>44377.047337962962</v>
      </c>
      <c r="J7774" s="22">
        <v>187906</v>
      </c>
      <c r="K7774" s="4"/>
      <c r="L7774" s="4">
        <v>3</v>
      </c>
      <c r="M7774" s="4"/>
      <c r="N7774" s="4"/>
      <c r="O7774" s="4"/>
      <c r="P7774" s="4"/>
    </row>
    <row r="7775" spans="3:16" x14ac:dyDescent="0.3">
      <c r="C7775" s="22">
        <v>187707</v>
      </c>
      <c r="D7775" s="23">
        <v>44299.67291666667</v>
      </c>
      <c r="F7775">
        <v>188246</v>
      </c>
      <c r="G7775" s="23">
        <v>44316.918067129627</v>
      </c>
      <c r="J7775" s="22">
        <v>187914</v>
      </c>
      <c r="K7775" s="4"/>
      <c r="L7775" s="4"/>
      <c r="M7775" s="4">
        <v>4</v>
      </c>
      <c r="N7775" s="4">
        <v>2</v>
      </c>
      <c r="O7775" s="4"/>
      <c r="P7775" s="4"/>
    </row>
    <row r="7776" spans="3:16" x14ac:dyDescent="0.3">
      <c r="C7776" s="22">
        <v>187715</v>
      </c>
      <c r="D7776" s="23">
        <v>44408.14875</v>
      </c>
      <c r="F7776">
        <v>188278</v>
      </c>
      <c r="G7776" s="23">
        <v>44347.381655092591</v>
      </c>
      <c r="J7776" s="22">
        <v>187929</v>
      </c>
      <c r="K7776" s="4"/>
      <c r="L7776" s="4">
        <v>3</v>
      </c>
      <c r="M7776" s="4"/>
      <c r="N7776" s="4"/>
      <c r="O7776" s="4"/>
      <c r="P7776" s="4"/>
    </row>
    <row r="7777" spans="3:16" x14ac:dyDescent="0.3">
      <c r="C7777" s="22">
        <v>187764</v>
      </c>
      <c r="D7777" s="23">
        <v>44311.685937499999</v>
      </c>
      <c r="F7777">
        <v>188297</v>
      </c>
      <c r="G7777" s="23">
        <v>44304.522106481483</v>
      </c>
      <c r="J7777" s="22">
        <v>187930</v>
      </c>
      <c r="K7777" s="4"/>
      <c r="L7777" s="4">
        <v>3</v>
      </c>
      <c r="M7777" s="4">
        <v>6</v>
      </c>
      <c r="N7777" s="4">
        <v>4</v>
      </c>
      <c r="O7777" s="4">
        <v>4</v>
      </c>
      <c r="P7777" s="4">
        <v>3</v>
      </c>
    </row>
    <row r="7778" spans="3:16" x14ac:dyDescent="0.3">
      <c r="C7778" s="22">
        <v>187785</v>
      </c>
      <c r="D7778" s="23">
        <v>44293.819363425922</v>
      </c>
      <c r="F7778">
        <v>188344</v>
      </c>
      <c r="G7778" s="23">
        <v>44321.635300925926</v>
      </c>
      <c r="J7778" s="22">
        <v>187945</v>
      </c>
      <c r="K7778" s="4"/>
      <c r="L7778" s="4"/>
      <c r="M7778" s="4">
        <v>3</v>
      </c>
      <c r="N7778" s="4">
        <v>3</v>
      </c>
      <c r="O7778" s="4">
        <v>4</v>
      </c>
      <c r="P7778" s="4">
        <v>5</v>
      </c>
    </row>
    <row r="7779" spans="3:16" x14ac:dyDescent="0.3">
      <c r="C7779" s="22">
        <v>187872</v>
      </c>
      <c r="D7779" s="23">
        <v>44316.627337962964</v>
      </c>
      <c r="F7779">
        <v>188353</v>
      </c>
      <c r="G7779" s="23">
        <v>44304.694907407407</v>
      </c>
      <c r="J7779" s="22">
        <v>187947</v>
      </c>
      <c r="K7779" s="4"/>
      <c r="L7779" s="4"/>
      <c r="M7779" s="4">
        <v>2</v>
      </c>
      <c r="N7779" s="4">
        <v>3</v>
      </c>
      <c r="O7779" s="4">
        <v>2</v>
      </c>
      <c r="P7779" s="4"/>
    </row>
    <row r="7780" spans="3:16" x14ac:dyDescent="0.3">
      <c r="C7780" s="22">
        <v>187882</v>
      </c>
      <c r="D7780" s="23">
        <v>44309.964988425927</v>
      </c>
      <c r="F7780">
        <v>188357</v>
      </c>
      <c r="G7780" s="23">
        <v>44310.882465277777</v>
      </c>
      <c r="J7780" s="22">
        <v>187979</v>
      </c>
      <c r="K7780" s="4"/>
      <c r="L7780" s="4"/>
      <c r="M7780" s="4"/>
      <c r="N7780" s="4"/>
      <c r="O7780" s="4"/>
      <c r="P7780" s="4">
        <v>3</v>
      </c>
    </row>
    <row r="7781" spans="3:16" x14ac:dyDescent="0.3">
      <c r="C7781" s="22">
        <v>187892</v>
      </c>
      <c r="D7781" s="23">
        <v>44323.831099537034</v>
      </c>
      <c r="F7781">
        <v>188362</v>
      </c>
      <c r="G7781" s="23">
        <v>44403.568958333337</v>
      </c>
      <c r="J7781" s="22">
        <v>187985</v>
      </c>
      <c r="K7781" s="4"/>
      <c r="L7781" s="4">
        <v>1</v>
      </c>
      <c r="M7781" s="4">
        <v>5</v>
      </c>
      <c r="N7781" s="4"/>
      <c r="O7781" s="4"/>
      <c r="P7781" s="4"/>
    </row>
    <row r="7782" spans="3:16" x14ac:dyDescent="0.3">
      <c r="C7782" s="22">
        <v>187903</v>
      </c>
      <c r="D7782" s="23">
        <v>44379.727534722224</v>
      </c>
      <c r="F7782">
        <v>188375</v>
      </c>
      <c r="G7782" s="23">
        <v>44346.556018518517</v>
      </c>
      <c r="J7782" s="22">
        <v>188007</v>
      </c>
      <c r="K7782" s="4"/>
      <c r="L7782" s="4"/>
      <c r="M7782" s="4">
        <v>1</v>
      </c>
      <c r="N7782" s="4">
        <v>2</v>
      </c>
      <c r="O7782" s="4">
        <v>2</v>
      </c>
      <c r="P7782" s="4"/>
    </row>
    <row r="7783" spans="3:16" x14ac:dyDescent="0.3">
      <c r="C7783" s="22">
        <v>187906</v>
      </c>
      <c r="D7783" s="23">
        <v>44295.610625000001</v>
      </c>
      <c r="F7783">
        <v>188381</v>
      </c>
      <c r="G7783" s="23">
        <v>44373.59039351852</v>
      </c>
      <c r="J7783" s="22">
        <v>188027</v>
      </c>
      <c r="K7783" s="4"/>
      <c r="L7783" s="4"/>
      <c r="M7783" s="4"/>
      <c r="N7783" s="4"/>
      <c r="O7783" s="4">
        <v>3</v>
      </c>
      <c r="P7783" s="4">
        <v>2</v>
      </c>
    </row>
    <row r="7784" spans="3:16" x14ac:dyDescent="0.3">
      <c r="C7784" s="22">
        <v>187914</v>
      </c>
      <c r="D7784" s="23">
        <v>44329.287812499999</v>
      </c>
      <c r="F7784">
        <v>188385</v>
      </c>
      <c r="G7784" s="23">
        <v>44317.420972222222</v>
      </c>
      <c r="J7784" s="22">
        <v>188029</v>
      </c>
      <c r="K7784" s="4"/>
      <c r="L7784" s="4"/>
      <c r="M7784" s="4"/>
      <c r="N7784" s="4">
        <v>1</v>
      </c>
      <c r="O7784" s="4">
        <v>3</v>
      </c>
      <c r="P7784" s="4"/>
    </row>
    <row r="7785" spans="3:16" x14ac:dyDescent="0.3">
      <c r="C7785" s="22">
        <v>187929</v>
      </c>
      <c r="D7785" s="23">
        <v>44295.507465277777</v>
      </c>
      <c r="F7785">
        <v>188413</v>
      </c>
      <c r="G7785" s="23">
        <v>44342.809247685182</v>
      </c>
      <c r="J7785" s="22">
        <v>188039</v>
      </c>
      <c r="K7785" s="4"/>
      <c r="L7785" s="4"/>
      <c r="M7785" s="4">
        <v>5</v>
      </c>
      <c r="N7785" s="4">
        <v>5</v>
      </c>
      <c r="O7785" s="4">
        <v>3</v>
      </c>
      <c r="P7785" s="4">
        <v>3</v>
      </c>
    </row>
    <row r="7786" spans="3:16" x14ac:dyDescent="0.3">
      <c r="C7786" s="22">
        <v>187930</v>
      </c>
      <c r="D7786" s="23">
        <v>44294.681018518517</v>
      </c>
      <c r="F7786">
        <v>188432</v>
      </c>
      <c r="G7786" s="23">
        <v>44374.969849537039</v>
      </c>
      <c r="J7786" s="22">
        <v>188047</v>
      </c>
      <c r="K7786" s="4"/>
      <c r="L7786" s="4"/>
      <c r="M7786" s="4"/>
      <c r="N7786" s="4"/>
      <c r="O7786" s="4">
        <v>1</v>
      </c>
      <c r="P7786" s="4">
        <v>3</v>
      </c>
    </row>
    <row r="7787" spans="3:16" x14ac:dyDescent="0.3">
      <c r="C7787" s="22">
        <v>187945</v>
      </c>
      <c r="D7787" s="23">
        <v>44345.853344907409</v>
      </c>
      <c r="F7787">
        <v>188443</v>
      </c>
      <c r="G7787" s="23">
        <v>44384.520011574074</v>
      </c>
      <c r="J7787" s="22">
        <v>188086</v>
      </c>
      <c r="K7787" s="4"/>
      <c r="L7787" s="4"/>
      <c r="M7787" s="4"/>
      <c r="N7787" s="4">
        <v>1</v>
      </c>
      <c r="O7787" s="4"/>
      <c r="P7787" s="4"/>
    </row>
    <row r="7788" spans="3:16" x14ac:dyDescent="0.3">
      <c r="C7788" s="22">
        <v>187947</v>
      </c>
      <c r="D7788" s="23">
        <v>44345.753020833334</v>
      </c>
      <c r="F7788">
        <v>188445</v>
      </c>
      <c r="G7788" s="23">
        <v>44407.632060185184</v>
      </c>
      <c r="J7788" s="22">
        <v>188135</v>
      </c>
      <c r="K7788" s="4"/>
      <c r="L7788" s="4"/>
      <c r="M7788" s="4"/>
      <c r="N7788" s="4">
        <v>3</v>
      </c>
      <c r="O7788" s="4">
        <v>4</v>
      </c>
      <c r="P7788" s="4">
        <v>5</v>
      </c>
    </row>
    <row r="7789" spans="3:16" x14ac:dyDescent="0.3">
      <c r="C7789" s="22">
        <v>187979</v>
      </c>
      <c r="D7789" s="23">
        <v>44410.729560185187</v>
      </c>
      <c r="F7789">
        <v>188447</v>
      </c>
      <c r="G7789" s="23">
        <v>44408.476319444446</v>
      </c>
      <c r="J7789" s="22">
        <v>188138</v>
      </c>
      <c r="K7789" s="4"/>
      <c r="L7789" s="4"/>
      <c r="M7789" s="4">
        <v>1</v>
      </c>
      <c r="N7789" s="4">
        <v>5</v>
      </c>
      <c r="O7789" s="4">
        <v>3</v>
      </c>
      <c r="P7789" s="4">
        <v>2</v>
      </c>
    </row>
    <row r="7790" spans="3:16" x14ac:dyDescent="0.3">
      <c r="C7790" s="22">
        <v>187985</v>
      </c>
      <c r="D7790" s="23">
        <v>44315.72550925926</v>
      </c>
      <c r="F7790">
        <v>188482</v>
      </c>
      <c r="G7790" s="23">
        <v>44343.804803240739</v>
      </c>
      <c r="J7790" s="22">
        <v>188144</v>
      </c>
      <c r="K7790" s="4"/>
      <c r="L7790" s="4"/>
      <c r="M7790" s="4">
        <v>2</v>
      </c>
      <c r="N7790" s="4">
        <v>4</v>
      </c>
      <c r="O7790" s="4">
        <v>5</v>
      </c>
      <c r="P7790" s="4"/>
    </row>
    <row r="7791" spans="3:16" x14ac:dyDescent="0.3">
      <c r="C7791" s="22">
        <v>188007</v>
      </c>
      <c r="D7791" s="23">
        <v>44347.669282407405</v>
      </c>
      <c r="F7791">
        <v>188496</v>
      </c>
      <c r="G7791" s="23">
        <v>44341.936273148145</v>
      </c>
      <c r="J7791" s="22">
        <v>188164</v>
      </c>
      <c r="K7791" s="4"/>
      <c r="L7791" s="4">
        <v>5</v>
      </c>
      <c r="M7791" s="4">
        <v>3</v>
      </c>
      <c r="N7791" s="4">
        <v>1</v>
      </c>
      <c r="O7791" s="4">
        <v>3</v>
      </c>
      <c r="P7791" s="4">
        <v>4</v>
      </c>
    </row>
    <row r="7792" spans="3:16" x14ac:dyDescent="0.3">
      <c r="C7792" s="22">
        <v>188027</v>
      </c>
      <c r="D7792" s="23">
        <v>44393.63045138889</v>
      </c>
      <c r="F7792">
        <v>188512</v>
      </c>
      <c r="G7792" s="23">
        <v>44296.099618055552</v>
      </c>
      <c r="J7792" s="22">
        <v>188193</v>
      </c>
      <c r="K7792" s="4"/>
      <c r="L7792" s="4"/>
      <c r="M7792" s="4">
        <v>2</v>
      </c>
      <c r="N7792" s="4">
        <v>3</v>
      </c>
      <c r="O7792" s="4">
        <v>3</v>
      </c>
      <c r="P7792" s="4">
        <v>4</v>
      </c>
    </row>
    <row r="7793" spans="3:16" x14ac:dyDescent="0.3">
      <c r="C7793" s="22">
        <v>188029</v>
      </c>
      <c r="D7793" s="23">
        <v>44373.579074074078</v>
      </c>
      <c r="F7793">
        <v>188533</v>
      </c>
      <c r="G7793" s="23">
        <v>44302.717824074076</v>
      </c>
      <c r="J7793" s="22">
        <v>188207</v>
      </c>
      <c r="K7793" s="4"/>
      <c r="L7793" s="4"/>
      <c r="M7793" s="4"/>
      <c r="N7793" s="4">
        <v>1</v>
      </c>
      <c r="O7793" s="4">
        <v>4</v>
      </c>
      <c r="P7793" s="4"/>
    </row>
    <row r="7794" spans="3:16" x14ac:dyDescent="0.3">
      <c r="C7794" s="22">
        <v>188039</v>
      </c>
      <c r="D7794" s="23">
        <v>44324.475104166668</v>
      </c>
      <c r="F7794">
        <v>188574</v>
      </c>
      <c r="G7794" s="23">
        <v>44306.005046296297</v>
      </c>
      <c r="J7794" s="22">
        <v>188246</v>
      </c>
      <c r="K7794" s="4"/>
      <c r="L7794" s="4">
        <v>1</v>
      </c>
      <c r="M7794" s="4">
        <v>6</v>
      </c>
      <c r="N7794" s="4">
        <v>6</v>
      </c>
      <c r="O7794" s="4">
        <v>1</v>
      </c>
      <c r="P7794" s="4">
        <v>4</v>
      </c>
    </row>
    <row r="7795" spans="3:16" x14ac:dyDescent="0.3">
      <c r="C7795" s="22">
        <v>188047</v>
      </c>
      <c r="D7795" s="23">
        <v>44403.810057870367</v>
      </c>
      <c r="F7795">
        <v>188590</v>
      </c>
      <c r="G7795" s="23">
        <v>44302.990474537037</v>
      </c>
      <c r="J7795" s="22">
        <v>188278</v>
      </c>
      <c r="K7795" s="4"/>
      <c r="L7795" s="4"/>
      <c r="M7795" s="4">
        <v>1</v>
      </c>
      <c r="N7795" s="4">
        <v>7</v>
      </c>
      <c r="O7795" s="4">
        <v>6</v>
      </c>
      <c r="P7795" s="4">
        <v>6</v>
      </c>
    </row>
    <row r="7796" spans="3:16" x14ac:dyDescent="0.3">
      <c r="C7796" s="22">
        <v>188086</v>
      </c>
      <c r="D7796" s="23">
        <v>44375.918067129627</v>
      </c>
      <c r="F7796">
        <v>188621</v>
      </c>
      <c r="G7796" s="23">
        <v>44345.780127314814</v>
      </c>
      <c r="J7796" s="22">
        <v>188297</v>
      </c>
      <c r="K7796" s="4"/>
      <c r="L7796" s="4">
        <v>2</v>
      </c>
      <c r="M7796" s="4">
        <v>6</v>
      </c>
      <c r="N7796" s="4">
        <v>4</v>
      </c>
      <c r="O7796" s="4">
        <v>8</v>
      </c>
      <c r="P7796" s="4">
        <v>3</v>
      </c>
    </row>
    <row r="7797" spans="3:16" x14ac:dyDescent="0.3">
      <c r="C7797" s="22">
        <v>188135</v>
      </c>
      <c r="D7797" s="23">
        <v>44373.958518518521</v>
      </c>
      <c r="F7797">
        <v>188645</v>
      </c>
      <c r="G7797" s="23">
        <v>44302.700833333336</v>
      </c>
      <c r="J7797" s="22">
        <v>188344</v>
      </c>
      <c r="K7797" s="4"/>
      <c r="L7797" s="4"/>
      <c r="M7797" s="4">
        <v>6</v>
      </c>
      <c r="N7797" s="4"/>
      <c r="O7797" s="4"/>
      <c r="P7797" s="4"/>
    </row>
    <row r="7798" spans="3:16" x14ac:dyDescent="0.3">
      <c r="C7798" s="22">
        <v>188138</v>
      </c>
      <c r="D7798" s="23">
        <v>44345.358749999999</v>
      </c>
      <c r="F7798">
        <v>188649</v>
      </c>
      <c r="G7798" s="23">
        <v>44300.134895833333</v>
      </c>
      <c r="J7798" s="22">
        <v>188353</v>
      </c>
      <c r="K7798" s="4"/>
      <c r="L7798" s="4">
        <v>4</v>
      </c>
      <c r="M7798" s="4">
        <v>4</v>
      </c>
      <c r="N7798" s="4">
        <v>6</v>
      </c>
      <c r="O7798" s="4">
        <v>2</v>
      </c>
      <c r="P7798" s="4"/>
    </row>
    <row r="7799" spans="3:16" x14ac:dyDescent="0.3">
      <c r="C7799" s="22">
        <v>188144</v>
      </c>
      <c r="D7799" s="23">
        <v>44341.749780092592</v>
      </c>
      <c r="F7799">
        <v>188672</v>
      </c>
      <c r="G7799" s="23">
        <v>44297.625590277778</v>
      </c>
      <c r="J7799" s="22">
        <v>188357</v>
      </c>
      <c r="K7799" s="4"/>
      <c r="L7799" s="4">
        <v>1</v>
      </c>
      <c r="M7799" s="4">
        <v>5</v>
      </c>
      <c r="N7799" s="4">
        <v>3</v>
      </c>
      <c r="O7799" s="4">
        <v>1</v>
      </c>
      <c r="P7799" s="4">
        <v>5</v>
      </c>
    </row>
    <row r="7800" spans="3:16" x14ac:dyDescent="0.3">
      <c r="C7800" s="22">
        <v>188164</v>
      </c>
      <c r="D7800" s="23">
        <v>44289.714583333334</v>
      </c>
      <c r="F7800">
        <v>188727</v>
      </c>
      <c r="G7800" s="23">
        <v>44373.479074074072</v>
      </c>
      <c r="J7800" s="22">
        <v>188362</v>
      </c>
      <c r="K7800" s="4"/>
      <c r="L7800" s="4"/>
      <c r="M7800" s="4"/>
      <c r="N7800" s="4"/>
      <c r="O7800" s="4">
        <v>5</v>
      </c>
      <c r="P7800" s="4">
        <v>5</v>
      </c>
    </row>
    <row r="7801" spans="3:16" x14ac:dyDescent="0.3">
      <c r="C7801" s="22">
        <v>188193</v>
      </c>
      <c r="D7801" s="23">
        <v>44345.394965277781</v>
      </c>
      <c r="F7801">
        <v>188731</v>
      </c>
      <c r="G7801" s="23">
        <v>44320.859409722223</v>
      </c>
      <c r="J7801" s="22">
        <v>188375</v>
      </c>
      <c r="K7801" s="4"/>
      <c r="L7801" s="4"/>
      <c r="M7801" s="4">
        <v>1</v>
      </c>
      <c r="N7801" s="4">
        <v>3</v>
      </c>
      <c r="O7801" s="4">
        <v>6</v>
      </c>
      <c r="P7801" s="4">
        <v>3</v>
      </c>
    </row>
    <row r="7802" spans="3:16" x14ac:dyDescent="0.3">
      <c r="C7802" s="22">
        <v>188207</v>
      </c>
      <c r="D7802" s="23">
        <v>44377.047337962962</v>
      </c>
      <c r="F7802">
        <v>188746</v>
      </c>
      <c r="G7802" s="23">
        <v>44324.59480324074</v>
      </c>
      <c r="J7802" s="22">
        <v>188381</v>
      </c>
      <c r="K7802" s="4"/>
      <c r="L7802" s="4"/>
      <c r="M7802" s="4"/>
      <c r="N7802" s="4">
        <v>2</v>
      </c>
      <c r="O7802" s="4">
        <v>4</v>
      </c>
      <c r="P7802" s="4">
        <v>2</v>
      </c>
    </row>
    <row r="7803" spans="3:16" x14ac:dyDescent="0.3">
      <c r="C7803" s="22">
        <v>188246</v>
      </c>
      <c r="D7803" s="23">
        <v>44316.918067129627</v>
      </c>
      <c r="F7803">
        <v>188757</v>
      </c>
      <c r="G7803" s="23">
        <v>44356.72996527778</v>
      </c>
      <c r="J7803" s="22">
        <v>188385</v>
      </c>
      <c r="K7803" s="4"/>
      <c r="L7803" s="4"/>
      <c r="M7803" s="4">
        <v>4</v>
      </c>
      <c r="N7803" s="4">
        <v>7</v>
      </c>
      <c r="O7803" s="4">
        <v>4</v>
      </c>
      <c r="P7803" s="4"/>
    </row>
    <row r="7804" spans="3:16" x14ac:dyDescent="0.3">
      <c r="C7804" s="22">
        <v>188278</v>
      </c>
      <c r="D7804" s="23">
        <v>44347.381655092591</v>
      </c>
      <c r="F7804">
        <v>188827</v>
      </c>
      <c r="G7804" s="23">
        <v>44344.885706018518</v>
      </c>
      <c r="J7804" s="22">
        <v>188413</v>
      </c>
      <c r="K7804" s="4"/>
      <c r="L7804" s="4"/>
      <c r="M7804" s="4">
        <v>1</v>
      </c>
      <c r="N7804" s="4">
        <v>7</v>
      </c>
      <c r="O7804" s="4">
        <v>4</v>
      </c>
      <c r="P7804" s="4">
        <v>5</v>
      </c>
    </row>
    <row r="7805" spans="3:16" x14ac:dyDescent="0.3">
      <c r="C7805" s="22">
        <v>188297</v>
      </c>
      <c r="D7805" s="23">
        <v>44304.522106481483</v>
      </c>
      <c r="F7805">
        <v>188835</v>
      </c>
      <c r="G7805" s="23">
        <v>44344.568553240744</v>
      </c>
      <c r="J7805" s="22">
        <v>188432</v>
      </c>
      <c r="K7805" s="4"/>
      <c r="L7805" s="4"/>
      <c r="M7805" s="4"/>
      <c r="N7805" s="4">
        <v>1</v>
      </c>
      <c r="O7805" s="4">
        <v>3</v>
      </c>
      <c r="P7805" s="4">
        <v>2</v>
      </c>
    </row>
    <row r="7806" spans="3:16" x14ac:dyDescent="0.3">
      <c r="C7806" s="22">
        <v>188344</v>
      </c>
      <c r="D7806" s="23">
        <v>44321.635300925926</v>
      </c>
      <c r="F7806">
        <v>188882</v>
      </c>
      <c r="G7806" s="23">
        <v>44324.538344907407</v>
      </c>
      <c r="J7806" s="22">
        <v>188443</v>
      </c>
      <c r="K7806" s="4"/>
      <c r="L7806" s="4"/>
      <c r="M7806" s="4"/>
      <c r="N7806" s="4"/>
      <c r="O7806" s="4">
        <v>2</v>
      </c>
      <c r="P7806" s="4">
        <v>7</v>
      </c>
    </row>
    <row r="7807" spans="3:16" x14ac:dyDescent="0.3">
      <c r="C7807" s="22">
        <v>188353</v>
      </c>
      <c r="D7807" s="23">
        <v>44304.694907407407</v>
      </c>
      <c r="F7807">
        <v>188892</v>
      </c>
      <c r="G7807" s="23">
        <v>44401.846875000003</v>
      </c>
      <c r="J7807" s="22">
        <v>188445</v>
      </c>
      <c r="K7807" s="4"/>
      <c r="L7807" s="4"/>
      <c r="M7807" s="4"/>
      <c r="N7807" s="4"/>
      <c r="O7807" s="4">
        <v>2</v>
      </c>
      <c r="P7807" s="4">
        <v>5</v>
      </c>
    </row>
    <row r="7808" spans="3:16" x14ac:dyDescent="0.3">
      <c r="C7808" s="22">
        <v>188357</v>
      </c>
      <c r="D7808" s="23">
        <v>44310.882465277777</v>
      </c>
      <c r="F7808">
        <v>188906</v>
      </c>
      <c r="G7808" s="23">
        <v>44328.504236111112</v>
      </c>
      <c r="J7808" s="22">
        <v>188447</v>
      </c>
      <c r="K7808" s="4"/>
      <c r="L7808" s="4"/>
      <c r="M7808" s="4"/>
      <c r="N7808" s="4"/>
      <c r="O7808" s="4">
        <v>1</v>
      </c>
      <c r="P7808" s="4">
        <v>3</v>
      </c>
    </row>
    <row r="7809" spans="3:16" x14ac:dyDescent="0.3">
      <c r="C7809" s="22">
        <v>188362</v>
      </c>
      <c r="D7809" s="23">
        <v>44403.568958333337</v>
      </c>
      <c r="F7809">
        <v>188926</v>
      </c>
      <c r="G7809" s="23">
        <v>44376.549131944441</v>
      </c>
      <c r="J7809" s="22">
        <v>188482</v>
      </c>
      <c r="K7809" s="4"/>
      <c r="L7809" s="4"/>
      <c r="M7809" s="4">
        <v>1</v>
      </c>
      <c r="N7809" s="4">
        <v>3</v>
      </c>
      <c r="O7809" s="4">
        <v>3</v>
      </c>
      <c r="P7809" s="4">
        <v>8</v>
      </c>
    </row>
    <row r="7810" spans="3:16" x14ac:dyDescent="0.3">
      <c r="C7810" s="22">
        <v>188375</v>
      </c>
      <c r="D7810" s="23">
        <v>44346.556018518517</v>
      </c>
      <c r="F7810">
        <v>188950</v>
      </c>
      <c r="G7810" s="23">
        <v>44297.719444444447</v>
      </c>
      <c r="J7810" s="22">
        <v>188496</v>
      </c>
      <c r="K7810" s="4"/>
      <c r="L7810" s="4"/>
      <c r="M7810" s="4">
        <v>3</v>
      </c>
      <c r="N7810" s="4">
        <v>1</v>
      </c>
      <c r="O7810" s="4">
        <v>5</v>
      </c>
      <c r="P7810" s="4"/>
    </row>
    <row r="7811" spans="3:16" x14ac:dyDescent="0.3">
      <c r="C7811" s="22">
        <v>188381</v>
      </c>
      <c r="D7811" s="23">
        <v>44373.59039351852</v>
      </c>
      <c r="F7811">
        <v>188994</v>
      </c>
      <c r="G7811" s="23">
        <v>44375.842418981483</v>
      </c>
      <c r="J7811" s="22">
        <v>188512</v>
      </c>
      <c r="K7811" s="4"/>
      <c r="L7811" s="4">
        <v>2</v>
      </c>
      <c r="M7811" s="4"/>
      <c r="N7811" s="4"/>
      <c r="O7811" s="4"/>
      <c r="P7811" s="4"/>
    </row>
    <row r="7812" spans="3:16" x14ac:dyDescent="0.3">
      <c r="C7812" s="22">
        <v>188385</v>
      </c>
      <c r="D7812" s="23">
        <v>44317.420972222222</v>
      </c>
      <c r="F7812">
        <v>189045</v>
      </c>
      <c r="G7812" s="23">
        <v>44315.458923611113</v>
      </c>
      <c r="J7812" s="22">
        <v>188533</v>
      </c>
      <c r="K7812" s="4"/>
      <c r="L7812" s="4">
        <v>4</v>
      </c>
      <c r="M7812" s="4"/>
      <c r="N7812" s="4"/>
      <c r="O7812" s="4"/>
      <c r="P7812" s="4"/>
    </row>
    <row r="7813" spans="3:16" x14ac:dyDescent="0.3">
      <c r="C7813" s="22">
        <v>188413</v>
      </c>
      <c r="D7813" s="23">
        <v>44342.809247685182</v>
      </c>
      <c r="F7813">
        <v>189058</v>
      </c>
      <c r="G7813" s="23">
        <v>44387.853356481479</v>
      </c>
      <c r="J7813" s="22">
        <v>188574</v>
      </c>
      <c r="K7813" s="4"/>
      <c r="L7813" s="4">
        <v>1</v>
      </c>
      <c r="M7813" s="4">
        <v>6</v>
      </c>
      <c r="N7813" s="4">
        <v>5</v>
      </c>
      <c r="O7813" s="4"/>
      <c r="P7813" s="4"/>
    </row>
    <row r="7814" spans="3:16" x14ac:dyDescent="0.3">
      <c r="C7814" s="22">
        <v>188432</v>
      </c>
      <c r="D7814" s="23">
        <v>44374.969849537039</v>
      </c>
      <c r="F7814">
        <v>189085</v>
      </c>
      <c r="G7814" s="23">
        <v>44372.722685185188</v>
      </c>
      <c r="J7814" s="22">
        <v>188590</v>
      </c>
      <c r="K7814" s="4"/>
      <c r="L7814" s="4">
        <v>3</v>
      </c>
      <c r="M7814" s="4">
        <v>7</v>
      </c>
      <c r="N7814" s="4">
        <v>6</v>
      </c>
      <c r="O7814" s="4">
        <v>5</v>
      </c>
      <c r="P7814" s="4">
        <v>5</v>
      </c>
    </row>
    <row r="7815" spans="3:16" x14ac:dyDescent="0.3">
      <c r="C7815" s="22">
        <v>188443</v>
      </c>
      <c r="D7815" s="23">
        <v>44384.520011574074</v>
      </c>
      <c r="F7815">
        <v>189088</v>
      </c>
      <c r="G7815" s="23">
        <v>44317.131249999999</v>
      </c>
      <c r="J7815" s="22">
        <v>188621</v>
      </c>
      <c r="K7815" s="4"/>
      <c r="L7815" s="4"/>
      <c r="M7815" s="4">
        <v>1</v>
      </c>
      <c r="N7815" s="4">
        <v>4</v>
      </c>
      <c r="O7815" s="4">
        <v>5</v>
      </c>
      <c r="P7815" s="4"/>
    </row>
    <row r="7816" spans="3:16" x14ac:dyDescent="0.3">
      <c r="C7816" s="22">
        <v>188445</v>
      </c>
      <c r="D7816" s="23">
        <v>44407.632060185184</v>
      </c>
      <c r="F7816">
        <v>189156</v>
      </c>
      <c r="G7816" s="23">
        <v>44374.669236111113</v>
      </c>
      <c r="J7816" s="22">
        <v>188645</v>
      </c>
      <c r="K7816" s="4"/>
      <c r="L7816" s="4">
        <v>2</v>
      </c>
      <c r="M7816" s="4">
        <v>3</v>
      </c>
      <c r="N7816" s="4">
        <v>1</v>
      </c>
      <c r="O7816" s="4">
        <v>5</v>
      </c>
      <c r="P7816" s="4">
        <v>4</v>
      </c>
    </row>
    <row r="7817" spans="3:16" x14ac:dyDescent="0.3">
      <c r="C7817" s="22">
        <v>188447</v>
      </c>
      <c r="D7817" s="23">
        <v>44408.476319444446</v>
      </c>
      <c r="F7817">
        <v>189169</v>
      </c>
      <c r="G7817" s="23">
        <v>44350.360625000001</v>
      </c>
      <c r="J7817" s="22">
        <v>188649</v>
      </c>
      <c r="K7817" s="4"/>
      <c r="L7817" s="4">
        <v>4</v>
      </c>
      <c r="M7817" s="4">
        <v>4</v>
      </c>
      <c r="N7817" s="4">
        <v>5</v>
      </c>
      <c r="O7817" s="4">
        <v>6</v>
      </c>
      <c r="P7817" s="4">
        <v>3</v>
      </c>
    </row>
    <row r="7818" spans="3:16" x14ac:dyDescent="0.3">
      <c r="C7818" s="22">
        <v>188482</v>
      </c>
      <c r="D7818" s="23">
        <v>44343.804803240739</v>
      </c>
      <c r="F7818">
        <v>189173</v>
      </c>
      <c r="G7818" s="23">
        <v>44302.778101851851</v>
      </c>
      <c r="J7818" s="22">
        <v>188672</v>
      </c>
      <c r="K7818" s="4"/>
      <c r="L7818" s="4">
        <v>4</v>
      </c>
      <c r="M7818" s="4"/>
      <c r="N7818" s="4"/>
      <c r="O7818" s="4"/>
      <c r="P7818" s="4"/>
    </row>
    <row r="7819" spans="3:16" x14ac:dyDescent="0.3">
      <c r="C7819" s="22">
        <v>188496</v>
      </c>
      <c r="D7819" s="23">
        <v>44341.936273148145</v>
      </c>
      <c r="F7819">
        <v>189183</v>
      </c>
      <c r="G7819" s="23">
        <v>44312.056817129633</v>
      </c>
      <c r="J7819" s="22">
        <v>188727</v>
      </c>
      <c r="K7819" s="4"/>
      <c r="L7819" s="4"/>
      <c r="M7819" s="4"/>
      <c r="N7819" s="4">
        <v>1</v>
      </c>
      <c r="O7819" s="4">
        <v>4</v>
      </c>
      <c r="P7819" s="4"/>
    </row>
    <row r="7820" spans="3:16" x14ac:dyDescent="0.3">
      <c r="C7820" s="22">
        <v>188512</v>
      </c>
      <c r="D7820" s="23">
        <v>44296.099618055552</v>
      </c>
      <c r="F7820">
        <v>189230</v>
      </c>
      <c r="G7820" s="23">
        <v>44307.678182870368</v>
      </c>
      <c r="J7820" s="22">
        <v>188731</v>
      </c>
      <c r="K7820" s="4"/>
      <c r="L7820" s="4"/>
      <c r="M7820" s="4">
        <v>9</v>
      </c>
      <c r="N7820" s="4">
        <v>2</v>
      </c>
      <c r="O7820" s="4"/>
      <c r="P7820" s="4"/>
    </row>
    <row r="7821" spans="3:16" x14ac:dyDescent="0.3">
      <c r="C7821" s="22">
        <v>188533</v>
      </c>
      <c r="D7821" s="23">
        <v>44302.717824074076</v>
      </c>
      <c r="F7821">
        <v>189256</v>
      </c>
      <c r="G7821" s="23">
        <v>44306.740879629629</v>
      </c>
      <c r="J7821" s="22">
        <v>188746</v>
      </c>
      <c r="K7821" s="4"/>
      <c r="L7821" s="4"/>
      <c r="M7821" s="4">
        <v>10</v>
      </c>
      <c r="N7821" s="4">
        <v>5</v>
      </c>
      <c r="O7821" s="4">
        <v>5</v>
      </c>
      <c r="P7821" s="4">
        <v>5</v>
      </c>
    </row>
    <row r="7822" spans="3:16" x14ac:dyDescent="0.3">
      <c r="C7822" s="22">
        <v>188574</v>
      </c>
      <c r="D7822" s="23">
        <v>44306.005046296297</v>
      </c>
      <c r="F7822">
        <v>189273</v>
      </c>
      <c r="G7822" s="23">
        <v>44338.237916666665</v>
      </c>
      <c r="J7822" s="22">
        <v>188757</v>
      </c>
      <c r="K7822" s="4"/>
      <c r="L7822" s="4"/>
      <c r="M7822" s="4"/>
      <c r="N7822" s="4">
        <v>3</v>
      </c>
      <c r="O7822" s="4">
        <v>5</v>
      </c>
      <c r="P7822" s="4">
        <v>1</v>
      </c>
    </row>
    <row r="7823" spans="3:16" x14ac:dyDescent="0.3">
      <c r="C7823" s="22">
        <v>188590</v>
      </c>
      <c r="D7823" s="23">
        <v>44302.990474537037</v>
      </c>
      <c r="F7823">
        <v>189283</v>
      </c>
      <c r="G7823" s="23">
        <v>44310.762731481482</v>
      </c>
      <c r="J7823" s="22">
        <v>188827</v>
      </c>
      <c r="K7823" s="4"/>
      <c r="L7823" s="4"/>
      <c r="M7823" s="4">
        <v>2</v>
      </c>
      <c r="N7823" s="4">
        <v>8</v>
      </c>
      <c r="O7823" s="4">
        <v>4</v>
      </c>
      <c r="P7823" s="4"/>
    </row>
    <row r="7824" spans="3:16" x14ac:dyDescent="0.3">
      <c r="C7824" s="22">
        <v>188621</v>
      </c>
      <c r="D7824" s="23">
        <v>44345.780127314814</v>
      </c>
      <c r="F7824">
        <v>189303</v>
      </c>
      <c r="G7824" s="23">
        <v>44317.448958333334</v>
      </c>
      <c r="J7824" s="22">
        <v>188835</v>
      </c>
      <c r="K7824" s="4"/>
      <c r="L7824" s="4"/>
      <c r="M7824" s="4">
        <v>1</v>
      </c>
      <c r="N7824" s="4">
        <v>1</v>
      </c>
      <c r="O7824" s="4"/>
      <c r="P7824" s="4"/>
    </row>
    <row r="7825" spans="3:16" x14ac:dyDescent="0.3">
      <c r="C7825" s="22">
        <v>188645</v>
      </c>
      <c r="D7825" s="23">
        <v>44302.700833333336</v>
      </c>
      <c r="F7825">
        <v>189337</v>
      </c>
      <c r="G7825" s="23">
        <v>44355.928182870368</v>
      </c>
      <c r="J7825" s="22">
        <v>188882</v>
      </c>
      <c r="K7825" s="4"/>
      <c r="L7825" s="4"/>
      <c r="M7825" s="4">
        <v>4</v>
      </c>
      <c r="N7825" s="4">
        <v>8</v>
      </c>
      <c r="O7825" s="4">
        <v>3</v>
      </c>
      <c r="P7825" s="4">
        <v>2</v>
      </c>
    </row>
    <row r="7826" spans="3:16" x14ac:dyDescent="0.3">
      <c r="C7826" s="22">
        <v>188649</v>
      </c>
      <c r="D7826" s="23">
        <v>44300.134895833333</v>
      </c>
      <c r="F7826">
        <v>189341</v>
      </c>
      <c r="G7826" s="23">
        <v>44344.751400462963</v>
      </c>
      <c r="J7826" s="22">
        <v>188892</v>
      </c>
      <c r="K7826" s="4"/>
      <c r="L7826" s="4"/>
      <c r="M7826" s="4"/>
      <c r="N7826" s="4"/>
      <c r="O7826" s="4">
        <v>3</v>
      </c>
      <c r="P7826" s="4">
        <v>6</v>
      </c>
    </row>
    <row r="7827" spans="3:16" x14ac:dyDescent="0.3">
      <c r="C7827" s="22">
        <v>188672</v>
      </c>
      <c r="D7827" s="23">
        <v>44297.625590277778</v>
      </c>
      <c r="F7827">
        <v>189353</v>
      </c>
      <c r="G7827" s="23">
        <v>44313.401331018518</v>
      </c>
      <c r="J7827" s="22">
        <v>188906</v>
      </c>
      <c r="K7827" s="4"/>
      <c r="L7827" s="4"/>
      <c r="M7827" s="4">
        <v>3</v>
      </c>
      <c r="N7827" s="4"/>
      <c r="O7827" s="4"/>
      <c r="P7827" s="4"/>
    </row>
    <row r="7828" spans="3:16" x14ac:dyDescent="0.3">
      <c r="C7828" s="22">
        <v>188727</v>
      </c>
      <c r="D7828" s="23">
        <v>44373.479074074072</v>
      </c>
      <c r="F7828">
        <v>189357</v>
      </c>
      <c r="G7828" s="23">
        <v>44315.2106712963</v>
      </c>
      <c r="J7828" s="22">
        <v>188926</v>
      </c>
      <c r="K7828" s="4"/>
      <c r="L7828" s="4"/>
      <c r="M7828" s="4"/>
      <c r="N7828" s="4">
        <v>1</v>
      </c>
      <c r="O7828" s="4">
        <v>2</v>
      </c>
      <c r="P7828" s="4"/>
    </row>
    <row r="7829" spans="3:16" x14ac:dyDescent="0.3">
      <c r="C7829" s="22">
        <v>188731</v>
      </c>
      <c r="D7829" s="23">
        <v>44320.859409722223</v>
      </c>
      <c r="F7829">
        <v>189374</v>
      </c>
      <c r="G7829" s="23">
        <v>44407.781331018516</v>
      </c>
      <c r="J7829" s="22">
        <v>188950</v>
      </c>
      <c r="K7829" s="4"/>
      <c r="L7829" s="4">
        <v>2</v>
      </c>
      <c r="M7829" s="4"/>
      <c r="N7829" s="4"/>
      <c r="O7829" s="4"/>
      <c r="P7829" s="4"/>
    </row>
    <row r="7830" spans="3:16" x14ac:dyDescent="0.3">
      <c r="C7830" s="22">
        <v>188746</v>
      </c>
      <c r="D7830" s="23">
        <v>44324.59480324074</v>
      </c>
      <c r="F7830">
        <v>189390</v>
      </c>
      <c r="G7830" s="23">
        <v>44342.914826388886</v>
      </c>
      <c r="J7830" s="22">
        <v>188994</v>
      </c>
      <c r="K7830" s="4"/>
      <c r="L7830" s="4"/>
      <c r="M7830" s="4"/>
      <c r="N7830" s="4">
        <v>1</v>
      </c>
      <c r="O7830" s="4">
        <v>2</v>
      </c>
      <c r="P7830" s="4">
        <v>6</v>
      </c>
    </row>
    <row r="7831" spans="3:16" x14ac:dyDescent="0.3">
      <c r="C7831" s="22">
        <v>188757</v>
      </c>
      <c r="D7831" s="23">
        <v>44356.72996527778</v>
      </c>
      <c r="F7831">
        <v>189405</v>
      </c>
      <c r="G7831" s="23">
        <v>44314.550347222219</v>
      </c>
      <c r="J7831" s="22">
        <v>189045</v>
      </c>
      <c r="K7831" s="4"/>
      <c r="L7831" s="4">
        <v>1</v>
      </c>
      <c r="M7831" s="4">
        <v>7</v>
      </c>
      <c r="N7831" s="4">
        <v>3</v>
      </c>
      <c r="O7831" s="4"/>
      <c r="P7831" s="4"/>
    </row>
    <row r="7832" spans="3:16" x14ac:dyDescent="0.3">
      <c r="C7832" s="22">
        <v>188827</v>
      </c>
      <c r="D7832" s="23">
        <v>44344.885706018518</v>
      </c>
      <c r="F7832">
        <v>189411</v>
      </c>
      <c r="G7832" s="23">
        <v>44375.792662037034</v>
      </c>
      <c r="J7832" s="22">
        <v>189058</v>
      </c>
      <c r="K7832" s="4"/>
      <c r="L7832" s="4"/>
      <c r="M7832" s="4"/>
      <c r="N7832" s="4"/>
      <c r="O7832" s="4">
        <v>2</v>
      </c>
      <c r="P7832" s="4">
        <v>7</v>
      </c>
    </row>
    <row r="7833" spans="3:16" x14ac:dyDescent="0.3">
      <c r="C7833" s="22">
        <v>188835</v>
      </c>
      <c r="D7833" s="23">
        <v>44344.568553240744</v>
      </c>
      <c r="F7833">
        <v>189505</v>
      </c>
      <c r="G7833" s="23">
        <v>44324.640960648147</v>
      </c>
      <c r="J7833" s="22">
        <v>189085</v>
      </c>
      <c r="K7833" s="4"/>
      <c r="L7833" s="4"/>
      <c r="M7833" s="4"/>
      <c r="N7833" s="4">
        <v>1</v>
      </c>
      <c r="O7833" s="4">
        <v>4</v>
      </c>
      <c r="P7833" s="4">
        <v>5</v>
      </c>
    </row>
    <row r="7834" spans="3:16" x14ac:dyDescent="0.3">
      <c r="C7834" s="22">
        <v>188882</v>
      </c>
      <c r="D7834" s="23">
        <v>44324.538344907407</v>
      </c>
      <c r="F7834">
        <v>189507</v>
      </c>
      <c r="G7834" s="23">
        <v>44437.920902777776</v>
      </c>
      <c r="J7834" s="22">
        <v>189088</v>
      </c>
      <c r="K7834" s="4"/>
      <c r="L7834" s="4"/>
      <c r="M7834" s="4">
        <v>5</v>
      </c>
      <c r="N7834" s="4"/>
      <c r="O7834" s="4"/>
      <c r="P7834" s="4"/>
    </row>
    <row r="7835" spans="3:16" x14ac:dyDescent="0.3">
      <c r="C7835" s="22">
        <v>188892</v>
      </c>
      <c r="D7835" s="23">
        <v>44401.846875000003</v>
      </c>
      <c r="F7835">
        <v>189527</v>
      </c>
      <c r="G7835" s="23">
        <v>44325.92696759259</v>
      </c>
      <c r="J7835" s="22">
        <v>189156</v>
      </c>
      <c r="K7835" s="4"/>
      <c r="L7835" s="4"/>
      <c r="M7835" s="4"/>
      <c r="N7835" s="4">
        <v>1</v>
      </c>
      <c r="O7835" s="4">
        <v>5</v>
      </c>
      <c r="P7835" s="4"/>
    </row>
    <row r="7836" spans="3:16" x14ac:dyDescent="0.3">
      <c r="C7836" s="22">
        <v>188906</v>
      </c>
      <c r="D7836" s="23">
        <v>44328.504236111112</v>
      </c>
      <c r="F7836">
        <v>189538</v>
      </c>
      <c r="G7836" s="23">
        <v>44368.90148148148</v>
      </c>
      <c r="J7836" s="22">
        <v>189169</v>
      </c>
      <c r="K7836" s="4"/>
      <c r="L7836" s="4"/>
      <c r="M7836" s="4"/>
      <c r="N7836" s="4">
        <v>6</v>
      </c>
      <c r="O7836" s="4">
        <v>5</v>
      </c>
      <c r="P7836" s="4">
        <v>4</v>
      </c>
    </row>
    <row r="7837" spans="3:16" x14ac:dyDescent="0.3">
      <c r="C7837" s="22">
        <v>188926</v>
      </c>
      <c r="D7837" s="23">
        <v>44376.549131944441</v>
      </c>
      <c r="F7837">
        <v>189548</v>
      </c>
      <c r="G7837" s="23">
        <v>44346.688252314816</v>
      </c>
      <c r="J7837" s="22">
        <v>189173</v>
      </c>
      <c r="K7837" s="4"/>
      <c r="L7837" s="4">
        <v>5</v>
      </c>
      <c r="M7837" s="4">
        <v>3</v>
      </c>
      <c r="N7837" s="4">
        <v>5</v>
      </c>
      <c r="O7837" s="4">
        <v>2</v>
      </c>
      <c r="P7837" s="4">
        <v>7</v>
      </c>
    </row>
    <row r="7838" spans="3:16" x14ac:dyDescent="0.3">
      <c r="C7838" s="22">
        <v>188950</v>
      </c>
      <c r="D7838" s="23">
        <v>44297.719444444447</v>
      </c>
      <c r="F7838">
        <v>189639</v>
      </c>
      <c r="G7838" s="23">
        <v>44304.079479166663</v>
      </c>
      <c r="J7838" s="22">
        <v>189183</v>
      </c>
      <c r="K7838" s="4"/>
      <c r="L7838" s="4">
        <v>3</v>
      </c>
      <c r="M7838" s="4">
        <v>8</v>
      </c>
      <c r="N7838" s="4">
        <v>6</v>
      </c>
      <c r="O7838" s="4"/>
      <c r="P7838" s="4"/>
    </row>
    <row r="7839" spans="3:16" x14ac:dyDescent="0.3">
      <c r="C7839" s="22">
        <v>188994</v>
      </c>
      <c r="D7839" s="23">
        <v>44375.842418981483</v>
      </c>
      <c r="F7839">
        <v>189676</v>
      </c>
      <c r="G7839" s="23">
        <v>44404.832708333335</v>
      </c>
      <c r="J7839" s="22">
        <v>189230</v>
      </c>
      <c r="K7839" s="4"/>
      <c r="L7839" s="4">
        <v>1</v>
      </c>
      <c r="M7839" s="4"/>
      <c r="N7839" s="4"/>
      <c r="O7839" s="4"/>
      <c r="P7839" s="4"/>
    </row>
    <row r="7840" spans="3:16" x14ac:dyDescent="0.3">
      <c r="C7840" s="22">
        <v>189045</v>
      </c>
      <c r="D7840" s="23">
        <v>44315.458923611113</v>
      </c>
      <c r="F7840">
        <v>189715</v>
      </c>
      <c r="G7840" s="23">
        <v>44376.135706018518</v>
      </c>
      <c r="J7840" s="22">
        <v>189256</v>
      </c>
      <c r="K7840" s="4"/>
      <c r="L7840" s="4">
        <v>1</v>
      </c>
      <c r="M7840" s="4"/>
      <c r="N7840" s="4"/>
      <c r="O7840" s="4"/>
      <c r="P7840" s="4"/>
    </row>
    <row r="7841" spans="3:16" x14ac:dyDescent="0.3">
      <c r="C7841" s="22">
        <v>189058</v>
      </c>
      <c r="D7841" s="23">
        <v>44387.853356481479</v>
      </c>
      <c r="F7841">
        <v>189770</v>
      </c>
      <c r="G7841" s="23">
        <v>44346.24927083333</v>
      </c>
      <c r="J7841" s="22">
        <v>189273</v>
      </c>
      <c r="K7841" s="4"/>
      <c r="L7841" s="4"/>
      <c r="M7841" s="4">
        <v>2</v>
      </c>
      <c r="N7841" s="4"/>
      <c r="O7841" s="4"/>
      <c r="P7841" s="4"/>
    </row>
    <row r="7842" spans="3:16" x14ac:dyDescent="0.3">
      <c r="C7842" s="22">
        <v>189085</v>
      </c>
      <c r="D7842" s="23">
        <v>44372.722685185188</v>
      </c>
      <c r="F7842">
        <v>189781</v>
      </c>
      <c r="G7842" s="23">
        <v>44375.748159722221</v>
      </c>
      <c r="J7842" s="22">
        <v>189283</v>
      </c>
      <c r="K7842" s="4"/>
      <c r="L7842" s="4">
        <v>1</v>
      </c>
      <c r="M7842" s="4">
        <v>4</v>
      </c>
      <c r="N7842" s="4">
        <v>5</v>
      </c>
      <c r="O7842" s="4">
        <v>6</v>
      </c>
      <c r="P7842" s="4">
        <v>2</v>
      </c>
    </row>
    <row r="7843" spans="3:16" x14ac:dyDescent="0.3">
      <c r="C7843" s="22">
        <v>189088</v>
      </c>
      <c r="D7843" s="23">
        <v>44317.131249999999</v>
      </c>
      <c r="F7843">
        <v>189809</v>
      </c>
      <c r="G7843" s="23">
        <v>44349.845254629632</v>
      </c>
      <c r="J7843" s="22">
        <v>189303</v>
      </c>
      <c r="K7843" s="4"/>
      <c r="L7843" s="4"/>
      <c r="M7843" s="4">
        <v>10</v>
      </c>
      <c r="N7843" s="4">
        <v>2</v>
      </c>
      <c r="O7843" s="4"/>
      <c r="P7843" s="4"/>
    </row>
    <row r="7844" spans="3:16" x14ac:dyDescent="0.3">
      <c r="C7844" s="22">
        <v>189156</v>
      </c>
      <c r="D7844" s="23">
        <v>44374.669236111113</v>
      </c>
      <c r="F7844">
        <v>189815</v>
      </c>
      <c r="G7844" s="23">
        <v>44302.905532407407</v>
      </c>
      <c r="J7844" s="22">
        <v>189337</v>
      </c>
      <c r="K7844" s="4"/>
      <c r="L7844" s="4"/>
      <c r="M7844" s="4"/>
      <c r="N7844" s="4">
        <v>7</v>
      </c>
      <c r="O7844" s="4"/>
      <c r="P7844" s="4"/>
    </row>
    <row r="7845" spans="3:16" x14ac:dyDescent="0.3">
      <c r="C7845" s="22">
        <v>189169</v>
      </c>
      <c r="D7845" s="23">
        <v>44350.360625000001</v>
      </c>
      <c r="F7845">
        <v>189824</v>
      </c>
      <c r="G7845" s="23">
        <v>44344.355370370373</v>
      </c>
      <c r="J7845" s="22">
        <v>189341</v>
      </c>
      <c r="K7845" s="4"/>
      <c r="L7845" s="4"/>
      <c r="M7845" s="4">
        <v>1</v>
      </c>
      <c r="N7845" s="4">
        <v>7</v>
      </c>
      <c r="O7845" s="4">
        <v>4</v>
      </c>
      <c r="P7845" s="4">
        <v>5</v>
      </c>
    </row>
    <row r="7846" spans="3:16" x14ac:dyDescent="0.3">
      <c r="C7846" s="22">
        <v>189173</v>
      </c>
      <c r="D7846" s="23">
        <v>44302.778101851851</v>
      </c>
      <c r="F7846">
        <v>189845</v>
      </c>
      <c r="G7846" s="23">
        <v>44301.717013888891</v>
      </c>
      <c r="J7846" s="22">
        <v>189353</v>
      </c>
      <c r="K7846" s="4"/>
      <c r="L7846" s="4">
        <v>2</v>
      </c>
      <c r="M7846" s="4">
        <v>1</v>
      </c>
      <c r="N7846" s="4"/>
      <c r="O7846" s="4"/>
      <c r="P7846" s="4"/>
    </row>
    <row r="7847" spans="3:16" x14ac:dyDescent="0.3">
      <c r="C7847" s="22">
        <v>189183</v>
      </c>
      <c r="D7847" s="23">
        <v>44312.056817129633</v>
      </c>
      <c r="F7847">
        <v>189854</v>
      </c>
      <c r="G7847" s="23">
        <v>44345.472025462965</v>
      </c>
      <c r="J7847" s="22">
        <v>189357</v>
      </c>
      <c r="K7847" s="4"/>
      <c r="L7847" s="4">
        <v>1</v>
      </c>
      <c r="M7847" s="4">
        <v>9</v>
      </c>
      <c r="N7847" s="4">
        <v>3</v>
      </c>
      <c r="O7847" s="4"/>
      <c r="P7847" s="4"/>
    </row>
    <row r="7848" spans="3:16" x14ac:dyDescent="0.3">
      <c r="C7848" s="22">
        <v>189230</v>
      </c>
      <c r="D7848" s="23">
        <v>44307.678182870368</v>
      </c>
      <c r="F7848">
        <v>189887</v>
      </c>
      <c r="G7848" s="23">
        <v>44340.14099537037</v>
      </c>
      <c r="J7848" s="22">
        <v>189374</v>
      </c>
      <c r="K7848" s="4"/>
      <c r="L7848" s="4"/>
      <c r="M7848" s="4"/>
      <c r="N7848" s="4"/>
      <c r="O7848" s="4">
        <v>1</v>
      </c>
      <c r="P7848" s="4">
        <v>5</v>
      </c>
    </row>
    <row r="7849" spans="3:16" x14ac:dyDescent="0.3">
      <c r="C7849" s="22">
        <v>189256</v>
      </c>
      <c r="D7849" s="23">
        <v>44306.740879629629</v>
      </c>
      <c r="F7849">
        <v>189897</v>
      </c>
      <c r="G7849" s="23">
        <v>44300.791851851849</v>
      </c>
      <c r="J7849" s="22">
        <v>189390</v>
      </c>
      <c r="K7849" s="4"/>
      <c r="L7849" s="4"/>
      <c r="M7849" s="4">
        <v>3</v>
      </c>
      <c r="N7849" s="4">
        <v>4</v>
      </c>
      <c r="O7849" s="4">
        <v>3</v>
      </c>
      <c r="P7849" s="4">
        <v>6</v>
      </c>
    </row>
    <row r="7850" spans="3:16" x14ac:dyDescent="0.3">
      <c r="C7850" s="22">
        <v>189273</v>
      </c>
      <c r="D7850" s="23">
        <v>44338.237916666665</v>
      </c>
      <c r="F7850">
        <v>189900</v>
      </c>
      <c r="G7850" s="23">
        <v>44347.110219907408</v>
      </c>
      <c r="J7850" s="22">
        <v>189405</v>
      </c>
      <c r="K7850" s="4"/>
      <c r="L7850" s="4">
        <v>1</v>
      </c>
      <c r="M7850" s="4">
        <v>3</v>
      </c>
      <c r="N7850" s="4">
        <v>5</v>
      </c>
      <c r="O7850" s="4">
        <v>3</v>
      </c>
      <c r="P7850" s="4"/>
    </row>
    <row r="7851" spans="3:16" x14ac:dyDescent="0.3">
      <c r="C7851" s="22">
        <v>189283</v>
      </c>
      <c r="D7851" s="23">
        <v>44310.762731481482</v>
      </c>
      <c r="F7851">
        <v>189936</v>
      </c>
      <c r="G7851" s="23">
        <v>44313.800752314812</v>
      </c>
      <c r="J7851" s="22">
        <v>189411</v>
      </c>
      <c r="K7851" s="4"/>
      <c r="L7851" s="4"/>
      <c r="M7851" s="4"/>
      <c r="N7851" s="4">
        <v>1</v>
      </c>
      <c r="O7851" s="4">
        <v>10</v>
      </c>
      <c r="P7851" s="4">
        <v>4</v>
      </c>
    </row>
    <row r="7852" spans="3:16" x14ac:dyDescent="0.3">
      <c r="C7852" s="22">
        <v>189303</v>
      </c>
      <c r="D7852" s="23">
        <v>44317.448958333334</v>
      </c>
      <c r="F7852">
        <v>189960</v>
      </c>
      <c r="G7852" s="23">
        <v>44341.829074074078</v>
      </c>
      <c r="J7852" s="22">
        <v>189505</v>
      </c>
      <c r="K7852" s="4"/>
      <c r="L7852" s="4"/>
      <c r="M7852" s="4">
        <v>3</v>
      </c>
      <c r="N7852" s="4"/>
      <c r="O7852" s="4"/>
      <c r="P7852" s="4"/>
    </row>
    <row r="7853" spans="3:16" x14ac:dyDescent="0.3">
      <c r="C7853" s="22">
        <v>189337</v>
      </c>
      <c r="D7853" s="23">
        <v>44355.928182870368</v>
      </c>
      <c r="F7853">
        <v>189963</v>
      </c>
      <c r="G7853" s="23">
        <v>44376.534571759257</v>
      </c>
      <c r="J7853" s="22">
        <v>189507</v>
      </c>
      <c r="K7853" s="4"/>
      <c r="L7853" s="4"/>
      <c r="M7853" s="4"/>
      <c r="N7853" s="4"/>
      <c r="O7853" s="4"/>
      <c r="P7853" s="4">
        <v>1</v>
      </c>
    </row>
    <row r="7854" spans="3:16" x14ac:dyDescent="0.3">
      <c r="C7854" s="22">
        <v>189341</v>
      </c>
      <c r="D7854" s="23">
        <v>44344.751400462963</v>
      </c>
      <c r="F7854">
        <v>189976</v>
      </c>
      <c r="G7854" s="23">
        <v>44309.731979166667</v>
      </c>
      <c r="J7854" s="22">
        <v>189527</v>
      </c>
      <c r="K7854" s="4"/>
      <c r="L7854" s="4"/>
      <c r="M7854" s="4">
        <v>2</v>
      </c>
      <c r="N7854" s="4"/>
      <c r="O7854" s="4"/>
      <c r="P7854" s="4"/>
    </row>
    <row r="7855" spans="3:16" x14ac:dyDescent="0.3">
      <c r="C7855" s="22">
        <v>189353</v>
      </c>
      <c r="D7855" s="23">
        <v>44313.401331018518</v>
      </c>
      <c r="F7855">
        <v>190002</v>
      </c>
      <c r="G7855" s="23">
        <v>44303.308668981481</v>
      </c>
      <c r="J7855" s="22">
        <v>189538</v>
      </c>
      <c r="K7855" s="4"/>
      <c r="L7855" s="4"/>
      <c r="M7855" s="4"/>
      <c r="N7855" s="4">
        <v>3</v>
      </c>
      <c r="O7855" s="4">
        <v>2</v>
      </c>
      <c r="P7855" s="4"/>
    </row>
    <row r="7856" spans="3:16" x14ac:dyDescent="0.3">
      <c r="C7856" s="22">
        <v>189357</v>
      </c>
      <c r="D7856" s="23">
        <v>44315.2106712963</v>
      </c>
      <c r="F7856">
        <v>190037</v>
      </c>
      <c r="G7856" s="23">
        <v>44305.032546296294</v>
      </c>
      <c r="J7856" s="22">
        <v>189548</v>
      </c>
      <c r="K7856" s="4"/>
      <c r="L7856" s="4"/>
      <c r="M7856" s="4">
        <v>2</v>
      </c>
      <c r="N7856" s="4">
        <v>4</v>
      </c>
      <c r="O7856" s="4">
        <v>3</v>
      </c>
      <c r="P7856" s="4"/>
    </row>
    <row r="7857" spans="3:16" x14ac:dyDescent="0.3">
      <c r="C7857" s="22">
        <v>189374</v>
      </c>
      <c r="D7857" s="23">
        <v>44407.781331018516</v>
      </c>
      <c r="F7857">
        <v>190044</v>
      </c>
      <c r="G7857" s="23">
        <v>44374.403761574074</v>
      </c>
      <c r="J7857" s="22">
        <v>189639</v>
      </c>
      <c r="K7857" s="4"/>
      <c r="L7857" s="4">
        <v>1</v>
      </c>
      <c r="M7857" s="4"/>
      <c r="N7857" s="4"/>
      <c r="O7857" s="4"/>
      <c r="P7857" s="4"/>
    </row>
    <row r="7858" spans="3:16" x14ac:dyDescent="0.3">
      <c r="C7858" s="22">
        <v>189390</v>
      </c>
      <c r="D7858" s="23">
        <v>44342.914826388886</v>
      </c>
      <c r="F7858">
        <v>190051</v>
      </c>
      <c r="G7858" s="23">
        <v>44314.835543981484</v>
      </c>
      <c r="J7858" s="22">
        <v>189676</v>
      </c>
      <c r="K7858" s="4"/>
      <c r="L7858" s="4"/>
      <c r="M7858" s="4"/>
      <c r="N7858" s="4"/>
      <c r="O7858" s="4">
        <v>1</v>
      </c>
      <c r="P7858" s="4">
        <v>4</v>
      </c>
    </row>
    <row r="7859" spans="3:16" x14ac:dyDescent="0.3">
      <c r="C7859" s="22">
        <v>189405</v>
      </c>
      <c r="D7859" s="23">
        <v>44314.550347222219</v>
      </c>
      <c r="F7859">
        <v>190104</v>
      </c>
      <c r="G7859" s="23">
        <v>44311.762326388889</v>
      </c>
      <c r="J7859" s="22">
        <v>189715</v>
      </c>
      <c r="K7859" s="4"/>
      <c r="L7859" s="4"/>
      <c r="M7859" s="4"/>
      <c r="N7859" s="4">
        <v>1</v>
      </c>
      <c r="O7859" s="4">
        <v>3</v>
      </c>
      <c r="P7859" s="4"/>
    </row>
    <row r="7860" spans="3:16" x14ac:dyDescent="0.3">
      <c r="C7860" s="22">
        <v>189411</v>
      </c>
      <c r="D7860" s="23">
        <v>44375.792662037034</v>
      </c>
      <c r="F7860">
        <v>190105</v>
      </c>
      <c r="G7860" s="23">
        <v>44305.683842592596</v>
      </c>
      <c r="J7860" s="22">
        <v>189770</v>
      </c>
      <c r="K7860" s="4"/>
      <c r="L7860" s="4"/>
      <c r="M7860" s="4">
        <v>1</v>
      </c>
      <c r="N7860" s="4">
        <v>3</v>
      </c>
      <c r="O7860" s="4">
        <v>7</v>
      </c>
      <c r="P7860" s="4">
        <v>6</v>
      </c>
    </row>
    <row r="7861" spans="3:16" x14ac:dyDescent="0.3">
      <c r="C7861" s="22">
        <v>189505</v>
      </c>
      <c r="D7861" s="23">
        <v>44324.640960648147</v>
      </c>
      <c r="F7861">
        <v>190116</v>
      </c>
      <c r="G7861" s="23">
        <v>44303.796712962961</v>
      </c>
      <c r="J7861" s="22">
        <v>189781</v>
      </c>
      <c r="K7861" s="4"/>
      <c r="L7861" s="4"/>
      <c r="M7861" s="4"/>
      <c r="N7861" s="4">
        <v>3</v>
      </c>
      <c r="O7861" s="4">
        <v>5</v>
      </c>
      <c r="P7861" s="4">
        <v>4</v>
      </c>
    </row>
    <row r="7862" spans="3:16" x14ac:dyDescent="0.3">
      <c r="C7862" s="22">
        <v>189507</v>
      </c>
      <c r="D7862" s="23">
        <v>44437.920902777776</v>
      </c>
      <c r="F7862">
        <v>190128</v>
      </c>
      <c r="G7862" s="23">
        <v>44373.915856481479</v>
      </c>
      <c r="J7862" s="22">
        <v>189809</v>
      </c>
      <c r="K7862" s="4"/>
      <c r="L7862" s="4"/>
      <c r="M7862" s="4"/>
      <c r="N7862" s="4">
        <v>4</v>
      </c>
      <c r="O7862" s="4"/>
      <c r="P7862" s="4"/>
    </row>
    <row r="7863" spans="3:16" x14ac:dyDescent="0.3">
      <c r="C7863" s="22">
        <v>189527</v>
      </c>
      <c r="D7863" s="23">
        <v>44325.92696759259</v>
      </c>
      <c r="F7863">
        <v>190135</v>
      </c>
      <c r="G7863" s="23">
        <v>44379.755335648151</v>
      </c>
      <c r="J7863" s="22">
        <v>189815</v>
      </c>
      <c r="K7863" s="4"/>
      <c r="L7863" s="4">
        <v>2</v>
      </c>
      <c r="M7863" s="4">
        <v>8</v>
      </c>
      <c r="N7863" s="4">
        <v>5</v>
      </c>
      <c r="O7863" s="4"/>
      <c r="P7863" s="4"/>
    </row>
    <row r="7864" spans="3:16" x14ac:dyDescent="0.3">
      <c r="C7864" s="22">
        <v>189538</v>
      </c>
      <c r="D7864" s="23">
        <v>44368.90148148148</v>
      </c>
      <c r="F7864">
        <v>190184</v>
      </c>
      <c r="G7864" s="23">
        <v>44374.622361111113</v>
      </c>
      <c r="J7864" s="22">
        <v>189824</v>
      </c>
      <c r="K7864" s="4"/>
      <c r="L7864" s="4"/>
      <c r="M7864" s="4">
        <v>2</v>
      </c>
      <c r="N7864" s="4">
        <v>1</v>
      </c>
      <c r="O7864" s="4">
        <v>2</v>
      </c>
      <c r="P7864" s="4">
        <v>6</v>
      </c>
    </row>
    <row r="7865" spans="3:16" x14ac:dyDescent="0.3">
      <c r="C7865" s="22">
        <v>189548</v>
      </c>
      <c r="D7865" s="23">
        <v>44346.688252314816</v>
      </c>
      <c r="F7865">
        <v>190188</v>
      </c>
      <c r="G7865" s="23">
        <v>44387.604907407411</v>
      </c>
      <c r="J7865" s="22">
        <v>189845</v>
      </c>
      <c r="K7865" s="4"/>
      <c r="L7865" s="4">
        <v>2</v>
      </c>
      <c r="M7865" s="4"/>
      <c r="N7865" s="4"/>
      <c r="O7865" s="4"/>
      <c r="P7865" s="4"/>
    </row>
    <row r="7866" spans="3:16" x14ac:dyDescent="0.3">
      <c r="C7866" s="22">
        <v>189639</v>
      </c>
      <c r="D7866" s="23">
        <v>44304.079479166663</v>
      </c>
      <c r="F7866">
        <v>190229</v>
      </c>
      <c r="G7866" s="23">
        <v>44320.791851851849</v>
      </c>
      <c r="J7866" s="22">
        <v>189854</v>
      </c>
      <c r="K7866" s="4"/>
      <c r="L7866" s="4"/>
      <c r="M7866" s="4">
        <v>1</v>
      </c>
      <c r="N7866" s="4">
        <v>6</v>
      </c>
      <c r="O7866" s="4">
        <v>1</v>
      </c>
      <c r="P7866" s="4">
        <v>5</v>
      </c>
    </row>
    <row r="7867" spans="3:16" x14ac:dyDescent="0.3">
      <c r="C7867" s="22">
        <v>189676</v>
      </c>
      <c r="D7867" s="23">
        <v>44404.832708333335</v>
      </c>
      <c r="F7867">
        <v>190273</v>
      </c>
      <c r="G7867" s="23">
        <v>44324.694768518515</v>
      </c>
      <c r="J7867" s="22">
        <v>189887</v>
      </c>
      <c r="K7867" s="4"/>
      <c r="L7867" s="4"/>
      <c r="M7867" s="4">
        <v>2</v>
      </c>
      <c r="N7867" s="4">
        <v>3</v>
      </c>
      <c r="O7867" s="4"/>
      <c r="P7867" s="4"/>
    </row>
    <row r="7868" spans="3:16" x14ac:dyDescent="0.3">
      <c r="C7868" s="22">
        <v>189715</v>
      </c>
      <c r="D7868" s="23">
        <v>44376.135706018518</v>
      </c>
      <c r="F7868">
        <v>190300</v>
      </c>
      <c r="G7868" s="23">
        <v>44407.814502314817</v>
      </c>
      <c r="J7868" s="22">
        <v>189897</v>
      </c>
      <c r="K7868" s="4"/>
      <c r="L7868" s="4">
        <v>2</v>
      </c>
      <c r="M7868" s="4">
        <v>3</v>
      </c>
      <c r="N7868" s="4"/>
      <c r="O7868" s="4"/>
      <c r="P7868" s="4"/>
    </row>
    <row r="7869" spans="3:16" x14ac:dyDescent="0.3">
      <c r="C7869" s="22">
        <v>189770</v>
      </c>
      <c r="D7869" s="23">
        <v>44346.24927083333</v>
      </c>
      <c r="F7869">
        <v>190304</v>
      </c>
      <c r="G7869" s="23">
        <v>44347.956493055557</v>
      </c>
      <c r="J7869" s="22">
        <v>189900</v>
      </c>
      <c r="K7869" s="4"/>
      <c r="L7869" s="4"/>
      <c r="M7869" s="4">
        <v>1</v>
      </c>
      <c r="N7869" s="4">
        <v>7</v>
      </c>
      <c r="O7869" s="4">
        <v>3</v>
      </c>
      <c r="P7869" s="4">
        <v>5</v>
      </c>
    </row>
    <row r="7870" spans="3:16" x14ac:dyDescent="0.3">
      <c r="C7870" s="22">
        <v>189781</v>
      </c>
      <c r="D7870" s="23">
        <v>44375.748159722221</v>
      </c>
      <c r="F7870">
        <v>190332</v>
      </c>
      <c r="G7870" s="23">
        <v>44310.134282407409</v>
      </c>
      <c r="J7870" s="22">
        <v>189936</v>
      </c>
      <c r="K7870" s="4"/>
      <c r="L7870" s="4">
        <v>1</v>
      </c>
      <c r="M7870" s="4">
        <v>3</v>
      </c>
      <c r="N7870" s="4">
        <v>3</v>
      </c>
      <c r="O7870" s="4"/>
      <c r="P7870" s="4"/>
    </row>
    <row r="7871" spans="3:16" x14ac:dyDescent="0.3">
      <c r="C7871" s="22">
        <v>189809</v>
      </c>
      <c r="D7871" s="23">
        <v>44349.845254629632</v>
      </c>
      <c r="F7871">
        <v>190413</v>
      </c>
      <c r="G7871" s="23">
        <v>44359.663622685184</v>
      </c>
      <c r="J7871" s="22">
        <v>189960</v>
      </c>
      <c r="K7871" s="4"/>
      <c r="L7871" s="4"/>
      <c r="M7871" s="4">
        <v>2</v>
      </c>
      <c r="N7871" s="4">
        <v>6</v>
      </c>
      <c r="O7871" s="4">
        <v>4</v>
      </c>
      <c r="P7871" s="4">
        <v>3</v>
      </c>
    </row>
    <row r="7872" spans="3:16" x14ac:dyDescent="0.3">
      <c r="C7872" s="22">
        <v>189815</v>
      </c>
      <c r="D7872" s="23">
        <v>44302.905532407407</v>
      </c>
      <c r="F7872">
        <v>190424</v>
      </c>
      <c r="G7872" s="23">
        <v>44379.770011574074</v>
      </c>
      <c r="J7872" s="22">
        <v>189963</v>
      </c>
      <c r="K7872" s="4"/>
      <c r="L7872" s="4"/>
      <c r="M7872" s="4"/>
      <c r="N7872" s="4">
        <v>1</v>
      </c>
      <c r="O7872" s="4">
        <v>3</v>
      </c>
      <c r="P7872" s="4">
        <v>6</v>
      </c>
    </row>
    <row r="7873" spans="3:16" x14ac:dyDescent="0.3">
      <c r="C7873" s="22">
        <v>189824</v>
      </c>
      <c r="D7873" s="23">
        <v>44344.355370370373</v>
      </c>
      <c r="F7873">
        <v>190437</v>
      </c>
      <c r="G7873" s="23">
        <v>44365.630856481483</v>
      </c>
      <c r="J7873" s="22">
        <v>189976</v>
      </c>
      <c r="K7873" s="4"/>
      <c r="L7873" s="4">
        <v>2</v>
      </c>
      <c r="M7873" s="4">
        <v>6</v>
      </c>
      <c r="N7873" s="4">
        <v>4</v>
      </c>
      <c r="O7873" s="4">
        <v>3</v>
      </c>
      <c r="P7873" s="4">
        <v>2</v>
      </c>
    </row>
    <row r="7874" spans="3:16" x14ac:dyDescent="0.3">
      <c r="C7874" s="22">
        <v>189845</v>
      </c>
      <c r="D7874" s="23">
        <v>44301.717013888891</v>
      </c>
      <c r="F7874">
        <v>190444</v>
      </c>
      <c r="G7874" s="23">
        <v>44309.757060185184</v>
      </c>
      <c r="J7874" s="22">
        <v>190002</v>
      </c>
      <c r="K7874" s="4"/>
      <c r="L7874" s="4">
        <v>4</v>
      </c>
      <c r="M7874" s="4">
        <v>4</v>
      </c>
      <c r="N7874" s="4">
        <v>3</v>
      </c>
      <c r="O7874" s="4">
        <v>2</v>
      </c>
      <c r="P7874" s="4">
        <v>4</v>
      </c>
    </row>
    <row r="7875" spans="3:16" x14ac:dyDescent="0.3">
      <c r="C7875" s="22">
        <v>189854</v>
      </c>
      <c r="D7875" s="23">
        <v>44345.472025462965</v>
      </c>
      <c r="F7875">
        <v>190446</v>
      </c>
      <c r="G7875" s="23">
        <v>44387.451793981483</v>
      </c>
      <c r="J7875" s="22">
        <v>190037</v>
      </c>
      <c r="K7875" s="4"/>
      <c r="L7875" s="4">
        <v>2</v>
      </c>
      <c r="M7875" s="4"/>
      <c r="N7875" s="4"/>
      <c r="O7875" s="4"/>
      <c r="P7875" s="4"/>
    </row>
    <row r="7876" spans="3:16" x14ac:dyDescent="0.3">
      <c r="C7876" s="22">
        <v>189887</v>
      </c>
      <c r="D7876" s="23">
        <v>44340.14099537037</v>
      </c>
      <c r="F7876">
        <v>190455</v>
      </c>
      <c r="G7876" s="23">
        <v>44292.908356481479</v>
      </c>
      <c r="J7876" s="22">
        <v>190044</v>
      </c>
      <c r="K7876" s="4"/>
      <c r="L7876" s="4"/>
      <c r="M7876" s="4"/>
      <c r="N7876" s="4">
        <v>2</v>
      </c>
      <c r="O7876" s="4">
        <v>3</v>
      </c>
      <c r="P7876" s="4">
        <v>2</v>
      </c>
    </row>
    <row r="7877" spans="3:16" x14ac:dyDescent="0.3">
      <c r="C7877" s="22">
        <v>189897</v>
      </c>
      <c r="D7877" s="23">
        <v>44300.791851851849</v>
      </c>
      <c r="F7877">
        <v>190479</v>
      </c>
      <c r="G7877" s="23">
        <v>44372.602534722224</v>
      </c>
      <c r="J7877" s="22">
        <v>190051</v>
      </c>
      <c r="K7877" s="4"/>
      <c r="L7877" s="4">
        <v>1</v>
      </c>
      <c r="M7877" s="4">
        <v>6</v>
      </c>
      <c r="N7877" s="4">
        <v>5</v>
      </c>
      <c r="O7877" s="4">
        <v>2</v>
      </c>
      <c r="P7877" s="4"/>
    </row>
    <row r="7878" spans="3:16" x14ac:dyDescent="0.3">
      <c r="C7878" s="22">
        <v>189900</v>
      </c>
      <c r="D7878" s="23">
        <v>44347.110219907408</v>
      </c>
      <c r="F7878">
        <v>190522</v>
      </c>
      <c r="G7878" s="23">
        <v>44346.864270833335</v>
      </c>
      <c r="J7878" s="22">
        <v>190104</v>
      </c>
      <c r="K7878" s="4"/>
      <c r="L7878" s="4">
        <v>1</v>
      </c>
      <c r="M7878" s="4">
        <v>3</v>
      </c>
      <c r="N7878" s="4"/>
      <c r="O7878" s="4"/>
      <c r="P7878" s="4"/>
    </row>
    <row r="7879" spans="3:16" x14ac:dyDescent="0.3">
      <c r="C7879" s="22">
        <v>189936</v>
      </c>
      <c r="D7879" s="23">
        <v>44313.800752314812</v>
      </c>
      <c r="F7879">
        <v>190542</v>
      </c>
      <c r="G7879" s="23">
        <v>44343.72550925926</v>
      </c>
      <c r="J7879" s="22">
        <v>190105</v>
      </c>
      <c r="K7879" s="4"/>
      <c r="L7879" s="4">
        <v>3</v>
      </c>
      <c r="M7879" s="4">
        <v>2</v>
      </c>
      <c r="N7879" s="4"/>
      <c r="O7879" s="4"/>
      <c r="P7879" s="4"/>
    </row>
    <row r="7880" spans="3:16" x14ac:dyDescent="0.3">
      <c r="C7880" s="22">
        <v>189960</v>
      </c>
      <c r="D7880" s="23">
        <v>44341.829074074078</v>
      </c>
      <c r="F7880">
        <v>190571</v>
      </c>
      <c r="G7880" s="23">
        <v>44345.673356481479</v>
      </c>
      <c r="J7880" s="22">
        <v>190116</v>
      </c>
      <c r="K7880" s="4"/>
      <c r="L7880" s="4">
        <v>3</v>
      </c>
      <c r="M7880" s="4">
        <v>2</v>
      </c>
      <c r="N7880" s="4">
        <v>3</v>
      </c>
      <c r="O7880" s="4">
        <v>4</v>
      </c>
      <c r="P7880" s="4"/>
    </row>
    <row r="7881" spans="3:16" x14ac:dyDescent="0.3">
      <c r="C7881" s="22">
        <v>189963</v>
      </c>
      <c r="D7881" s="23">
        <v>44376.534571759257</v>
      </c>
      <c r="F7881">
        <v>190575</v>
      </c>
      <c r="G7881" s="23">
        <v>44305.024456018517</v>
      </c>
      <c r="J7881" s="22">
        <v>190128</v>
      </c>
      <c r="K7881" s="4"/>
      <c r="L7881" s="4"/>
      <c r="M7881" s="4"/>
      <c r="N7881" s="4">
        <v>1</v>
      </c>
      <c r="O7881" s="4">
        <v>3</v>
      </c>
      <c r="P7881" s="4">
        <v>3</v>
      </c>
    </row>
    <row r="7882" spans="3:16" x14ac:dyDescent="0.3">
      <c r="C7882" s="22">
        <v>189976</v>
      </c>
      <c r="D7882" s="23">
        <v>44309.731979166667</v>
      </c>
      <c r="F7882">
        <v>190594</v>
      </c>
      <c r="G7882" s="23">
        <v>44408.68990740741</v>
      </c>
      <c r="J7882" s="22">
        <v>190135</v>
      </c>
      <c r="K7882" s="4"/>
      <c r="L7882" s="4"/>
      <c r="M7882" s="4"/>
      <c r="N7882" s="4"/>
      <c r="O7882" s="4">
        <v>6</v>
      </c>
      <c r="P7882" s="4">
        <v>2</v>
      </c>
    </row>
    <row r="7883" spans="3:16" x14ac:dyDescent="0.3">
      <c r="C7883" s="22">
        <v>190002</v>
      </c>
      <c r="D7883" s="23">
        <v>44303.308668981481</v>
      </c>
      <c r="F7883">
        <v>190633</v>
      </c>
      <c r="G7883" s="23">
        <v>44373.72550925926</v>
      </c>
      <c r="J7883" s="22">
        <v>190184</v>
      </c>
      <c r="K7883" s="4"/>
      <c r="L7883" s="4"/>
      <c r="M7883" s="4"/>
      <c r="N7883" s="4">
        <v>2</v>
      </c>
      <c r="O7883" s="4">
        <v>4</v>
      </c>
      <c r="P7883" s="4">
        <v>2</v>
      </c>
    </row>
    <row r="7884" spans="3:16" x14ac:dyDescent="0.3">
      <c r="C7884" s="22">
        <v>190037</v>
      </c>
      <c r="D7884" s="23">
        <v>44305.032546296294</v>
      </c>
      <c r="F7884">
        <v>190652</v>
      </c>
      <c r="G7884" s="23">
        <v>44315.614270833335</v>
      </c>
      <c r="J7884" s="22">
        <v>190188</v>
      </c>
      <c r="K7884" s="4"/>
      <c r="L7884" s="4"/>
      <c r="M7884" s="4"/>
      <c r="N7884" s="4"/>
      <c r="O7884" s="4">
        <v>6</v>
      </c>
      <c r="P7884" s="4">
        <v>7</v>
      </c>
    </row>
    <row r="7885" spans="3:16" x14ac:dyDescent="0.3">
      <c r="C7885" s="22">
        <v>190044</v>
      </c>
      <c r="D7885" s="23">
        <v>44374.403761574074</v>
      </c>
      <c r="F7885">
        <v>190656</v>
      </c>
      <c r="G7885" s="23">
        <v>44315.667256944442</v>
      </c>
      <c r="J7885" s="22">
        <v>190229</v>
      </c>
      <c r="K7885" s="4"/>
      <c r="L7885" s="4"/>
      <c r="M7885" s="4">
        <v>6</v>
      </c>
      <c r="N7885" s="4">
        <v>6</v>
      </c>
      <c r="O7885" s="4">
        <v>5</v>
      </c>
      <c r="P7885" s="4">
        <v>1</v>
      </c>
    </row>
    <row r="7886" spans="3:16" x14ac:dyDescent="0.3">
      <c r="C7886" s="22">
        <v>190051</v>
      </c>
      <c r="D7886" s="23">
        <v>44314.835543981484</v>
      </c>
      <c r="F7886">
        <v>190693</v>
      </c>
      <c r="G7886" s="23">
        <v>44345.488668981481</v>
      </c>
      <c r="J7886" s="22">
        <v>190273</v>
      </c>
      <c r="K7886" s="4"/>
      <c r="L7886" s="4"/>
      <c r="M7886" s="4">
        <v>3</v>
      </c>
      <c r="N7886" s="4"/>
      <c r="O7886" s="4"/>
      <c r="P7886" s="4"/>
    </row>
    <row r="7887" spans="3:16" x14ac:dyDescent="0.3">
      <c r="C7887" s="22">
        <v>190104</v>
      </c>
      <c r="D7887" s="23">
        <v>44311.762326388889</v>
      </c>
      <c r="F7887">
        <v>190706</v>
      </c>
      <c r="G7887" s="23">
        <v>44372.695983796293</v>
      </c>
      <c r="J7887" s="22">
        <v>190300</v>
      </c>
      <c r="K7887" s="4"/>
      <c r="L7887" s="4"/>
      <c r="M7887" s="4"/>
      <c r="N7887" s="4"/>
      <c r="O7887" s="4">
        <v>1</v>
      </c>
      <c r="P7887" s="4">
        <v>2</v>
      </c>
    </row>
    <row r="7888" spans="3:16" x14ac:dyDescent="0.3">
      <c r="C7888" s="22">
        <v>190105</v>
      </c>
      <c r="D7888" s="23">
        <v>44305.683842592596</v>
      </c>
      <c r="F7888">
        <v>190715</v>
      </c>
      <c r="G7888" s="23">
        <v>44312.887731481482</v>
      </c>
      <c r="J7888" s="22">
        <v>190304</v>
      </c>
      <c r="K7888" s="4"/>
      <c r="L7888" s="4"/>
      <c r="M7888" s="4">
        <v>1</v>
      </c>
      <c r="N7888" s="4">
        <v>4</v>
      </c>
      <c r="O7888" s="4">
        <v>6</v>
      </c>
      <c r="P7888" s="4"/>
    </row>
    <row r="7889" spans="3:16" x14ac:dyDescent="0.3">
      <c r="C7889" s="22">
        <v>190116</v>
      </c>
      <c r="D7889" s="23">
        <v>44303.796712962961</v>
      </c>
      <c r="F7889">
        <v>190730</v>
      </c>
      <c r="G7889" s="23">
        <v>44314.915231481478</v>
      </c>
      <c r="J7889" s="22">
        <v>190332</v>
      </c>
      <c r="K7889" s="4"/>
      <c r="L7889" s="4">
        <v>1</v>
      </c>
      <c r="M7889" s="4">
        <v>7</v>
      </c>
      <c r="N7889" s="4">
        <v>6</v>
      </c>
      <c r="O7889" s="4"/>
      <c r="P7889" s="4"/>
    </row>
    <row r="7890" spans="3:16" x14ac:dyDescent="0.3">
      <c r="C7890" s="22">
        <v>190128</v>
      </c>
      <c r="D7890" s="23">
        <v>44373.915856481479</v>
      </c>
      <c r="F7890">
        <v>190744</v>
      </c>
      <c r="G7890" s="23">
        <v>44309.183668981481</v>
      </c>
      <c r="J7890" s="22">
        <v>190413</v>
      </c>
      <c r="K7890" s="4"/>
      <c r="L7890" s="4"/>
      <c r="M7890" s="4"/>
      <c r="N7890" s="4">
        <v>3</v>
      </c>
      <c r="O7890" s="4">
        <v>4</v>
      </c>
      <c r="P7890" s="4">
        <v>2</v>
      </c>
    </row>
    <row r="7891" spans="3:16" x14ac:dyDescent="0.3">
      <c r="C7891" s="22">
        <v>190135</v>
      </c>
      <c r="D7891" s="23">
        <v>44379.755335648151</v>
      </c>
      <c r="F7891">
        <v>190749</v>
      </c>
      <c r="G7891" s="23">
        <v>44367.216377314813</v>
      </c>
      <c r="J7891" s="22">
        <v>190424</v>
      </c>
      <c r="K7891" s="4"/>
      <c r="L7891" s="4"/>
      <c r="M7891" s="4"/>
      <c r="N7891" s="4"/>
      <c r="O7891" s="4">
        <v>5</v>
      </c>
      <c r="P7891" s="4">
        <v>5</v>
      </c>
    </row>
    <row r="7892" spans="3:16" x14ac:dyDescent="0.3">
      <c r="C7892" s="22">
        <v>190184</v>
      </c>
      <c r="D7892" s="23">
        <v>44374.622361111113</v>
      </c>
      <c r="F7892">
        <v>190787</v>
      </c>
      <c r="G7892" s="23">
        <v>44372.830694444441</v>
      </c>
      <c r="J7892" s="22">
        <v>190437</v>
      </c>
      <c r="K7892" s="4"/>
      <c r="L7892" s="4"/>
      <c r="M7892" s="4"/>
      <c r="N7892" s="4">
        <v>2</v>
      </c>
      <c r="O7892" s="4"/>
      <c r="P7892" s="4"/>
    </row>
    <row r="7893" spans="3:16" x14ac:dyDescent="0.3">
      <c r="C7893" s="22">
        <v>190188</v>
      </c>
      <c r="D7893" s="23">
        <v>44387.604907407411</v>
      </c>
      <c r="F7893">
        <v>190840</v>
      </c>
      <c r="G7893" s="23">
        <v>44319.177997685183</v>
      </c>
      <c r="J7893" s="22">
        <v>190444</v>
      </c>
      <c r="K7893" s="4"/>
      <c r="L7893" s="4">
        <v>1</v>
      </c>
      <c r="M7893" s="4">
        <v>3</v>
      </c>
      <c r="N7893" s="4">
        <v>1</v>
      </c>
      <c r="O7893" s="4">
        <v>9</v>
      </c>
      <c r="P7893" s="4"/>
    </row>
    <row r="7894" spans="3:16" x14ac:dyDescent="0.3">
      <c r="C7894" s="22">
        <v>190229</v>
      </c>
      <c r="D7894" s="23">
        <v>44320.791851851849</v>
      </c>
      <c r="F7894">
        <v>190843</v>
      </c>
      <c r="G7894" s="23">
        <v>44376.818958333337</v>
      </c>
      <c r="J7894" s="22">
        <v>190446</v>
      </c>
      <c r="K7894" s="4"/>
      <c r="L7894" s="4"/>
      <c r="M7894" s="4"/>
      <c r="N7894" s="4"/>
      <c r="O7894" s="4">
        <v>3</v>
      </c>
      <c r="P7894" s="4"/>
    </row>
    <row r="7895" spans="3:16" x14ac:dyDescent="0.3">
      <c r="C7895" s="22">
        <v>190273</v>
      </c>
      <c r="D7895" s="23">
        <v>44324.694768518515</v>
      </c>
      <c r="F7895">
        <v>190881</v>
      </c>
      <c r="G7895" s="23">
        <v>44309.90148148148</v>
      </c>
      <c r="J7895" s="22">
        <v>190455</v>
      </c>
      <c r="K7895" s="4"/>
      <c r="L7895" s="4">
        <v>4</v>
      </c>
      <c r="M7895" s="4">
        <v>1</v>
      </c>
      <c r="N7895" s="4"/>
      <c r="O7895" s="4"/>
      <c r="P7895" s="4"/>
    </row>
    <row r="7896" spans="3:16" x14ac:dyDescent="0.3">
      <c r="C7896" s="22">
        <v>190300</v>
      </c>
      <c r="D7896" s="23">
        <v>44407.814502314817</v>
      </c>
      <c r="F7896">
        <v>190900</v>
      </c>
      <c r="G7896" s="23">
        <v>44309.883680555555</v>
      </c>
      <c r="J7896" s="22">
        <v>190479</v>
      </c>
      <c r="K7896" s="4"/>
      <c r="L7896" s="4"/>
      <c r="M7896" s="4"/>
      <c r="N7896" s="4">
        <v>2</v>
      </c>
      <c r="O7896" s="4">
        <v>3</v>
      </c>
      <c r="P7896" s="4"/>
    </row>
    <row r="7897" spans="3:16" x14ac:dyDescent="0.3">
      <c r="C7897" s="22">
        <v>190304</v>
      </c>
      <c r="D7897" s="23">
        <v>44347.956493055557</v>
      </c>
      <c r="F7897">
        <v>190943</v>
      </c>
      <c r="G7897" s="23">
        <v>44387.649456018517</v>
      </c>
      <c r="J7897" s="22">
        <v>190522</v>
      </c>
      <c r="K7897" s="4"/>
      <c r="L7897" s="4"/>
      <c r="M7897" s="4">
        <v>1</v>
      </c>
      <c r="N7897" s="4">
        <v>3</v>
      </c>
      <c r="O7897" s="4">
        <v>7</v>
      </c>
      <c r="P7897" s="4"/>
    </row>
    <row r="7898" spans="3:16" x14ac:dyDescent="0.3">
      <c r="C7898" s="22">
        <v>190332</v>
      </c>
      <c r="D7898" s="23">
        <v>44310.134282407409</v>
      </c>
      <c r="F7898">
        <v>190969</v>
      </c>
      <c r="G7898" s="23">
        <v>44393.426157407404</v>
      </c>
      <c r="J7898" s="22">
        <v>190542</v>
      </c>
      <c r="K7898" s="4"/>
      <c r="L7898" s="4"/>
      <c r="M7898" s="4">
        <v>2</v>
      </c>
      <c r="N7898" s="4">
        <v>3</v>
      </c>
      <c r="O7898" s="4">
        <v>3</v>
      </c>
      <c r="P7898" s="4">
        <v>2</v>
      </c>
    </row>
    <row r="7899" spans="3:16" x14ac:dyDescent="0.3">
      <c r="C7899" s="22">
        <v>190413</v>
      </c>
      <c r="D7899" s="23">
        <v>44359.663622685184</v>
      </c>
      <c r="F7899">
        <v>190972</v>
      </c>
      <c r="G7899" s="23">
        <v>44338.719849537039</v>
      </c>
      <c r="J7899" s="22">
        <v>190571</v>
      </c>
      <c r="K7899" s="4"/>
      <c r="L7899" s="4"/>
      <c r="M7899" s="4">
        <v>1</v>
      </c>
      <c r="N7899" s="4">
        <v>7</v>
      </c>
      <c r="O7899" s="4">
        <v>3</v>
      </c>
      <c r="P7899" s="4">
        <v>4</v>
      </c>
    </row>
    <row r="7900" spans="3:16" x14ac:dyDescent="0.3">
      <c r="C7900" s="22">
        <v>190424</v>
      </c>
      <c r="D7900" s="23">
        <v>44379.770011574074</v>
      </c>
      <c r="F7900">
        <v>190996</v>
      </c>
      <c r="G7900" s="23">
        <v>44404.693553240744</v>
      </c>
      <c r="J7900" s="22">
        <v>190575</v>
      </c>
      <c r="K7900" s="4"/>
      <c r="L7900" s="4">
        <v>2</v>
      </c>
      <c r="M7900" s="4">
        <v>9</v>
      </c>
      <c r="N7900" s="4">
        <v>2</v>
      </c>
      <c r="O7900" s="4">
        <v>2</v>
      </c>
      <c r="P7900" s="4">
        <v>8</v>
      </c>
    </row>
    <row r="7901" spans="3:16" x14ac:dyDescent="0.3">
      <c r="C7901" s="22">
        <v>190437</v>
      </c>
      <c r="D7901" s="23">
        <v>44365.630856481483</v>
      </c>
      <c r="F7901">
        <v>191051</v>
      </c>
      <c r="G7901" s="23">
        <v>44378.770416666666</v>
      </c>
      <c r="J7901" s="22">
        <v>190594</v>
      </c>
      <c r="K7901" s="4"/>
      <c r="L7901" s="4"/>
      <c r="M7901" s="4"/>
      <c r="N7901" s="4"/>
      <c r="O7901" s="4">
        <v>1</v>
      </c>
      <c r="P7901" s="4">
        <v>3</v>
      </c>
    </row>
    <row r="7902" spans="3:16" x14ac:dyDescent="0.3">
      <c r="C7902" s="22">
        <v>190444</v>
      </c>
      <c r="D7902" s="23">
        <v>44309.757060185184</v>
      </c>
      <c r="F7902">
        <v>191060</v>
      </c>
      <c r="G7902" s="23">
        <v>44345.599293981482</v>
      </c>
      <c r="J7902" s="22">
        <v>190633</v>
      </c>
      <c r="K7902" s="4"/>
      <c r="L7902" s="4"/>
      <c r="M7902" s="4"/>
      <c r="N7902" s="4">
        <v>1</v>
      </c>
      <c r="O7902" s="4">
        <v>5</v>
      </c>
      <c r="P7902" s="4">
        <v>3</v>
      </c>
    </row>
    <row r="7903" spans="3:16" x14ac:dyDescent="0.3">
      <c r="C7903" s="22">
        <v>190446</v>
      </c>
      <c r="D7903" s="23">
        <v>44387.451793981483</v>
      </c>
      <c r="F7903">
        <v>191066</v>
      </c>
      <c r="G7903" s="23">
        <v>44308.605370370373</v>
      </c>
      <c r="J7903" s="22">
        <v>190652</v>
      </c>
      <c r="K7903" s="4"/>
      <c r="L7903" s="4">
        <v>1</v>
      </c>
      <c r="M7903" s="4">
        <v>3</v>
      </c>
      <c r="N7903" s="4"/>
      <c r="O7903" s="4"/>
      <c r="P7903" s="4"/>
    </row>
    <row r="7904" spans="3:16" x14ac:dyDescent="0.3">
      <c r="C7904" s="22">
        <v>190455</v>
      </c>
      <c r="D7904" s="23">
        <v>44292.908356481479</v>
      </c>
      <c r="F7904">
        <v>191096</v>
      </c>
      <c r="G7904" s="23">
        <v>44318.199953703705</v>
      </c>
      <c r="J7904" s="22">
        <v>190656</v>
      </c>
      <c r="K7904" s="4"/>
      <c r="L7904" s="4">
        <v>1</v>
      </c>
      <c r="M7904" s="4">
        <v>4</v>
      </c>
      <c r="N7904" s="4">
        <v>6</v>
      </c>
      <c r="O7904" s="4">
        <v>5</v>
      </c>
      <c r="P7904" s="4"/>
    </row>
    <row r="7905" spans="3:16" x14ac:dyDescent="0.3">
      <c r="C7905" s="22">
        <v>190479</v>
      </c>
      <c r="D7905" s="23">
        <v>44372.602534722224</v>
      </c>
      <c r="F7905">
        <v>191102</v>
      </c>
      <c r="G7905" s="23">
        <v>44365.553993055553</v>
      </c>
      <c r="J7905" s="22">
        <v>190693</v>
      </c>
      <c r="K7905" s="4"/>
      <c r="L7905" s="4"/>
      <c r="M7905" s="4">
        <v>1</v>
      </c>
      <c r="N7905" s="4">
        <v>5</v>
      </c>
      <c r="O7905" s="4">
        <v>3</v>
      </c>
      <c r="P7905" s="4">
        <v>5</v>
      </c>
    </row>
    <row r="7906" spans="3:16" x14ac:dyDescent="0.3">
      <c r="C7906" s="22">
        <v>190522</v>
      </c>
      <c r="D7906" s="23">
        <v>44346.864270833335</v>
      </c>
      <c r="F7906">
        <v>191155</v>
      </c>
      <c r="G7906" s="23">
        <v>44292.865879629629</v>
      </c>
      <c r="J7906" s="22">
        <v>190706</v>
      </c>
      <c r="K7906" s="4"/>
      <c r="L7906" s="4"/>
      <c r="M7906" s="4"/>
      <c r="N7906" s="4">
        <v>2</v>
      </c>
      <c r="O7906" s="4">
        <v>2</v>
      </c>
      <c r="P7906" s="4">
        <v>6</v>
      </c>
    </row>
    <row r="7907" spans="3:16" x14ac:dyDescent="0.3">
      <c r="C7907" s="22">
        <v>190542</v>
      </c>
      <c r="D7907" s="23">
        <v>44343.72550925926</v>
      </c>
      <c r="F7907">
        <v>191197</v>
      </c>
      <c r="G7907" s="23">
        <v>44344.59888888889</v>
      </c>
      <c r="J7907" s="22">
        <v>190715</v>
      </c>
      <c r="K7907" s="4"/>
      <c r="L7907" s="4">
        <v>2</v>
      </c>
      <c r="M7907" s="4">
        <v>2</v>
      </c>
      <c r="N7907" s="4">
        <v>3</v>
      </c>
      <c r="O7907" s="4">
        <v>3</v>
      </c>
      <c r="P7907" s="4">
        <v>5</v>
      </c>
    </row>
    <row r="7908" spans="3:16" x14ac:dyDescent="0.3">
      <c r="C7908" s="22">
        <v>190571</v>
      </c>
      <c r="D7908" s="23">
        <v>44345.673356481479</v>
      </c>
      <c r="F7908">
        <v>191204</v>
      </c>
      <c r="G7908" s="23">
        <v>44373.898645833331</v>
      </c>
      <c r="J7908" s="22">
        <v>190730</v>
      </c>
      <c r="K7908" s="4"/>
      <c r="L7908" s="4">
        <v>1</v>
      </c>
      <c r="M7908" s="4">
        <v>6</v>
      </c>
      <c r="N7908" s="4">
        <v>2</v>
      </c>
      <c r="O7908" s="4">
        <v>6</v>
      </c>
      <c r="P7908" s="4"/>
    </row>
    <row r="7909" spans="3:16" x14ac:dyDescent="0.3">
      <c r="C7909" s="22">
        <v>190575</v>
      </c>
      <c r="D7909" s="23">
        <v>44305.024456018517</v>
      </c>
      <c r="F7909">
        <v>191226</v>
      </c>
      <c r="G7909" s="23">
        <v>44336.70689814815</v>
      </c>
      <c r="J7909" s="22">
        <v>190744</v>
      </c>
      <c r="K7909" s="4"/>
      <c r="L7909" s="4">
        <v>1</v>
      </c>
      <c r="M7909" s="4">
        <v>6</v>
      </c>
      <c r="N7909" s="4">
        <v>3</v>
      </c>
      <c r="O7909" s="4"/>
      <c r="P7909" s="4"/>
    </row>
    <row r="7910" spans="3:16" x14ac:dyDescent="0.3">
      <c r="C7910" s="22">
        <v>190594</v>
      </c>
      <c r="D7910" s="23">
        <v>44408.68990740741</v>
      </c>
      <c r="F7910">
        <v>191261</v>
      </c>
      <c r="G7910" s="23">
        <v>44345.897037037037</v>
      </c>
      <c r="J7910" s="22">
        <v>190749</v>
      </c>
      <c r="K7910" s="4"/>
      <c r="L7910" s="4"/>
      <c r="M7910" s="4"/>
      <c r="N7910" s="4">
        <v>1</v>
      </c>
      <c r="O7910" s="4">
        <v>7</v>
      </c>
      <c r="P7910" s="4">
        <v>3</v>
      </c>
    </row>
    <row r="7911" spans="3:16" x14ac:dyDescent="0.3">
      <c r="C7911" s="22">
        <v>190633</v>
      </c>
      <c r="D7911" s="23">
        <v>44373.72550925926</v>
      </c>
      <c r="F7911">
        <v>191364</v>
      </c>
      <c r="G7911" s="23">
        <v>44324.803182870368</v>
      </c>
      <c r="J7911" s="22">
        <v>190787</v>
      </c>
      <c r="K7911" s="4"/>
      <c r="L7911" s="4"/>
      <c r="M7911" s="4"/>
      <c r="N7911" s="4">
        <v>2</v>
      </c>
      <c r="O7911" s="4">
        <v>6</v>
      </c>
      <c r="P7911" s="4">
        <v>1</v>
      </c>
    </row>
    <row r="7912" spans="3:16" x14ac:dyDescent="0.3">
      <c r="C7912" s="22">
        <v>190652</v>
      </c>
      <c r="D7912" s="23">
        <v>44315.614270833335</v>
      </c>
      <c r="F7912">
        <v>191413</v>
      </c>
      <c r="G7912" s="23">
        <v>44374.476481481484</v>
      </c>
      <c r="J7912" s="22">
        <v>190840</v>
      </c>
      <c r="K7912" s="4"/>
      <c r="L7912" s="4"/>
      <c r="M7912" s="4">
        <v>4</v>
      </c>
      <c r="N7912" s="4">
        <v>5</v>
      </c>
      <c r="O7912" s="4">
        <v>8</v>
      </c>
      <c r="P7912" s="4">
        <v>5</v>
      </c>
    </row>
    <row r="7913" spans="3:16" x14ac:dyDescent="0.3">
      <c r="C7913" s="22">
        <v>190656</v>
      </c>
      <c r="D7913" s="23">
        <v>44315.667256944442</v>
      </c>
      <c r="F7913">
        <v>191450</v>
      </c>
      <c r="G7913" s="23">
        <v>44296.466111111113</v>
      </c>
      <c r="J7913" s="22">
        <v>190843</v>
      </c>
      <c r="K7913" s="4"/>
      <c r="L7913" s="4"/>
      <c r="M7913" s="4"/>
      <c r="N7913" s="4">
        <v>1</v>
      </c>
      <c r="O7913" s="4">
        <v>7</v>
      </c>
      <c r="P7913" s="4">
        <v>2</v>
      </c>
    </row>
    <row r="7914" spans="3:16" x14ac:dyDescent="0.3">
      <c r="C7914" s="22">
        <v>190693</v>
      </c>
      <c r="D7914" s="23">
        <v>44345.488668981481</v>
      </c>
      <c r="F7914">
        <v>191517</v>
      </c>
      <c r="G7914" s="23">
        <v>44308.589988425927</v>
      </c>
      <c r="J7914" s="22">
        <v>190881</v>
      </c>
      <c r="K7914" s="4"/>
      <c r="L7914" s="4">
        <v>3</v>
      </c>
      <c r="M7914" s="4"/>
      <c r="N7914" s="4"/>
      <c r="O7914" s="4"/>
      <c r="P7914" s="4"/>
    </row>
    <row r="7915" spans="3:16" x14ac:dyDescent="0.3">
      <c r="C7915" s="22">
        <v>190706</v>
      </c>
      <c r="D7915" s="23">
        <v>44372.695983796293</v>
      </c>
      <c r="F7915">
        <v>191521</v>
      </c>
      <c r="G7915" s="23">
        <v>44331.881678240738</v>
      </c>
      <c r="J7915" s="22">
        <v>190900</v>
      </c>
      <c r="K7915" s="4"/>
      <c r="L7915" s="4">
        <v>2</v>
      </c>
      <c r="M7915" s="4">
        <v>6</v>
      </c>
      <c r="N7915" s="4"/>
      <c r="O7915" s="4"/>
      <c r="P7915" s="4"/>
    </row>
    <row r="7916" spans="3:16" x14ac:dyDescent="0.3">
      <c r="C7916" s="22">
        <v>190715</v>
      </c>
      <c r="D7916" s="23">
        <v>44312.887731481482</v>
      </c>
      <c r="F7916">
        <v>191525</v>
      </c>
      <c r="G7916" s="23">
        <v>44345.848379629628</v>
      </c>
      <c r="J7916" s="22">
        <v>190943</v>
      </c>
      <c r="K7916" s="4"/>
      <c r="L7916" s="4"/>
      <c r="M7916" s="4"/>
      <c r="N7916" s="4"/>
      <c r="O7916" s="4">
        <v>3</v>
      </c>
      <c r="P7916" s="4">
        <v>6</v>
      </c>
    </row>
    <row r="7917" spans="3:16" x14ac:dyDescent="0.3">
      <c r="C7917" s="22">
        <v>190730</v>
      </c>
      <c r="D7917" s="23">
        <v>44314.915231481478</v>
      </c>
      <c r="F7917">
        <v>191555</v>
      </c>
      <c r="G7917" s="23">
        <v>44344.574328703704</v>
      </c>
      <c r="J7917" s="22">
        <v>190969</v>
      </c>
      <c r="K7917" s="4"/>
      <c r="L7917" s="4"/>
      <c r="M7917" s="4"/>
      <c r="N7917" s="4"/>
      <c r="O7917" s="4">
        <v>2</v>
      </c>
      <c r="P7917" s="4">
        <v>5</v>
      </c>
    </row>
    <row r="7918" spans="3:16" x14ac:dyDescent="0.3">
      <c r="C7918" s="22">
        <v>190744</v>
      </c>
      <c r="D7918" s="23">
        <v>44309.183668981481</v>
      </c>
      <c r="F7918">
        <v>191626</v>
      </c>
      <c r="G7918" s="23">
        <v>44341.782951388886</v>
      </c>
      <c r="J7918" s="22">
        <v>190972</v>
      </c>
      <c r="K7918" s="4"/>
      <c r="L7918" s="4"/>
      <c r="M7918" s="4">
        <v>2</v>
      </c>
      <c r="N7918" s="4">
        <v>4</v>
      </c>
      <c r="O7918" s="4">
        <v>3</v>
      </c>
      <c r="P7918" s="4">
        <v>3</v>
      </c>
    </row>
    <row r="7919" spans="3:16" x14ac:dyDescent="0.3">
      <c r="C7919" s="22">
        <v>190749</v>
      </c>
      <c r="D7919" s="23">
        <v>44367.216377314813</v>
      </c>
      <c r="F7919">
        <v>191656</v>
      </c>
      <c r="G7919" s="23">
        <v>44301.727939814817</v>
      </c>
      <c r="J7919" s="22">
        <v>190996</v>
      </c>
      <c r="K7919" s="4"/>
      <c r="L7919" s="4"/>
      <c r="M7919" s="4"/>
      <c r="N7919" s="4"/>
      <c r="O7919" s="4">
        <v>1</v>
      </c>
      <c r="P7919" s="4">
        <v>6</v>
      </c>
    </row>
    <row r="7920" spans="3:16" x14ac:dyDescent="0.3">
      <c r="C7920" s="22">
        <v>190787</v>
      </c>
      <c r="D7920" s="23">
        <v>44372.830694444441</v>
      </c>
      <c r="F7920">
        <v>191658</v>
      </c>
      <c r="G7920" s="23">
        <v>44394.081516203703</v>
      </c>
      <c r="J7920" s="22">
        <v>191051</v>
      </c>
      <c r="K7920" s="4"/>
      <c r="L7920" s="4"/>
      <c r="M7920" s="4"/>
      <c r="N7920" s="4"/>
      <c r="O7920" s="4">
        <v>6</v>
      </c>
      <c r="P7920" s="4"/>
    </row>
    <row r="7921" spans="3:16" x14ac:dyDescent="0.3">
      <c r="C7921" s="22">
        <v>190840</v>
      </c>
      <c r="D7921" s="23">
        <v>44319.177997685183</v>
      </c>
      <c r="F7921">
        <v>191681</v>
      </c>
      <c r="G7921" s="23">
        <v>44376.687083333331</v>
      </c>
      <c r="J7921" s="22">
        <v>191060</v>
      </c>
      <c r="K7921" s="4"/>
      <c r="L7921" s="4"/>
      <c r="M7921" s="4">
        <v>1</v>
      </c>
      <c r="N7921" s="4">
        <v>5</v>
      </c>
      <c r="O7921" s="4">
        <v>2</v>
      </c>
      <c r="P7921" s="4">
        <v>4</v>
      </c>
    </row>
    <row r="7922" spans="3:16" x14ac:dyDescent="0.3">
      <c r="C7922" s="22">
        <v>190843</v>
      </c>
      <c r="D7922" s="23">
        <v>44376.818958333337</v>
      </c>
      <c r="F7922">
        <v>191741</v>
      </c>
      <c r="G7922" s="23">
        <v>44344.791446759256</v>
      </c>
      <c r="J7922" s="22">
        <v>191066</v>
      </c>
      <c r="K7922" s="4"/>
      <c r="L7922" s="4">
        <v>1</v>
      </c>
      <c r="M7922" s="4">
        <v>4</v>
      </c>
      <c r="N7922" s="4"/>
      <c r="O7922" s="4"/>
      <c r="P7922" s="4"/>
    </row>
    <row r="7923" spans="3:16" x14ac:dyDescent="0.3">
      <c r="C7923" s="22">
        <v>190881</v>
      </c>
      <c r="D7923" s="23">
        <v>44309.90148148148</v>
      </c>
      <c r="F7923">
        <v>191777</v>
      </c>
      <c r="G7923" s="23">
        <v>44401.10533564815</v>
      </c>
      <c r="J7923" s="22">
        <v>191096</v>
      </c>
      <c r="K7923" s="4"/>
      <c r="L7923" s="4"/>
      <c r="M7923" s="4">
        <v>4</v>
      </c>
      <c r="N7923" s="4"/>
      <c r="O7923" s="4"/>
      <c r="P7923" s="4"/>
    </row>
    <row r="7924" spans="3:16" x14ac:dyDescent="0.3">
      <c r="C7924" s="22">
        <v>190900</v>
      </c>
      <c r="D7924" s="23">
        <v>44309.883680555555</v>
      </c>
      <c r="F7924">
        <v>191816</v>
      </c>
      <c r="G7924" s="23">
        <v>44311.01798611111</v>
      </c>
      <c r="J7924" s="22">
        <v>191102</v>
      </c>
      <c r="K7924" s="4"/>
      <c r="L7924" s="4"/>
      <c r="M7924" s="4"/>
      <c r="N7924" s="4">
        <v>3</v>
      </c>
      <c r="O7924" s="4">
        <v>1</v>
      </c>
      <c r="P7924" s="4"/>
    </row>
    <row r="7925" spans="3:16" x14ac:dyDescent="0.3">
      <c r="C7925" s="22">
        <v>190943</v>
      </c>
      <c r="D7925" s="23">
        <v>44387.649456018517</v>
      </c>
      <c r="F7925">
        <v>191841</v>
      </c>
      <c r="G7925" s="23">
        <v>44307.738865740743</v>
      </c>
      <c r="J7925" s="22">
        <v>191155</v>
      </c>
      <c r="K7925" s="4"/>
      <c r="L7925" s="4">
        <v>1</v>
      </c>
      <c r="M7925" s="4"/>
      <c r="N7925" s="4"/>
      <c r="O7925" s="4"/>
      <c r="P7925" s="4"/>
    </row>
    <row r="7926" spans="3:16" x14ac:dyDescent="0.3">
      <c r="C7926" s="22">
        <v>190969</v>
      </c>
      <c r="D7926" s="23">
        <v>44393.426157407404</v>
      </c>
      <c r="F7926">
        <v>191876</v>
      </c>
      <c r="G7926" s="23">
        <v>44321.379664351851</v>
      </c>
      <c r="J7926" s="22">
        <v>191197</v>
      </c>
      <c r="K7926" s="4"/>
      <c r="L7926" s="4"/>
      <c r="M7926" s="4">
        <v>2</v>
      </c>
      <c r="N7926" s="4">
        <v>3</v>
      </c>
      <c r="O7926" s="4">
        <v>1</v>
      </c>
      <c r="P7926" s="4"/>
    </row>
    <row r="7927" spans="3:16" x14ac:dyDescent="0.3">
      <c r="C7927" s="22">
        <v>190972</v>
      </c>
      <c r="D7927" s="23">
        <v>44338.719849537039</v>
      </c>
      <c r="F7927">
        <v>191919</v>
      </c>
      <c r="G7927" s="23">
        <v>44384.622361111113</v>
      </c>
      <c r="J7927" s="22">
        <v>191204</v>
      </c>
      <c r="K7927" s="4"/>
      <c r="L7927" s="4"/>
      <c r="M7927" s="4"/>
      <c r="N7927" s="4">
        <v>2</v>
      </c>
      <c r="O7927" s="4">
        <v>3</v>
      </c>
      <c r="P7927" s="4">
        <v>4</v>
      </c>
    </row>
    <row r="7928" spans="3:16" x14ac:dyDescent="0.3">
      <c r="C7928" s="22">
        <v>190996</v>
      </c>
      <c r="D7928" s="23">
        <v>44404.693553240744</v>
      </c>
      <c r="F7928">
        <v>191950</v>
      </c>
      <c r="G7928" s="23">
        <v>44375.772835648146</v>
      </c>
      <c r="J7928" s="22">
        <v>191226</v>
      </c>
      <c r="K7928" s="4"/>
      <c r="L7928" s="4"/>
      <c r="M7928" s="4">
        <v>2</v>
      </c>
      <c r="N7928" s="4">
        <v>8</v>
      </c>
      <c r="O7928" s="4">
        <v>3</v>
      </c>
      <c r="P7928" s="4">
        <v>2</v>
      </c>
    </row>
    <row r="7929" spans="3:16" x14ac:dyDescent="0.3">
      <c r="C7929" s="22">
        <v>191051</v>
      </c>
      <c r="D7929" s="23">
        <v>44378.770416666666</v>
      </c>
      <c r="F7929">
        <v>191952</v>
      </c>
      <c r="G7929" s="23">
        <v>44345.63894675926</v>
      </c>
      <c r="J7929" s="22">
        <v>191261</v>
      </c>
      <c r="K7929" s="4"/>
      <c r="L7929" s="4"/>
      <c r="M7929" s="4">
        <v>1</v>
      </c>
      <c r="N7929" s="4">
        <v>6</v>
      </c>
      <c r="O7929" s="4">
        <v>6</v>
      </c>
      <c r="P7929" s="4"/>
    </row>
    <row r="7930" spans="3:16" x14ac:dyDescent="0.3">
      <c r="C7930" s="22">
        <v>191060</v>
      </c>
      <c r="D7930" s="23">
        <v>44345.599293981482</v>
      </c>
      <c r="F7930">
        <v>191974</v>
      </c>
      <c r="G7930" s="23">
        <v>44309.933842592596</v>
      </c>
      <c r="J7930" s="22">
        <v>191364</v>
      </c>
      <c r="K7930" s="4"/>
      <c r="L7930" s="4"/>
      <c r="M7930" s="4">
        <v>1</v>
      </c>
      <c r="N7930" s="4"/>
      <c r="O7930" s="4"/>
      <c r="P7930" s="4"/>
    </row>
    <row r="7931" spans="3:16" x14ac:dyDescent="0.3">
      <c r="C7931" s="22">
        <v>191066</v>
      </c>
      <c r="D7931" s="23">
        <v>44308.605370370373</v>
      </c>
      <c r="F7931">
        <v>192019</v>
      </c>
      <c r="G7931" s="23">
        <v>44341.760706018518</v>
      </c>
      <c r="J7931" s="22">
        <v>191413</v>
      </c>
      <c r="K7931" s="4"/>
      <c r="L7931" s="4"/>
      <c r="M7931" s="4"/>
      <c r="N7931" s="4">
        <v>1</v>
      </c>
      <c r="O7931" s="4">
        <v>6</v>
      </c>
      <c r="P7931" s="4"/>
    </row>
    <row r="7932" spans="3:16" x14ac:dyDescent="0.3">
      <c r="C7932" s="22">
        <v>191096</v>
      </c>
      <c r="D7932" s="23">
        <v>44318.199953703705</v>
      </c>
      <c r="F7932">
        <v>192032</v>
      </c>
      <c r="G7932" s="23">
        <v>44310.995937500003</v>
      </c>
      <c r="J7932" s="22">
        <v>191450</v>
      </c>
      <c r="K7932" s="4"/>
      <c r="L7932" s="4">
        <v>6</v>
      </c>
      <c r="M7932" s="4">
        <v>1</v>
      </c>
      <c r="N7932" s="4">
        <v>6</v>
      </c>
      <c r="O7932" s="4"/>
      <c r="P7932" s="4"/>
    </row>
    <row r="7933" spans="3:16" x14ac:dyDescent="0.3">
      <c r="C7933" s="22">
        <v>191102</v>
      </c>
      <c r="D7933" s="23">
        <v>44365.553993055553</v>
      </c>
      <c r="F7933">
        <v>192095</v>
      </c>
      <c r="G7933" s="23">
        <v>44345.26462962963</v>
      </c>
      <c r="J7933" s="22">
        <v>191517</v>
      </c>
      <c r="K7933" s="4"/>
      <c r="L7933" s="4">
        <v>2</v>
      </c>
      <c r="M7933" s="4">
        <v>5</v>
      </c>
      <c r="N7933" s="4">
        <v>4</v>
      </c>
      <c r="O7933" s="4">
        <v>2</v>
      </c>
      <c r="P7933" s="4"/>
    </row>
    <row r="7934" spans="3:16" x14ac:dyDescent="0.3">
      <c r="C7934" s="22">
        <v>191155</v>
      </c>
      <c r="D7934" s="23">
        <v>44292.865879629629</v>
      </c>
      <c r="F7934">
        <v>192147</v>
      </c>
      <c r="G7934" s="23">
        <v>44290.061678240738</v>
      </c>
      <c r="J7934" s="22">
        <v>191521</v>
      </c>
      <c r="K7934" s="4"/>
      <c r="L7934" s="4"/>
      <c r="M7934" s="4">
        <v>5</v>
      </c>
      <c r="N7934" s="4">
        <v>3</v>
      </c>
      <c r="O7934" s="4">
        <v>6</v>
      </c>
      <c r="P7934" s="4">
        <v>3</v>
      </c>
    </row>
    <row r="7935" spans="3:16" x14ac:dyDescent="0.3">
      <c r="C7935" s="22">
        <v>191197</v>
      </c>
      <c r="D7935" s="23">
        <v>44344.59888888889</v>
      </c>
      <c r="F7935">
        <v>192180</v>
      </c>
      <c r="G7935" s="23">
        <v>44345.437662037039</v>
      </c>
      <c r="J7935" s="22">
        <v>191525</v>
      </c>
      <c r="K7935" s="4"/>
      <c r="L7935" s="4"/>
      <c r="M7935" s="4">
        <v>1</v>
      </c>
      <c r="N7935" s="4">
        <v>3</v>
      </c>
      <c r="O7935" s="4">
        <v>5</v>
      </c>
      <c r="P7935" s="4">
        <v>1</v>
      </c>
    </row>
    <row r="7936" spans="3:16" x14ac:dyDescent="0.3">
      <c r="C7936" s="22">
        <v>191204</v>
      </c>
      <c r="D7936" s="23">
        <v>44373.898645833331</v>
      </c>
      <c r="F7936">
        <v>192204</v>
      </c>
      <c r="G7936" s="23">
        <v>44305.613865740743</v>
      </c>
      <c r="J7936" s="22">
        <v>191555</v>
      </c>
      <c r="K7936" s="4"/>
      <c r="L7936" s="4"/>
      <c r="M7936" s="4">
        <v>1</v>
      </c>
      <c r="N7936" s="4">
        <v>3</v>
      </c>
      <c r="O7936" s="4">
        <v>7</v>
      </c>
      <c r="P7936" s="4"/>
    </row>
    <row r="7937" spans="3:16" x14ac:dyDescent="0.3">
      <c r="C7937" s="22">
        <v>191226</v>
      </c>
      <c r="D7937" s="23">
        <v>44336.70689814815</v>
      </c>
      <c r="F7937">
        <v>192219</v>
      </c>
      <c r="G7937" s="23">
        <v>44344.842013888891</v>
      </c>
      <c r="J7937" s="22">
        <v>191626</v>
      </c>
      <c r="K7937" s="4"/>
      <c r="L7937" s="4"/>
      <c r="M7937" s="4">
        <v>1</v>
      </c>
      <c r="N7937" s="4">
        <v>2</v>
      </c>
      <c r="O7937" s="4">
        <v>5</v>
      </c>
      <c r="P7937" s="4">
        <v>3</v>
      </c>
    </row>
    <row r="7938" spans="3:16" x14ac:dyDescent="0.3">
      <c r="C7938" s="22">
        <v>191261</v>
      </c>
      <c r="D7938" s="23">
        <v>44345.897037037037</v>
      </c>
      <c r="F7938">
        <v>192267</v>
      </c>
      <c r="G7938" s="23">
        <v>44386.602534722224</v>
      </c>
      <c r="J7938" s="22">
        <v>191656</v>
      </c>
      <c r="K7938" s="4"/>
      <c r="L7938" s="4">
        <v>1</v>
      </c>
      <c r="M7938" s="4">
        <v>2</v>
      </c>
      <c r="N7938" s="4">
        <v>4</v>
      </c>
      <c r="O7938" s="4"/>
      <c r="P7938" s="4"/>
    </row>
    <row r="7939" spans="3:16" x14ac:dyDescent="0.3">
      <c r="C7939" s="22">
        <v>191364</v>
      </c>
      <c r="D7939" s="23">
        <v>44324.803182870368</v>
      </c>
      <c r="F7939">
        <v>192268</v>
      </c>
      <c r="G7939" s="23">
        <v>44343.692743055559</v>
      </c>
      <c r="J7939" s="22">
        <v>191658</v>
      </c>
      <c r="K7939" s="4"/>
      <c r="L7939" s="4"/>
      <c r="M7939" s="4"/>
      <c r="N7939" s="4"/>
      <c r="O7939" s="4">
        <v>4</v>
      </c>
      <c r="P7939" s="4">
        <v>3</v>
      </c>
    </row>
    <row r="7940" spans="3:16" x14ac:dyDescent="0.3">
      <c r="C7940" s="22">
        <v>191413</v>
      </c>
      <c r="D7940" s="23">
        <v>44374.476481481484</v>
      </c>
      <c r="F7940">
        <v>192331</v>
      </c>
      <c r="G7940" s="23">
        <v>44372.702453703707</v>
      </c>
      <c r="J7940" s="22">
        <v>191681</v>
      </c>
      <c r="K7940" s="4"/>
      <c r="L7940" s="4"/>
      <c r="M7940" s="4"/>
      <c r="N7940" s="4">
        <v>2</v>
      </c>
      <c r="O7940" s="4">
        <v>7</v>
      </c>
      <c r="P7940" s="4">
        <v>5</v>
      </c>
    </row>
    <row r="7941" spans="3:16" x14ac:dyDescent="0.3">
      <c r="C7941" s="22">
        <v>191450</v>
      </c>
      <c r="D7941" s="23">
        <v>44296.466111111113</v>
      </c>
      <c r="F7941">
        <v>192344</v>
      </c>
      <c r="G7941" s="23">
        <v>44377.458518518521</v>
      </c>
      <c r="J7941" s="22">
        <v>191741</v>
      </c>
      <c r="K7941" s="4"/>
      <c r="L7941" s="4"/>
      <c r="M7941" s="4">
        <v>3</v>
      </c>
      <c r="N7941" s="4">
        <v>6</v>
      </c>
      <c r="O7941" s="4">
        <v>4</v>
      </c>
      <c r="P7941" s="4"/>
    </row>
    <row r="7942" spans="3:16" x14ac:dyDescent="0.3">
      <c r="C7942" s="22">
        <v>191517</v>
      </c>
      <c r="D7942" s="23">
        <v>44308.589988425927</v>
      </c>
      <c r="F7942">
        <v>192350</v>
      </c>
      <c r="G7942" s="23">
        <v>44372.759085648147</v>
      </c>
      <c r="J7942" s="22">
        <v>191777</v>
      </c>
      <c r="K7942" s="4"/>
      <c r="L7942" s="4"/>
      <c r="M7942" s="4"/>
      <c r="N7942" s="4"/>
      <c r="O7942" s="4">
        <v>2</v>
      </c>
      <c r="P7942" s="4">
        <v>6</v>
      </c>
    </row>
    <row r="7943" spans="3:16" x14ac:dyDescent="0.3">
      <c r="C7943" s="22">
        <v>191521</v>
      </c>
      <c r="D7943" s="23">
        <v>44331.881678240738</v>
      </c>
      <c r="F7943">
        <v>192401</v>
      </c>
      <c r="G7943" s="23">
        <v>44310.795497685183</v>
      </c>
      <c r="J7943" s="22">
        <v>191816</v>
      </c>
      <c r="K7943" s="4"/>
      <c r="L7943" s="4">
        <v>1</v>
      </c>
      <c r="M7943" s="4">
        <v>6</v>
      </c>
      <c r="N7943" s="4">
        <v>2</v>
      </c>
      <c r="O7943" s="4">
        <v>1</v>
      </c>
      <c r="P7943" s="4">
        <v>5</v>
      </c>
    </row>
    <row r="7944" spans="3:16" x14ac:dyDescent="0.3">
      <c r="C7944" s="22">
        <v>191525</v>
      </c>
      <c r="D7944" s="23">
        <v>44345.848379629628</v>
      </c>
      <c r="F7944">
        <v>192403</v>
      </c>
      <c r="G7944" s="23">
        <v>44309.818553240744</v>
      </c>
      <c r="J7944" s="22">
        <v>191841</v>
      </c>
      <c r="K7944" s="4"/>
      <c r="L7944" s="4">
        <v>2</v>
      </c>
      <c r="M7944" s="4">
        <v>6</v>
      </c>
      <c r="N7944" s="4"/>
      <c r="O7944" s="4"/>
      <c r="P7944" s="4"/>
    </row>
    <row r="7945" spans="3:16" x14ac:dyDescent="0.3">
      <c r="C7945" s="22">
        <v>191555</v>
      </c>
      <c r="D7945" s="23">
        <v>44344.574328703704</v>
      </c>
      <c r="F7945">
        <v>192404</v>
      </c>
      <c r="G7945" s="23">
        <v>44374.660381944443</v>
      </c>
      <c r="J7945" s="22">
        <v>191876</v>
      </c>
      <c r="K7945" s="4"/>
      <c r="L7945" s="4"/>
      <c r="M7945" s="4">
        <v>6</v>
      </c>
      <c r="N7945" s="4"/>
      <c r="O7945" s="4">
        <v>4</v>
      </c>
      <c r="P7945" s="4">
        <v>1</v>
      </c>
    </row>
    <row r="7946" spans="3:16" x14ac:dyDescent="0.3">
      <c r="C7946" s="22">
        <v>191626</v>
      </c>
      <c r="D7946" s="23">
        <v>44341.782951388886</v>
      </c>
      <c r="F7946">
        <v>192442</v>
      </c>
      <c r="G7946" s="23">
        <v>44310.873159722221</v>
      </c>
      <c r="J7946" s="22">
        <v>191919</v>
      </c>
      <c r="K7946" s="4"/>
      <c r="L7946" s="4"/>
      <c r="M7946" s="4"/>
      <c r="N7946" s="4"/>
      <c r="O7946" s="4">
        <v>4</v>
      </c>
      <c r="P7946" s="4"/>
    </row>
    <row r="7947" spans="3:16" x14ac:dyDescent="0.3">
      <c r="C7947" s="22">
        <v>191656</v>
      </c>
      <c r="D7947" s="23">
        <v>44301.727939814817</v>
      </c>
      <c r="F7947">
        <v>192449</v>
      </c>
      <c r="G7947" s="23">
        <v>44343.845995370371</v>
      </c>
      <c r="J7947" s="22">
        <v>191950</v>
      </c>
      <c r="K7947" s="4"/>
      <c r="L7947" s="4"/>
      <c r="M7947" s="4"/>
      <c r="N7947" s="4">
        <v>1</v>
      </c>
      <c r="O7947" s="4">
        <v>3</v>
      </c>
      <c r="P7947" s="4">
        <v>3</v>
      </c>
    </row>
    <row r="7948" spans="3:16" x14ac:dyDescent="0.3">
      <c r="C7948" s="22">
        <v>191658</v>
      </c>
      <c r="D7948" s="23">
        <v>44394.081516203703</v>
      </c>
      <c r="F7948">
        <v>192484</v>
      </c>
      <c r="G7948" s="23">
        <v>44313.877210648148</v>
      </c>
      <c r="J7948" s="22">
        <v>191952</v>
      </c>
      <c r="K7948" s="4"/>
      <c r="L7948" s="4"/>
      <c r="M7948" s="4">
        <v>1</v>
      </c>
      <c r="N7948" s="4">
        <v>2</v>
      </c>
      <c r="O7948" s="4">
        <v>2</v>
      </c>
      <c r="P7948" s="4">
        <v>1</v>
      </c>
    </row>
    <row r="7949" spans="3:16" x14ac:dyDescent="0.3">
      <c r="C7949" s="22">
        <v>191681</v>
      </c>
      <c r="D7949" s="23">
        <v>44376.687083333331</v>
      </c>
      <c r="F7949">
        <v>192489</v>
      </c>
      <c r="G7949" s="23">
        <v>44308.653101851851</v>
      </c>
      <c r="J7949" s="22">
        <v>191974</v>
      </c>
      <c r="K7949" s="4"/>
      <c r="L7949" s="4">
        <v>1</v>
      </c>
      <c r="M7949" s="4">
        <v>5</v>
      </c>
      <c r="N7949" s="4">
        <v>4</v>
      </c>
      <c r="O7949" s="4"/>
      <c r="P7949" s="4"/>
    </row>
    <row r="7950" spans="3:16" x14ac:dyDescent="0.3">
      <c r="C7950" s="22">
        <v>191741</v>
      </c>
      <c r="D7950" s="23">
        <v>44344.791446759256</v>
      </c>
      <c r="F7950">
        <v>192509</v>
      </c>
      <c r="G7950" s="23">
        <v>44315.114270833335</v>
      </c>
      <c r="J7950" s="22">
        <v>192019</v>
      </c>
      <c r="K7950" s="4"/>
      <c r="L7950" s="4"/>
      <c r="M7950" s="4">
        <v>3</v>
      </c>
      <c r="N7950" s="4">
        <v>7</v>
      </c>
      <c r="O7950" s="4">
        <v>6</v>
      </c>
      <c r="P7950" s="4">
        <v>7</v>
      </c>
    </row>
    <row r="7951" spans="3:16" x14ac:dyDescent="0.3">
      <c r="C7951" s="22">
        <v>191777</v>
      </c>
      <c r="D7951" s="23">
        <v>44401.10533564815</v>
      </c>
      <c r="F7951">
        <v>192525</v>
      </c>
      <c r="G7951" s="23">
        <v>44399.749374999999</v>
      </c>
      <c r="J7951" s="22">
        <v>192032</v>
      </c>
      <c r="K7951" s="4"/>
      <c r="L7951" s="4">
        <v>2</v>
      </c>
      <c r="M7951" s="4"/>
      <c r="N7951" s="4"/>
      <c r="O7951" s="4"/>
      <c r="P7951" s="4"/>
    </row>
    <row r="7952" spans="3:16" x14ac:dyDescent="0.3">
      <c r="C7952" s="22">
        <v>191816</v>
      </c>
      <c r="D7952" s="23">
        <v>44311.01798611111</v>
      </c>
      <c r="F7952">
        <v>192531</v>
      </c>
      <c r="G7952" s="23">
        <v>44309.199328703704</v>
      </c>
      <c r="J7952" s="22">
        <v>192095</v>
      </c>
      <c r="K7952" s="4"/>
      <c r="L7952" s="4"/>
      <c r="M7952" s="4">
        <v>1</v>
      </c>
      <c r="N7952" s="4">
        <v>7</v>
      </c>
      <c r="O7952" s="4">
        <v>5</v>
      </c>
      <c r="P7952" s="4">
        <v>5</v>
      </c>
    </row>
    <row r="7953" spans="3:16" x14ac:dyDescent="0.3">
      <c r="C7953" s="22">
        <v>191841</v>
      </c>
      <c r="D7953" s="23">
        <v>44307.738865740743</v>
      </c>
      <c r="F7953">
        <v>192558</v>
      </c>
      <c r="G7953" s="23">
        <v>44366.040671296294</v>
      </c>
      <c r="J7953" s="22">
        <v>192147</v>
      </c>
      <c r="K7953" s="4"/>
      <c r="L7953" s="4">
        <v>3</v>
      </c>
      <c r="M7953" s="4">
        <v>7</v>
      </c>
      <c r="N7953" s="4">
        <v>3</v>
      </c>
      <c r="O7953" s="4"/>
      <c r="P7953" s="4"/>
    </row>
    <row r="7954" spans="3:16" x14ac:dyDescent="0.3">
      <c r="C7954" s="22">
        <v>191876</v>
      </c>
      <c r="D7954" s="23">
        <v>44321.379664351851</v>
      </c>
      <c r="F7954">
        <v>192570</v>
      </c>
      <c r="G7954" s="23">
        <v>44389.860625000001</v>
      </c>
      <c r="J7954" s="22">
        <v>192180</v>
      </c>
      <c r="K7954" s="4"/>
      <c r="L7954" s="4"/>
      <c r="M7954" s="4">
        <v>1</v>
      </c>
      <c r="N7954" s="4">
        <v>4</v>
      </c>
      <c r="O7954" s="4">
        <v>5</v>
      </c>
      <c r="P7954" s="4"/>
    </row>
    <row r="7955" spans="3:16" x14ac:dyDescent="0.3">
      <c r="C7955" s="22">
        <v>191919</v>
      </c>
      <c r="D7955" s="23">
        <v>44384.622361111113</v>
      </c>
      <c r="F7955">
        <v>192628</v>
      </c>
      <c r="G7955" s="23">
        <v>44313.735219907408</v>
      </c>
      <c r="J7955" s="22">
        <v>192204</v>
      </c>
      <c r="K7955" s="4"/>
      <c r="L7955" s="4">
        <v>2</v>
      </c>
      <c r="M7955" s="4"/>
      <c r="N7955" s="4"/>
      <c r="O7955" s="4"/>
      <c r="P7955" s="4"/>
    </row>
    <row r="7956" spans="3:16" x14ac:dyDescent="0.3">
      <c r="C7956" s="22">
        <v>191950</v>
      </c>
      <c r="D7956" s="23">
        <v>44375.772835648146</v>
      </c>
      <c r="F7956">
        <v>192664</v>
      </c>
      <c r="G7956" s="23">
        <v>44374.846875000003</v>
      </c>
      <c r="J7956" s="22">
        <v>192219</v>
      </c>
      <c r="K7956" s="4"/>
      <c r="L7956" s="4"/>
      <c r="M7956" s="4">
        <v>1</v>
      </c>
      <c r="N7956" s="4">
        <v>7</v>
      </c>
      <c r="O7956" s="4"/>
      <c r="P7956" s="4"/>
    </row>
    <row r="7957" spans="3:16" x14ac:dyDescent="0.3">
      <c r="C7957" s="22">
        <v>191952</v>
      </c>
      <c r="D7957" s="23">
        <v>44345.63894675926</v>
      </c>
      <c r="F7957">
        <v>192710</v>
      </c>
      <c r="G7957" s="23">
        <v>44318.197337962964</v>
      </c>
      <c r="J7957" s="22">
        <v>192267</v>
      </c>
      <c r="K7957" s="4"/>
      <c r="L7957" s="4"/>
      <c r="M7957" s="4"/>
      <c r="N7957" s="4"/>
      <c r="O7957" s="4">
        <v>3</v>
      </c>
      <c r="P7957" s="4">
        <v>3</v>
      </c>
    </row>
    <row r="7958" spans="3:16" x14ac:dyDescent="0.3">
      <c r="C7958" s="22">
        <v>191974</v>
      </c>
      <c r="D7958" s="23">
        <v>44309.933842592596</v>
      </c>
      <c r="F7958">
        <v>192752</v>
      </c>
      <c r="G7958" s="23">
        <v>44340.28833333333</v>
      </c>
      <c r="J7958" s="22">
        <v>192268</v>
      </c>
      <c r="K7958" s="4"/>
      <c r="L7958" s="4"/>
      <c r="M7958" s="4">
        <v>1</v>
      </c>
      <c r="N7958" s="4">
        <v>4</v>
      </c>
      <c r="O7958" s="4">
        <v>5</v>
      </c>
      <c r="P7958" s="4"/>
    </row>
    <row r="7959" spans="3:16" x14ac:dyDescent="0.3">
      <c r="C7959" s="22">
        <v>192019</v>
      </c>
      <c r="D7959" s="23">
        <v>44341.760706018518</v>
      </c>
      <c r="F7959">
        <v>192756</v>
      </c>
      <c r="G7959" s="23">
        <v>44294.649050925924</v>
      </c>
      <c r="J7959" s="22">
        <v>192331</v>
      </c>
      <c r="K7959" s="4"/>
      <c r="L7959" s="4"/>
      <c r="M7959" s="4"/>
      <c r="N7959" s="4">
        <v>1</v>
      </c>
      <c r="O7959" s="4">
        <v>6</v>
      </c>
      <c r="P7959" s="4">
        <v>3</v>
      </c>
    </row>
    <row r="7960" spans="3:16" x14ac:dyDescent="0.3">
      <c r="C7960" s="22">
        <v>192032</v>
      </c>
      <c r="D7960" s="23">
        <v>44310.995937500003</v>
      </c>
      <c r="F7960">
        <v>192795</v>
      </c>
      <c r="G7960" s="23">
        <v>44313.697997685187</v>
      </c>
      <c r="J7960" s="22">
        <v>192344</v>
      </c>
      <c r="K7960" s="4"/>
      <c r="L7960" s="4"/>
      <c r="M7960" s="4"/>
      <c r="N7960" s="4">
        <v>1</v>
      </c>
      <c r="O7960" s="4">
        <v>5</v>
      </c>
      <c r="P7960" s="4"/>
    </row>
    <row r="7961" spans="3:16" x14ac:dyDescent="0.3">
      <c r="C7961" s="22">
        <v>192095</v>
      </c>
      <c r="D7961" s="23">
        <v>44345.26462962963</v>
      </c>
      <c r="F7961">
        <v>192800</v>
      </c>
      <c r="G7961" s="23">
        <v>44372.635300925926</v>
      </c>
      <c r="J7961" s="22">
        <v>192350</v>
      </c>
      <c r="K7961" s="4"/>
      <c r="L7961" s="4"/>
      <c r="M7961" s="4"/>
      <c r="N7961" s="4">
        <v>1</v>
      </c>
      <c r="O7961" s="4">
        <v>6</v>
      </c>
      <c r="P7961" s="4">
        <v>2</v>
      </c>
    </row>
    <row r="7962" spans="3:16" x14ac:dyDescent="0.3">
      <c r="C7962" s="22">
        <v>192147</v>
      </c>
      <c r="D7962" s="23">
        <v>44290.061678240738</v>
      </c>
      <c r="F7962">
        <v>192882</v>
      </c>
      <c r="G7962" s="23">
        <v>44426.442337962966</v>
      </c>
      <c r="J7962" s="22">
        <v>192401</v>
      </c>
      <c r="K7962" s="4"/>
      <c r="L7962" s="4">
        <v>1</v>
      </c>
      <c r="M7962" s="4">
        <v>3</v>
      </c>
      <c r="N7962" s="4"/>
      <c r="O7962" s="4"/>
      <c r="P7962" s="4"/>
    </row>
    <row r="7963" spans="3:16" x14ac:dyDescent="0.3">
      <c r="C7963" s="22">
        <v>192180</v>
      </c>
      <c r="D7963" s="23">
        <v>44345.437662037039</v>
      </c>
      <c r="F7963">
        <v>192886</v>
      </c>
      <c r="G7963" s="23">
        <v>44403.740069444444</v>
      </c>
      <c r="J7963" s="22">
        <v>192403</v>
      </c>
      <c r="K7963" s="4"/>
      <c r="L7963" s="4">
        <v>1</v>
      </c>
      <c r="M7963" s="4">
        <v>4</v>
      </c>
      <c r="N7963" s="4">
        <v>4</v>
      </c>
      <c r="O7963" s="4">
        <v>1</v>
      </c>
      <c r="P7963" s="4"/>
    </row>
    <row r="7964" spans="3:16" x14ac:dyDescent="0.3">
      <c r="C7964" s="22">
        <v>192204</v>
      </c>
      <c r="D7964" s="23">
        <v>44305.613865740743</v>
      </c>
      <c r="F7964">
        <v>192912</v>
      </c>
      <c r="G7964" s="23">
        <v>44335.746550925927</v>
      </c>
      <c r="J7964" s="22">
        <v>192404</v>
      </c>
      <c r="K7964" s="4"/>
      <c r="L7964" s="4"/>
      <c r="M7964" s="4"/>
      <c r="N7964" s="4">
        <v>1</v>
      </c>
      <c r="O7964" s="4">
        <v>3</v>
      </c>
      <c r="P7964" s="4">
        <v>6</v>
      </c>
    </row>
    <row r="7965" spans="3:16" x14ac:dyDescent="0.3">
      <c r="C7965" s="22">
        <v>192219</v>
      </c>
      <c r="D7965" s="23">
        <v>44344.842013888891</v>
      </c>
      <c r="F7965">
        <v>192931</v>
      </c>
      <c r="G7965" s="23">
        <v>44323.719039351854</v>
      </c>
      <c r="J7965" s="22">
        <v>192442</v>
      </c>
      <c r="K7965" s="4"/>
      <c r="L7965" s="4">
        <v>2</v>
      </c>
      <c r="M7965" s="4">
        <v>5</v>
      </c>
      <c r="N7965" s="4">
        <v>3</v>
      </c>
      <c r="O7965" s="4">
        <v>2</v>
      </c>
      <c r="P7965" s="4">
        <v>4</v>
      </c>
    </row>
    <row r="7966" spans="3:16" x14ac:dyDescent="0.3">
      <c r="C7966" s="22">
        <v>192267</v>
      </c>
      <c r="D7966" s="23">
        <v>44386.602534722224</v>
      </c>
      <c r="F7966">
        <v>192945</v>
      </c>
      <c r="G7966" s="23">
        <v>44373.70784722222</v>
      </c>
      <c r="J7966" s="22">
        <v>192449</v>
      </c>
      <c r="K7966" s="4"/>
      <c r="L7966" s="4"/>
      <c r="M7966" s="4">
        <v>2</v>
      </c>
      <c r="N7966" s="4">
        <v>3</v>
      </c>
      <c r="O7966" s="4">
        <v>7</v>
      </c>
      <c r="P7966" s="4">
        <v>3</v>
      </c>
    </row>
    <row r="7967" spans="3:16" x14ac:dyDescent="0.3">
      <c r="C7967" s="22">
        <v>192268</v>
      </c>
      <c r="D7967" s="23">
        <v>44343.692743055559</v>
      </c>
      <c r="F7967">
        <v>193015</v>
      </c>
      <c r="G7967" s="23">
        <v>44317.979560185187</v>
      </c>
      <c r="J7967" s="22">
        <v>192484</v>
      </c>
      <c r="K7967" s="4"/>
      <c r="L7967" s="4">
        <v>2</v>
      </c>
      <c r="M7967" s="4">
        <v>7</v>
      </c>
      <c r="N7967" s="4"/>
      <c r="O7967" s="4"/>
      <c r="P7967" s="4"/>
    </row>
    <row r="7968" spans="3:16" x14ac:dyDescent="0.3">
      <c r="C7968" s="22">
        <v>192331</v>
      </c>
      <c r="D7968" s="23">
        <v>44372.702453703707</v>
      </c>
      <c r="F7968">
        <v>193018</v>
      </c>
      <c r="G7968" s="23">
        <v>44308.105000000003</v>
      </c>
      <c r="J7968" s="22">
        <v>192489</v>
      </c>
      <c r="K7968" s="4"/>
      <c r="L7968" s="4">
        <v>2</v>
      </c>
      <c r="M7968" s="4">
        <v>3</v>
      </c>
      <c r="N7968" s="4"/>
      <c r="O7968" s="4"/>
      <c r="P7968" s="4"/>
    </row>
    <row r="7969" spans="3:16" x14ac:dyDescent="0.3">
      <c r="C7969" s="22">
        <v>192344</v>
      </c>
      <c r="D7969" s="23">
        <v>44377.458518518521</v>
      </c>
      <c r="F7969">
        <v>193037</v>
      </c>
      <c r="G7969" s="23">
        <v>44311.018391203703</v>
      </c>
      <c r="J7969" s="22">
        <v>192509</v>
      </c>
      <c r="K7969" s="4"/>
      <c r="L7969" s="4">
        <v>1</v>
      </c>
      <c r="M7969" s="4">
        <v>4</v>
      </c>
      <c r="N7969" s="4"/>
      <c r="O7969" s="4"/>
      <c r="P7969" s="4"/>
    </row>
    <row r="7970" spans="3:16" x14ac:dyDescent="0.3">
      <c r="C7970" s="22">
        <v>192350</v>
      </c>
      <c r="D7970" s="23">
        <v>44372.759085648147</v>
      </c>
      <c r="F7970">
        <v>193038</v>
      </c>
      <c r="G7970" s="23">
        <v>44380.430706018517</v>
      </c>
      <c r="J7970" s="22">
        <v>192525</v>
      </c>
      <c r="K7970" s="4"/>
      <c r="L7970" s="4"/>
      <c r="M7970" s="4"/>
      <c r="N7970" s="4"/>
      <c r="O7970" s="4">
        <v>2</v>
      </c>
      <c r="P7970" s="4"/>
    </row>
    <row r="7971" spans="3:16" x14ac:dyDescent="0.3">
      <c r="C7971" s="22">
        <v>192401</v>
      </c>
      <c r="D7971" s="23">
        <v>44310.795497685183</v>
      </c>
      <c r="F7971">
        <v>193053</v>
      </c>
      <c r="G7971" s="23">
        <v>44357.866284722222</v>
      </c>
      <c r="J7971" s="22">
        <v>192531</v>
      </c>
      <c r="K7971" s="4"/>
      <c r="L7971" s="4">
        <v>5</v>
      </c>
      <c r="M7971" s="4">
        <v>4</v>
      </c>
      <c r="N7971" s="4">
        <v>3</v>
      </c>
      <c r="O7971" s="4">
        <v>2</v>
      </c>
      <c r="P7971" s="4">
        <v>2</v>
      </c>
    </row>
    <row r="7972" spans="3:16" x14ac:dyDescent="0.3">
      <c r="C7972" s="22">
        <v>192403</v>
      </c>
      <c r="D7972" s="23">
        <v>44309.818553240744</v>
      </c>
      <c r="F7972">
        <v>193064</v>
      </c>
      <c r="G7972" s="23">
        <v>44344.686678240738</v>
      </c>
      <c r="J7972" s="22">
        <v>192558</v>
      </c>
      <c r="K7972" s="4"/>
      <c r="L7972" s="4"/>
      <c r="M7972" s="4"/>
      <c r="N7972" s="4">
        <v>1</v>
      </c>
      <c r="O7972" s="4"/>
      <c r="P7972" s="4"/>
    </row>
    <row r="7973" spans="3:16" x14ac:dyDescent="0.3">
      <c r="C7973" s="22">
        <v>192404</v>
      </c>
      <c r="D7973" s="23">
        <v>44374.660381944443</v>
      </c>
      <c r="F7973">
        <v>193080</v>
      </c>
      <c r="G7973" s="23">
        <v>44405.485000000001</v>
      </c>
      <c r="J7973" s="22">
        <v>192570</v>
      </c>
      <c r="K7973" s="4"/>
      <c r="L7973" s="4"/>
      <c r="M7973" s="4"/>
      <c r="N7973" s="4"/>
      <c r="O7973" s="4">
        <v>3</v>
      </c>
      <c r="P7973" s="4">
        <v>6</v>
      </c>
    </row>
    <row r="7974" spans="3:16" x14ac:dyDescent="0.3">
      <c r="C7974" s="22">
        <v>192442</v>
      </c>
      <c r="D7974" s="23">
        <v>44310.873159722221</v>
      </c>
      <c r="F7974">
        <v>193093</v>
      </c>
      <c r="G7974" s="23">
        <v>44345.594039351854</v>
      </c>
      <c r="J7974" s="22">
        <v>192628</v>
      </c>
      <c r="K7974" s="4"/>
      <c r="L7974" s="4">
        <v>1</v>
      </c>
      <c r="M7974" s="4">
        <v>4</v>
      </c>
      <c r="N7974" s="4">
        <v>10</v>
      </c>
      <c r="O7974" s="4">
        <v>3</v>
      </c>
      <c r="P7974" s="4">
        <v>3</v>
      </c>
    </row>
    <row r="7975" spans="3:16" x14ac:dyDescent="0.3">
      <c r="C7975" s="22">
        <v>192449</v>
      </c>
      <c r="D7975" s="23">
        <v>44343.845995370371</v>
      </c>
      <c r="F7975">
        <v>193143</v>
      </c>
      <c r="G7975" s="23">
        <v>44287.442002314812</v>
      </c>
      <c r="J7975" s="22">
        <v>192664</v>
      </c>
      <c r="K7975" s="4"/>
      <c r="L7975" s="4"/>
      <c r="M7975" s="4"/>
      <c r="N7975" s="4">
        <v>1</v>
      </c>
      <c r="O7975" s="4">
        <v>8</v>
      </c>
      <c r="P7975" s="4">
        <v>4</v>
      </c>
    </row>
    <row r="7976" spans="3:16" x14ac:dyDescent="0.3">
      <c r="C7976" s="22">
        <v>192484</v>
      </c>
      <c r="D7976" s="23">
        <v>44313.877210648148</v>
      </c>
      <c r="F7976">
        <v>193235</v>
      </c>
      <c r="G7976" s="23">
        <v>44344.73400462963</v>
      </c>
      <c r="J7976" s="22">
        <v>192710</v>
      </c>
      <c r="K7976" s="4"/>
      <c r="L7976" s="4"/>
      <c r="M7976" s="4">
        <v>8</v>
      </c>
      <c r="N7976" s="4">
        <v>4</v>
      </c>
      <c r="O7976" s="4">
        <v>6</v>
      </c>
      <c r="P7976" s="4"/>
    </row>
    <row r="7977" spans="3:16" x14ac:dyDescent="0.3">
      <c r="C7977" s="22">
        <v>192489</v>
      </c>
      <c r="D7977" s="23">
        <v>44308.653101851851</v>
      </c>
      <c r="F7977">
        <v>193271</v>
      </c>
      <c r="G7977" s="23">
        <v>44313.784166666665</v>
      </c>
      <c r="J7977" s="22">
        <v>192752</v>
      </c>
      <c r="K7977" s="4"/>
      <c r="L7977" s="4"/>
      <c r="M7977" s="4">
        <v>3</v>
      </c>
      <c r="N7977" s="4">
        <v>6</v>
      </c>
      <c r="O7977" s="4">
        <v>4</v>
      </c>
      <c r="P7977" s="4">
        <v>1</v>
      </c>
    </row>
    <row r="7978" spans="3:16" x14ac:dyDescent="0.3">
      <c r="C7978" s="22">
        <v>192509</v>
      </c>
      <c r="D7978" s="23">
        <v>44315.114270833335</v>
      </c>
      <c r="F7978">
        <v>193280</v>
      </c>
      <c r="G7978" s="23">
        <v>44403.130856481483</v>
      </c>
      <c r="J7978" s="22">
        <v>192756</v>
      </c>
      <c r="K7978" s="4"/>
      <c r="L7978" s="4">
        <v>5</v>
      </c>
      <c r="M7978" s="4">
        <v>5</v>
      </c>
      <c r="N7978" s="4">
        <v>4</v>
      </c>
      <c r="O7978" s="4">
        <v>4</v>
      </c>
      <c r="P7978" s="4">
        <v>1</v>
      </c>
    </row>
    <row r="7979" spans="3:16" x14ac:dyDescent="0.3">
      <c r="C7979" s="22">
        <v>192525</v>
      </c>
      <c r="D7979" s="23">
        <v>44399.749374999999</v>
      </c>
      <c r="F7979">
        <v>193288</v>
      </c>
      <c r="G7979" s="23">
        <v>44313.720659722225</v>
      </c>
      <c r="J7979" s="22">
        <v>192795</v>
      </c>
      <c r="K7979" s="4"/>
      <c r="L7979" s="4">
        <v>3</v>
      </c>
      <c r="M7979" s="4">
        <v>6</v>
      </c>
      <c r="N7979" s="4">
        <v>9</v>
      </c>
      <c r="O7979" s="4">
        <v>4</v>
      </c>
      <c r="P7979" s="4">
        <v>1</v>
      </c>
    </row>
    <row r="7980" spans="3:16" x14ac:dyDescent="0.3">
      <c r="C7980" s="22">
        <v>192531</v>
      </c>
      <c r="D7980" s="23">
        <v>44309.199328703704</v>
      </c>
      <c r="F7980">
        <v>193298</v>
      </c>
      <c r="G7980" s="23">
        <v>44342.891331018516</v>
      </c>
      <c r="J7980" s="22">
        <v>192800</v>
      </c>
      <c r="K7980" s="4"/>
      <c r="L7980" s="4"/>
      <c r="M7980" s="4"/>
      <c r="N7980" s="4">
        <v>1</v>
      </c>
      <c r="O7980" s="4">
        <v>3</v>
      </c>
      <c r="P7980" s="4">
        <v>2</v>
      </c>
    </row>
    <row r="7981" spans="3:16" x14ac:dyDescent="0.3">
      <c r="C7981" s="22">
        <v>192558</v>
      </c>
      <c r="D7981" s="23">
        <v>44366.040671296294</v>
      </c>
      <c r="F7981">
        <v>193338</v>
      </c>
      <c r="G7981" s="23">
        <v>44314.705694444441</v>
      </c>
      <c r="J7981" s="22">
        <v>192882</v>
      </c>
      <c r="K7981" s="4"/>
      <c r="L7981" s="4"/>
      <c r="M7981" s="4"/>
      <c r="N7981" s="4"/>
      <c r="O7981" s="4"/>
      <c r="P7981" s="4">
        <v>2</v>
      </c>
    </row>
    <row r="7982" spans="3:16" x14ac:dyDescent="0.3">
      <c r="C7982" s="22">
        <v>192570</v>
      </c>
      <c r="D7982" s="23">
        <v>44389.860625000001</v>
      </c>
      <c r="F7982">
        <v>193381</v>
      </c>
      <c r="G7982" s="23">
        <v>44373.139328703706</v>
      </c>
      <c r="J7982" s="22">
        <v>192886</v>
      </c>
      <c r="K7982" s="4"/>
      <c r="L7982" s="4"/>
      <c r="M7982" s="4"/>
      <c r="N7982" s="4"/>
      <c r="O7982" s="4">
        <v>2</v>
      </c>
      <c r="P7982" s="4">
        <v>3</v>
      </c>
    </row>
    <row r="7983" spans="3:16" x14ac:dyDescent="0.3">
      <c r="C7983" s="22">
        <v>192628</v>
      </c>
      <c r="D7983" s="23">
        <v>44313.735219907408</v>
      </c>
      <c r="F7983">
        <v>193433</v>
      </c>
      <c r="G7983" s="23">
        <v>44320.81490740741</v>
      </c>
      <c r="J7983" s="22">
        <v>192912</v>
      </c>
      <c r="K7983" s="4"/>
      <c r="L7983" s="4"/>
      <c r="M7983" s="4">
        <v>1</v>
      </c>
      <c r="N7983" s="4">
        <v>3</v>
      </c>
      <c r="O7983" s="4">
        <v>2</v>
      </c>
      <c r="P7983" s="4">
        <v>2</v>
      </c>
    </row>
    <row r="7984" spans="3:16" x14ac:dyDescent="0.3">
      <c r="C7984" s="22">
        <v>192664</v>
      </c>
      <c r="D7984" s="23">
        <v>44374.846875000003</v>
      </c>
      <c r="F7984">
        <v>193447</v>
      </c>
      <c r="G7984" s="23">
        <v>44293.798726851855</v>
      </c>
      <c r="J7984" s="22">
        <v>192931</v>
      </c>
      <c r="K7984" s="4"/>
      <c r="L7984" s="4"/>
      <c r="M7984" s="4">
        <v>6</v>
      </c>
      <c r="N7984" s="4">
        <v>9</v>
      </c>
      <c r="O7984" s="4">
        <v>2</v>
      </c>
      <c r="P7984" s="4"/>
    </row>
    <row r="7985" spans="3:16" x14ac:dyDescent="0.3">
      <c r="C7985" s="22">
        <v>192710</v>
      </c>
      <c r="D7985" s="23">
        <v>44318.197337962964</v>
      </c>
      <c r="F7985">
        <v>193473</v>
      </c>
      <c r="G7985" s="23">
        <v>44374.90148148148</v>
      </c>
      <c r="J7985" s="22">
        <v>192945</v>
      </c>
      <c r="K7985" s="4"/>
      <c r="L7985" s="4"/>
      <c r="M7985" s="4"/>
      <c r="N7985" s="4">
        <v>2</v>
      </c>
      <c r="O7985" s="4">
        <v>4</v>
      </c>
      <c r="P7985" s="4">
        <v>4</v>
      </c>
    </row>
    <row r="7986" spans="3:16" x14ac:dyDescent="0.3">
      <c r="C7986" s="22">
        <v>192752</v>
      </c>
      <c r="D7986" s="23">
        <v>44340.28833333333</v>
      </c>
      <c r="F7986">
        <v>193480</v>
      </c>
      <c r="G7986" s="23">
        <v>44372.753020833334</v>
      </c>
      <c r="J7986" s="22">
        <v>193015</v>
      </c>
      <c r="K7986" s="4"/>
      <c r="L7986" s="4"/>
      <c r="M7986" s="4">
        <v>6</v>
      </c>
      <c r="N7986" s="4">
        <v>3</v>
      </c>
      <c r="O7986" s="4">
        <v>3</v>
      </c>
      <c r="P7986" s="4"/>
    </row>
    <row r="7987" spans="3:16" x14ac:dyDescent="0.3">
      <c r="C7987" s="22">
        <v>192756</v>
      </c>
      <c r="D7987" s="23">
        <v>44294.649050925924</v>
      </c>
      <c r="F7987">
        <v>193497</v>
      </c>
      <c r="G7987" s="23">
        <v>44373.88449074074</v>
      </c>
      <c r="J7987" s="22">
        <v>193018</v>
      </c>
      <c r="K7987" s="4"/>
      <c r="L7987" s="4">
        <v>3</v>
      </c>
      <c r="M7987" s="4">
        <v>5</v>
      </c>
      <c r="N7987" s="4">
        <v>3</v>
      </c>
      <c r="O7987" s="4">
        <v>4</v>
      </c>
      <c r="P7987" s="4">
        <v>3</v>
      </c>
    </row>
    <row r="7988" spans="3:16" x14ac:dyDescent="0.3">
      <c r="C7988" s="22">
        <v>192795</v>
      </c>
      <c r="D7988" s="23">
        <v>44313.697997685187</v>
      </c>
      <c r="F7988">
        <v>193579</v>
      </c>
      <c r="G7988" s="23">
        <v>44346.412812499999</v>
      </c>
      <c r="J7988" s="22">
        <v>193037</v>
      </c>
      <c r="K7988" s="4"/>
      <c r="L7988" s="4">
        <v>2</v>
      </c>
      <c r="M7988" s="4">
        <v>6</v>
      </c>
      <c r="N7988" s="4"/>
      <c r="O7988" s="4"/>
      <c r="P7988" s="4"/>
    </row>
    <row r="7989" spans="3:16" x14ac:dyDescent="0.3">
      <c r="C7989" s="22">
        <v>192800</v>
      </c>
      <c r="D7989" s="23">
        <v>44372.635300925926</v>
      </c>
      <c r="F7989">
        <v>193608</v>
      </c>
      <c r="G7989" s="23">
        <v>44397.39744212963</v>
      </c>
      <c r="J7989" s="22">
        <v>193038</v>
      </c>
      <c r="K7989" s="4"/>
      <c r="L7989" s="4"/>
      <c r="M7989" s="4"/>
      <c r="N7989" s="4"/>
      <c r="O7989" s="4">
        <v>5</v>
      </c>
      <c r="P7989" s="4">
        <v>3</v>
      </c>
    </row>
    <row r="7990" spans="3:16" x14ac:dyDescent="0.3">
      <c r="C7990" s="22">
        <v>192882</v>
      </c>
      <c r="D7990" s="23">
        <v>44426.442337962966</v>
      </c>
      <c r="F7990">
        <v>193613</v>
      </c>
      <c r="G7990" s="23">
        <v>44393.926157407404</v>
      </c>
      <c r="J7990" s="22">
        <v>193053</v>
      </c>
      <c r="K7990" s="4"/>
      <c r="L7990" s="4"/>
      <c r="M7990" s="4"/>
      <c r="N7990" s="4">
        <v>4</v>
      </c>
      <c r="O7990" s="4">
        <v>3</v>
      </c>
      <c r="P7990" s="4">
        <v>6</v>
      </c>
    </row>
    <row r="7991" spans="3:16" x14ac:dyDescent="0.3">
      <c r="C7991" s="22">
        <v>192886</v>
      </c>
      <c r="D7991" s="23">
        <v>44403.740069444444</v>
      </c>
      <c r="F7991">
        <v>193627</v>
      </c>
      <c r="G7991" s="23">
        <v>44344.926157407404</v>
      </c>
      <c r="J7991" s="22">
        <v>193064</v>
      </c>
      <c r="K7991" s="4"/>
      <c r="L7991" s="4"/>
      <c r="M7991" s="4">
        <v>2</v>
      </c>
      <c r="N7991" s="4">
        <v>3</v>
      </c>
      <c r="O7991" s="4"/>
      <c r="P7991" s="4"/>
    </row>
    <row r="7992" spans="3:16" x14ac:dyDescent="0.3">
      <c r="C7992" s="22">
        <v>192912</v>
      </c>
      <c r="D7992" s="23">
        <v>44335.746550925927</v>
      </c>
      <c r="F7992">
        <v>193630</v>
      </c>
      <c r="G7992" s="23">
        <v>44423.380601851852</v>
      </c>
      <c r="J7992" s="22">
        <v>193080</v>
      </c>
      <c r="K7992" s="4"/>
      <c r="L7992" s="4"/>
      <c r="M7992" s="4"/>
      <c r="N7992" s="4"/>
      <c r="O7992" s="4">
        <v>2</v>
      </c>
      <c r="P7992" s="4">
        <v>3</v>
      </c>
    </row>
    <row r="7993" spans="3:16" x14ac:dyDescent="0.3">
      <c r="C7993" s="22">
        <v>192931</v>
      </c>
      <c r="D7993" s="23">
        <v>44323.719039351854</v>
      </c>
      <c r="F7993">
        <v>193683</v>
      </c>
      <c r="G7993" s="23">
        <v>44315.828668981485</v>
      </c>
      <c r="J7993" s="22">
        <v>193093</v>
      </c>
      <c r="K7993" s="4"/>
      <c r="L7993" s="4"/>
      <c r="M7993" s="4">
        <v>1</v>
      </c>
      <c r="N7993" s="4">
        <v>4</v>
      </c>
      <c r="O7993" s="4">
        <v>5</v>
      </c>
      <c r="P7993" s="4">
        <v>6</v>
      </c>
    </row>
    <row r="7994" spans="3:16" x14ac:dyDescent="0.3">
      <c r="C7994" s="22">
        <v>192945</v>
      </c>
      <c r="D7994" s="23">
        <v>44373.70784722222</v>
      </c>
      <c r="F7994">
        <v>193712</v>
      </c>
      <c r="G7994" s="23">
        <v>44403.721875000003</v>
      </c>
      <c r="J7994" s="22">
        <v>193143</v>
      </c>
      <c r="K7994" s="4"/>
      <c r="L7994" s="4">
        <v>8</v>
      </c>
      <c r="M7994" s="4">
        <v>3</v>
      </c>
      <c r="N7994" s="4">
        <v>6</v>
      </c>
      <c r="O7994" s="4">
        <v>3</v>
      </c>
      <c r="P7994" s="4">
        <v>3</v>
      </c>
    </row>
    <row r="7995" spans="3:16" x14ac:dyDescent="0.3">
      <c r="C7995" s="22">
        <v>193015</v>
      </c>
      <c r="D7995" s="23">
        <v>44317.979560185187</v>
      </c>
      <c r="F7995">
        <v>193724</v>
      </c>
      <c r="G7995" s="23">
        <v>44377.666041666664</v>
      </c>
      <c r="J7995" s="22">
        <v>193235</v>
      </c>
      <c r="K7995" s="4"/>
      <c r="L7995" s="4"/>
      <c r="M7995" s="4">
        <v>1</v>
      </c>
      <c r="N7995" s="4">
        <v>7</v>
      </c>
      <c r="O7995" s="4"/>
      <c r="P7995" s="4"/>
    </row>
    <row r="7996" spans="3:16" x14ac:dyDescent="0.3">
      <c r="C7996" s="22">
        <v>193018</v>
      </c>
      <c r="D7996" s="23">
        <v>44308.105000000003</v>
      </c>
      <c r="F7996">
        <v>193736</v>
      </c>
      <c r="G7996" s="23">
        <v>44296.685868055552</v>
      </c>
      <c r="J7996" s="22">
        <v>193271</v>
      </c>
      <c r="K7996" s="4"/>
      <c r="L7996" s="4">
        <v>1</v>
      </c>
      <c r="M7996" s="4">
        <v>5</v>
      </c>
      <c r="N7996" s="4">
        <v>5</v>
      </c>
      <c r="O7996" s="4"/>
      <c r="P7996" s="4"/>
    </row>
    <row r="7997" spans="3:16" x14ac:dyDescent="0.3">
      <c r="C7997" s="22">
        <v>193037</v>
      </c>
      <c r="D7997" s="23">
        <v>44311.018391203703</v>
      </c>
      <c r="F7997">
        <v>193754</v>
      </c>
      <c r="G7997" s="23">
        <v>44303.185763888891</v>
      </c>
      <c r="J7997" s="22">
        <v>193280</v>
      </c>
      <c r="K7997" s="4"/>
      <c r="L7997" s="4"/>
      <c r="M7997" s="4"/>
      <c r="N7997" s="4"/>
      <c r="O7997" s="4">
        <v>3</v>
      </c>
      <c r="P7997" s="4">
        <v>4</v>
      </c>
    </row>
    <row r="7998" spans="3:16" x14ac:dyDescent="0.3">
      <c r="C7998" s="22">
        <v>193038</v>
      </c>
      <c r="D7998" s="23">
        <v>44380.430706018517</v>
      </c>
      <c r="F7998">
        <v>193782</v>
      </c>
      <c r="G7998" s="23">
        <v>44318.618715277778</v>
      </c>
      <c r="J7998" s="22">
        <v>193288</v>
      </c>
      <c r="K7998" s="4"/>
      <c r="L7998" s="4">
        <v>2</v>
      </c>
      <c r="M7998" s="4">
        <v>4</v>
      </c>
      <c r="N7998" s="4">
        <v>8</v>
      </c>
      <c r="O7998" s="4">
        <v>4</v>
      </c>
      <c r="P7998" s="4">
        <v>2</v>
      </c>
    </row>
    <row r="7999" spans="3:16" x14ac:dyDescent="0.3">
      <c r="C7999" s="22">
        <v>193053</v>
      </c>
      <c r="D7999" s="23">
        <v>44357.866284722222</v>
      </c>
      <c r="F7999">
        <v>193836</v>
      </c>
      <c r="G7999" s="23">
        <v>44316.773668981485</v>
      </c>
      <c r="J7999" s="22">
        <v>193298</v>
      </c>
      <c r="K7999" s="4"/>
      <c r="L7999" s="4"/>
      <c r="M7999" s="4">
        <v>2</v>
      </c>
      <c r="N7999" s="4">
        <v>4</v>
      </c>
      <c r="O7999" s="4">
        <v>1</v>
      </c>
      <c r="P7999" s="4">
        <v>2</v>
      </c>
    </row>
    <row r="8000" spans="3:16" x14ac:dyDescent="0.3">
      <c r="C8000" s="22">
        <v>193064</v>
      </c>
      <c r="D8000" s="23">
        <v>44344.686678240738</v>
      </c>
      <c r="F8000">
        <v>193854</v>
      </c>
      <c r="G8000" s="23">
        <v>44297.193090277775</v>
      </c>
      <c r="J8000" s="22">
        <v>193338</v>
      </c>
      <c r="K8000" s="4"/>
      <c r="L8000" s="4">
        <v>1</v>
      </c>
      <c r="M8000" s="4">
        <v>6</v>
      </c>
      <c r="N8000" s="4">
        <v>1</v>
      </c>
      <c r="O8000" s="4"/>
      <c r="P8000" s="4"/>
    </row>
    <row r="8001" spans="3:16" x14ac:dyDescent="0.3">
      <c r="C8001" s="22">
        <v>193080</v>
      </c>
      <c r="D8001" s="23">
        <v>44405.485000000001</v>
      </c>
      <c r="F8001">
        <v>193875</v>
      </c>
      <c r="G8001" s="23">
        <v>44312.866284722222</v>
      </c>
      <c r="J8001" s="22">
        <v>193381</v>
      </c>
      <c r="K8001" s="4"/>
      <c r="L8001" s="4"/>
      <c r="M8001" s="4"/>
      <c r="N8001" s="4">
        <v>1</v>
      </c>
      <c r="O8001" s="4">
        <v>9</v>
      </c>
      <c r="P8001" s="4">
        <v>9</v>
      </c>
    </row>
    <row r="8002" spans="3:16" x14ac:dyDescent="0.3">
      <c r="C8002" s="22">
        <v>193093</v>
      </c>
      <c r="D8002" s="23">
        <v>44345.594039351854</v>
      </c>
      <c r="F8002">
        <v>193890</v>
      </c>
      <c r="G8002" s="23">
        <v>44345.587569444448</v>
      </c>
      <c r="J8002" s="22">
        <v>193433</v>
      </c>
      <c r="K8002" s="4"/>
      <c r="L8002" s="4"/>
      <c r="M8002" s="4">
        <v>6</v>
      </c>
      <c r="N8002" s="4">
        <v>4</v>
      </c>
      <c r="O8002" s="4">
        <v>3</v>
      </c>
      <c r="P8002" s="4">
        <v>1</v>
      </c>
    </row>
    <row r="8003" spans="3:16" x14ac:dyDescent="0.3">
      <c r="C8003" s="22">
        <v>193143</v>
      </c>
      <c r="D8003" s="23">
        <v>44287.442002314812</v>
      </c>
      <c r="F8003">
        <v>193903</v>
      </c>
      <c r="G8003" s="23">
        <v>44311.259710648148</v>
      </c>
      <c r="J8003" s="22">
        <v>193447</v>
      </c>
      <c r="K8003" s="4"/>
      <c r="L8003" s="4">
        <v>2</v>
      </c>
      <c r="M8003" s="4">
        <v>2</v>
      </c>
      <c r="N8003" s="4"/>
      <c r="O8003" s="4"/>
      <c r="P8003" s="4"/>
    </row>
    <row r="8004" spans="3:16" x14ac:dyDescent="0.3">
      <c r="C8004" s="22">
        <v>193235</v>
      </c>
      <c r="D8004" s="23">
        <v>44344.73400462963</v>
      </c>
      <c r="F8004">
        <v>193952</v>
      </c>
      <c r="G8004" s="23">
        <v>44366.551261574074</v>
      </c>
      <c r="J8004" s="22">
        <v>193473</v>
      </c>
      <c r="K8004" s="4"/>
      <c r="L8004" s="4"/>
      <c r="M8004" s="4"/>
      <c r="N8004" s="4">
        <v>1</v>
      </c>
      <c r="O8004" s="4">
        <v>3</v>
      </c>
      <c r="P8004" s="4">
        <v>2</v>
      </c>
    </row>
    <row r="8005" spans="3:16" x14ac:dyDescent="0.3">
      <c r="C8005" s="22">
        <v>193271</v>
      </c>
      <c r="D8005" s="23">
        <v>44313.784166666665</v>
      </c>
      <c r="F8005">
        <v>193955</v>
      </c>
      <c r="G8005" s="23">
        <v>44414.768391203703</v>
      </c>
      <c r="J8005" s="22">
        <v>193480</v>
      </c>
      <c r="K8005" s="4"/>
      <c r="L8005" s="4"/>
      <c r="M8005" s="4"/>
      <c r="N8005" s="4">
        <v>2</v>
      </c>
      <c r="O8005" s="4">
        <v>1</v>
      </c>
      <c r="P8005" s="4"/>
    </row>
    <row r="8006" spans="3:16" x14ac:dyDescent="0.3">
      <c r="C8006" s="22">
        <v>193280</v>
      </c>
      <c r="D8006" s="23">
        <v>44403.130856481483</v>
      </c>
      <c r="F8006">
        <v>193968</v>
      </c>
      <c r="G8006" s="23">
        <v>44313.836759259262</v>
      </c>
      <c r="J8006" s="22">
        <v>193497</v>
      </c>
      <c r="K8006" s="4"/>
      <c r="L8006" s="4"/>
      <c r="M8006" s="4"/>
      <c r="N8006" s="4">
        <v>4</v>
      </c>
      <c r="O8006" s="4">
        <v>7</v>
      </c>
      <c r="P8006" s="4">
        <v>2</v>
      </c>
    </row>
    <row r="8007" spans="3:16" x14ac:dyDescent="0.3">
      <c r="C8007" s="22">
        <v>193288</v>
      </c>
      <c r="D8007" s="23">
        <v>44313.720659722225</v>
      </c>
      <c r="F8007">
        <v>193992</v>
      </c>
      <c r="G8007" s="23">
        <v>44340.593229166669</v>
      </c>
      <c r="J8007" s="22">
        <v>193579</v>
      </c>
      <c r="K8007" s="4"/>
      <c r="L8007" s="4"/>
      <c r="M8007" s="4">
        <v>1</v>
      </c>
      <c r="N8007" s="4">
        <v>4</v>
      </c>
      <c r="O8007" s="4">
        <v>3</v>
      </c>
      <c r="P8007" s="4">
        <v>7</v>
      </c>
    </row>
    <row r="8008" spans="3:16" x14ac:dyDescent="0.3">
      <c r="C8008" s="22">
        <v>193298</v>
      </c>
      <c r="D8008" s="23">
        <v>44342.891331018516</v>
      </c>
      <c r="F8008">
        <v>194009</v>
      </c>
      <c r="G8008" s="23">
        <v>44293.800752314812</v>
      </c>
      <c r="J8008" s="22">
        <v>193608</v>
      </c>
      <c r="K8008" s="4"/>
      <c r="L8008" s="4"/>
      <c r="M8008" s="4"/>
      <c r="N8008" s="4"/>
      <c r="O8008" s="4">
        <v>3</v>
      </c>
      <c r="P8008" s="4">
        <v>4</v>
      </c>
    </row>
    <row r="8009" spans="3:16" x14ac:dyDescent="0.3">
      <c r="C8009" s="22">
        <v>193338</v>
      </c>
      <c r="D8009" s="23">
        <v>44314.705694444441</v>
      </c>
      <c r="F8009">
        <v>194019</v>
      </c>
      <c r="G8009" s="23">
        <v>44374.402291666665</v>
      </c>
      <c r="J8009" s="22">
        <v>193613</v>
      </c>
      <c r="K8009" s="4"/>
      <c r="L8009" s="4"/>
      <c r="M8009" s="4"/>
      <c r="N8009" s="4"/>
      <c r="O8009" s="4">
        <v>4</v>
      </c>
      <c r="P8009" s="4">
        <v>6</v>
      </c>
    </row>
    <row r="8010" spans="3:16" x14ac:dyDescent="0.3">
      <c r="C8010" s="22">
        <v>193381</v>
      </c>
      <c r="D8010" s="23">
        <v>44373.139328703706</v>
      </c>
      <c r="F8010">
        <v>194048</v>
      </c>
      <c r="G8010" s="23">
        <v>44317.390486111108</v>
      </c>
      <c r="J8010" s="22">
        <v>193627</v>
      </c>
      <c r="K8010" s="4"/>
      <c r="L8010" s="4"/>
      <c r="M8010" s="4">
        <v>1</v>
      </c>
      <c r="N8010" s="4">
        <v>4</v>
      </c>
      <c r="O8010" s="4"/>
      <c r="P8010" s="4"/>
    </row>
    <row r="8011" spans="3:16" x14ac:dyDescent="0.3">
      <c r="C8011" s="22">
        <v>193433</v>
      </c>
      <c r="D8011" s="23">
        <v>44320.81490740741</v>
      </c>
      <c r="F8011">
        <v>194074</v>
      </c>
      <c r="G8011" s="23">
        <v>44399.566932870373</v>
      </c>
      <c r="J8011" s="22">
        <v>193630</v>
      </c>
      <c r="K8011" s="4"/>
      <c r="L8011" s="4"/>
      <c r="M8011" s="4"/>
      <c r="N8011" s="4"/>
      <c r="O8011" s="4"/>
      <c r="P8011" s="4">
        <v>4</v>
      </c>
    </row>
    <row r="8012" spans="3:16" x14ac:dyDescent="0.3">
      <c r="C8012" s="22">
        <v>193447</v>
      </c>
      <c r="D8012" s="23">
        <v>44293.798726851855</v>
      </c>
      <c r="F8012">
        <v>194083</v>
      </c>
      <c r="G8012" s="23">
        <v>44374.62599537037</v>
      </c>
      <c r="J8012" s="22">
        <v>193683</v>
      </c>
      <c r="K8012" s="4"/>
      <c r="L8012" s="4">
        <v>1</v>
      </c>
      <c r="M8012" s="4">
        <v>3</v>
      </c>
      <c r="N8012" s="4">
        <v>2</v>
      </c>
      <c r="O8012" s="4"/>
      <c r="P8012" s="4"/>
    </row>
    <row r="8013" spans="3:16" x14ac:dyDescent="0.3">
      <c r="C8013" s="22">
        <v>193473</v>
      </c>
      <c r="D8013" s="23">
        <v>44374.90148148148</v>
      </c>
      <c r="F8013">
        <v>194112</v>
      </c>
      <c r="G8013" s="23">
        <v>44326.544282407405</v>
      </c>
      <c r="J8013" s="22">
        <v>193712</v>
      </c>
      <c r="K8013" s="4"/>
      <c r="L8013" s="4"/>
      <c r="M8013" s="4"/>
      <c r="N8013" s="4"/>
      <c r="O8013" s="4">
        <v>2</v>
      </c>
      <c r="P8013" s="4">
        <v>6</v>
      </c>
    </row>
    <row r="8014" spans="3:16" x14ac:dyDescent="0.3">
      <c r="C8014" s="22">
        <v>193480</v>
      </c>
      <c r="D8014" s="23">
        <v>44372.753020833334</v>
      </c>
      <c r="F8014">
        <v>194119</v>
      </c>
      <c r="G8014" s="23">
        <v>44315.866284722222</v>
      </c>
      <c r="J8014" s="22">
        <v>193724</v>
      </c>
      <c r="K8014" s="4"/>
      <c r="L8014" s="4"/>
      <c r="M8014" s="4"/>
      <c r="N8014" s="4">
        <v>1</v>
      </c>
      <c r="O8014" s="4">
        <v>6</v>
      </c>
      <c r="P8014" s="4">
        <v>4</v>
      </c>
    </row>
    <row r="8015" spans="3:16" x14ac:dyDescent="0.3">
      <c r="C8015" s="22">
        <v>193497</v>
      </c>
      <c r="D8015" s="23">
        <v>44373.88449074074</v>
      </c>
      <c r="F8015">
        <v>194228</v>
      </c>
      <c r="G8015" s="23">
        <v>44334.704479166663</v>
      </c>
      <c r="J8015" s="22">
        <v>193736</v>
      </c>
      <c r="K8015" s="4"/>
      <c r="L8015" s="4">
        <v>6</v>
      </c>
      <c r="M8015" s="4">
        <v>2</v>
      </c>
      <c r="N8015" s="4">
        <v>3</v>
      </c>
      <c r="O8015" s="4"/>
      <c r="P8015" s="4"/>
    </row>
    <row r="8016" spans="3:16" x14ac:dyDescent="0.3">
      <c r="C8016" s="22">
        <v>193579</v>
      </c>
      <c r="D8016" s="23">
        <v>44346.412812499999</v>
      </c>
      <c r="F8016">
        <v>194246</v>
      </c>
      <c r="G8016" s="23">
        <v>44388.531238425923</v>
      </c>
      <c r="J8016" s="22">
        <v>193754</v>
      </c>
      <c r="K8016" s="4"/>
      <c r="L8016" s="4">
        <v>2</v>
      </c>
      <c r="M8016" s="4">
        <v>3</v>
      </c>
      <c r="N8016" s="4"/>
      <c r="O8016" s="4"/>
      <c r="P8016" s="4"/>
    </row>
    <row r="8017" spans="3:16" x14ac:dyDescent="0.3">
      <c r="C8017" s="22">
        <v>193608</v>
      </c>
      <c r="D8017" s="23">
        <v>44397.39744212963</v>
      </c>
      <c r="F8017">
        <v>194281</v>
      </c>
      <c r="G8017" s="23">
        <v>44311.683437500003</v>
      </c>
      <c r="J8017" s="22">
        <v>193782</v>
      </c>
      <c r="K8017" s="4"/>
      <c r="L8017" s="4"/>
      <c r="M8017" s="4">
        <v>5</v>
      </c>
      <c r="N8017" s="4">
        <v>3</v>
      </c>
      <c r="O8017" s="4"/>
      <c r="P8017" s="4"/>
    </row>
    <row r="8018" spans="3:16" x14ac:dyDescent="0.3">
      <c r="C8018" s="22">
        <v>193613</v>
      </c>
      <c r="D8018" s="23">
        <v>44393.926157407404</v>
      </c>
      <c r="F8018">
        <v>194291</v>
      </c>
      <c r="G8018" s="23">
        <v>44310.415300925924</v>
      </c>
      <c r="J8018" s="22">
        <v>193836</v>
      </c>
      <c r="K8018" s="4"/>
      <c r="L8018" s="4">
        <v>1</v>
      </c>
      <c r="M8018" s="4">
        <v>3</v>
      </c>
      <c r="N8018" s="4">
        <v>3</v>
      </c>
      <c r="O8018" s="4"/>
      <c r="P8018" s="4"/>
    </row>
    <row r="8019" spans="3:16" x14ac:dyDescent="0.3">
      <c r="C8019" s="22">
        <v>193627</v>
      </c>
      <c r="D8019" s="23">
        <v>44344.926157407404</v>
      </c>
      <c r="F8019">
        <v>194303</v>
      </c>
      <c r="G8019" s="23">
        <v>44316.919282407405</v>
      </c>
      <c r="J8019" s="22">
        <v>193854</v>
      </c>
      <c r="K8019" s="4"/>
      <c r="L8019" s="4">
        <v>3</v>
      </c>
      <c r="M8019" s="4">
        <v>4</v>
      </c>
      <c r="N8019" s="4">
        <v>8</v>
      </c>
      <c r="O8019" s="4">
        <v>3</v>
      </c>
      <c r="P8019" s="4"/>
    </row>
    <row r="8020" spans="3:16" x14ac:dyDescent="0.3">
      <c r="C8020" s="22">
        <v>193630</v>
      </c>
      <c r="D8020" s="23">
        <v>44423.380601851852</v>
      </c>
      <c r="F8020">
        <v>194324</v>
      </c>
      <c r="G8020" s="23">
        <v>44347.769201388888</v>
      </c>
      <c r="J8020" s="22">
        <v>193875</v>
      </c>
      <c r="K8020" s="4"/>
      <c r="L8020" s="4">
        <v>1</v>
      </c>
      <c r="M8020" s="4">
        <v>5</v>
      </c>
      <c r="N8020" s="4">
        <v>3</v>
      </c>
      <c r="O8020" s="4">
        <v>3</v>
      </c>
      <c r="P8020" s="4">
        <v>4</v>
      </c>
    </row>
    <row r="8021" spans="3:16" x14ac:dyDescent="0.3">
      <c r="C8021" s="22">
        <v>193683</v>
      </c>
      <c r="D8021" s="23">
        <v>44315.828668981485</v>
      </c>
      <c r="F8021">
        <v>194363</v>
      </c>
      <c r="G8021" s="23">
        <v>44318.14435185185</v>
      </c>
      <c r="J8021" s="22">
        <v>193890</v>
      </c>
      <c r="K8021" s="4"/>
      <c r="L8021" s="4"/>
      <c r="M8021" s="4">
        <v>1</v>
      </c>
      <c r="N8021" s="4">
        <v>4</v>
      </c>
      <c r="O8021" s="4">
        <v>5</v>
      </c>
      <c r="P8021" s="4"/>
    </row>
    <row r="8022" spans="3:16" x14ac:dyDescent="0.3">
      <c r="C8022" s="22">
        <v>193712</v>
      </c>
      <c r="D8022" s="23">
        <v>44403.721875000003</v>
      </c>
      <c r="F8022">
        <v>194365</v>
      </c>
      <c r="G8022" s="23">
        <v>44367.660787037035</v>
      </c>
      <c r="J8022" s="22">
        <v>193903</v>
      </c>
      <c r="K8022" s="4"/>
      <c r="L8022" s="4">
        <v>1</v>
      </c>
      <c r="M8022" s="4">
        <v>4</v>
      </c>
      <c r="N8022" s="4">
        <v>5</v>
      </c>
      <c r="O8022" s="4"/>
      <c r="P8022" s="4"/>
    </row>
    <row r="8023" spans="3:16" x14ac:dyDescent="0.3">
      <c r="C8023" s="22">
        <v>193724</v>
      </c>
      <c r="D8023" s="23">
        <v>44377.666041666664</v>
      </c>
      <c r="F8023">
        <v>194373</v>
      </c>
      <c r="G8023" s="23">
        <v>44311.779872685183</v>
      </c>
      <c r="J8023" s="22">
        <v>193952</v>
      </c>
      <c r="K8023" s="4"/>
      <c r="L8023" s="4"/>
      <c r="M8023" s="4"/>
      <c r="N8023" s="4">
        <v>1</v>
      </c>
      <c r="O8023" s="4"/>
      <c r="P8023" s="4"/>
    </row>
    <row r="8024" spans="3:16" x14ac:dyDescent="0.3">
      <c r="C8024" s="22">
        <v>193736</v>
      </c>
      <c r="D8024" s="23">
        <v>44296.685868055552</v>
      </c>
      <c r="F8024">
        <v>194375</v>
      </c>
      <c r="G8024" s="23">
        <v>44410.80641203704</v>
      </c>
      <c r="J8024" s="22">
        <v>193955</v>
      </c>
      <c r="K8024" s="4"/>
      <c r="L8024" s="4"/>
      <c r="M8024" s="4"/>
      <c r="N8024" s="4"/>
      <c r="O8024" s="4"/>
      <c r="P8024" s="4">
        <v>5</v>
      </c>
    </row>
    <row r="8025" spans="3:16" x14ac:dyDescent="0.3">
      <c r="C8025" s="22">
        <v>193754</v>
      </c>
      <c r="D8025" s="23">
        <v>44303.185763888891</v>
      </c>
      <c r="F8025">
        <v>194403</v>
      </c>
      <c r="G8025" s="23">
        <v>44311.073888888888</v>
      </c>
      <c r="J8025" s="22">
        <v>193968</v>
      </c>
      <c r="K8025" s="4"/>
      <c r="L8025" s="4">
        <v>1</v>
      </c>
      <c r="M8025" s="4">
        <v>5</v>
      </c>
      <c r="N8025" s="4">
        <v>5</v>
      </c>
      <c r="O8025" s="4">
        <v>1</v>
      </c>
      <c r="P8025" s="4">
        <v>2</v>
      </c>
    </row>
    <row r="8026" spans="3:16" x14ac:dyDescent="0.3">
      <c r="C8026" s="22">
        <v>193782</v>
      </c>
      <c r="D8026" s="23">
        <v>44318.618715277778</v>
      </c>
      <c r="F8026">
        <v>194407</v>
      </c>
      <c r="G8026" s="23">
        <v>44310.016539351855</v>
      </c>
      <c r="J8026" s="22">
        <v>193992</v>
      </c>
      <c r="K8026" s="4"/>
      <c r="L8026" s="4"/>
      <c r="M8026" s="4">
        <v>3</v>
      </c>
      <c r="N8026" s="4">
        <v>1</v>
      </c>
      <c r="O8026" s="4"/>
      <c r="P8026" s="4"/>
    </row>
    <row r="8027" spans="3:16" x14ac:dyDescent="0.3">
      <c r="C8027" s="22">
        <v>193836</v>
      </c>
      <c r="D8027" s="23">
        <v>44316.773668981485</v>
      </c>
      <c r="F8027">
        <v>194412</v>
      </c>
      <c r="G8027" s="23">
        <v>44301.940717592595</v>
      </c>
      <c r="J8027" s="22">
        <v>194009</v>
      </c>
      <c r="K8027" s="4"/>
      <c r="L8027" s="4">
        <v>3</v>
      </c>
      <c r="M8027" s="4">
        <v>3</v>
      </c>
      <c r="N8027" s="4"/>
      <c r="O8027" s="4"/>
      <c r="P8027" s="4"/>
    </row>
    <row r="8028" spans="3:16" x14ac:dyDescent="0.3">
      <c r="C8028" s="22">
        <v>193854</v>
      </c>
      <c r="D8028" s="23">
        <v>44297.193090277775</v>
      </c>
      <c r="F8028">
        <v>194413</v>
      </c>
      <c r="G8028" s="23">
        <v>44308.712164351855</v>
      </c>
      <c r="J8028" s="22">
        <v>194019</v>
      </c>
      <c r="K8028" s="4"/>
      <c r="L8028" s="4"/>
      <c r="M8028" s="4"/>
      <c r="N8028" s="4">
        <v>2</v>
      </c>
      <c r="O8028" s="4">
        <v>2</v>
      </c>
      <c r="P8028" s="4">
        <v>5</v>
      </c>
    </row>
    <row r="8029" spans="3:16" x14ac:dyDescent="0.3">
      <c r="C8029" s="22">
        <v>193875</v>
      </c>
      <c r="D8029" s="23">
        <v>44312.866284722222</v>
      </c>
      <c r="F8029">
        <v>194420</v>
      </c>
      <c r="G8029" s="23">
        <v>44379.864664351851</v>
      </c>
      <c r="J8029" s="22">
        <v>194048</v>
      </c>
      <c r="K8029" s="4"/>
      <c r="L8029" s="4"/>
      <c r="M8029" s="4">
        <v>3</v>
      </c>
      <c r="N8029" s="4"/>
      <c r="O8029" s="4"/>
      <c r="P8029" s="4"/>
    </row>
    <row r="8030" spans="3:16" x14ac:dyDescent="0.3">
      <c r="C8030" s="22">
        <v>193890</v>
      </c>
      <c r="D8030" s="23">
        <v>44345.587569444448</v>
      </c>
      <c r="F8030">
        <v>194448</v>
      </c>
      <c r="G8030" s="23">
        <v>44345.781736111108</v>
      </c>
      <c r="J8030" s="22">
        <v>194074</v>
      </c>
      <c r="K8030" s="4"/>
      <c r="L8030" s="4"/>
      <c r="M8030" s="4"/>
      <c r="N8030" s="4"/>
      <c r="O8030" s="4">
        <v>3</v>
      </c>
      <c r="P8030" s="4">
        <v>3</v>
      </c>
    </row>
    <row r="8031" spans="3:16" x14ac:dyDescent="0.3">
      <c r="C8031" s="22">
        <v>193903</v>
      </c>
      <c r="D8031" s="23">
        <v>44311.259710648148</v>
      </c>
      <c r="F8031">
        <v>194477</v>
      </c>
      <c r="G8031" s="23">
        <v>44372.733599537038</v>
      </c>
      <c r="J8031" s="22">
        <v>194083</v>
      </c>
      <c r="K8031" s="4"/>
      <c r="L8031" s="4"/>
      <c r="M8031" s="4"/>
      <c r="N8031" s="4">
        <v>1</v>
      </c>
      <c r="O8031" s="4">
        <v>2</v>
      </c>
      <c r="P8031" s="4">
        <v>6</v>
      </c>
    </row>
    <row r="8032" spans="3:16" x14ac:dyDescent="0.3">
      <c r="C8032" s="22">
        <v>193952</v>
      </c>
      <c r="D8032" s="23">
        <v>44366.551261574074</v>
      </c>
      <c r="F8032">
        <v>194513</v>
      </c>
      <c r="G8032" s="23">
        <v>44339.615879629629</v>
      </c>
      <c r="J8032" s="22">
        <v>194112</v>
      </c>
      <c r="K8032" s="4"/>
      <c r="L8032" s="4"/>
      <c r="M8032" s="4">
        <v>4</v>
      </c>
      <c r="N8032" s="4">
        <v>4</v>
      </c>
      <c r="O8032" s="4">
        <v>4</v>
      </c>
      <c r="P8032" s="4">
        <v>2</v>
      </c>
    </row>
    <row r="8033" spans="3:16" x14ac:dyDescent="0.3">
      <c r="C8033" s="22">
        <v>193955</v>
      </c>
      <c r="D8033" s="23">
        <v>44414.768391203703</v>
      </c>
      <c r="F8033">
        <v>194565</v>
      </c>
      <c r="G8033" s="23">
        <v>44344.630046296297</v>
      </c>
      <c r="J8033" s="22">
        <v>194119</v>
      </c>
      <c r="K8033" s="4"/>
      <c r="L8033" s="4">
        <v>2</v>
      </c>
      <c r="M8033" s="4">
        <v>4</v>
      </c>
      <c r="N8033" s="4">
        <v>1</v>
      </c>
      <c r="O8033" s="4"/>
      <c r="P8033" s="4"/>
    </row>
    <row r="8034" spans="3:16" x14ac:dyDescent="0.3">
      <c r="C8034" s="22">
        <v>193968</v>
      </c>
      <c r="D8034" s="23">
        <v>44313.836759259262</v>
      </c>
      <c r="F8034">
        <v>194572</v>
      </c>
      <c r="G8034" s="23">
        <v>44316.373564814814</v>
      </c>
      <c r="J8034" s="22">
        <v>194228</v>
      </c>
      <c r="K8034" s="4"/>
      <c r="L8034" s="4"/>
      <c r="M8034" s="4">
        <v>2</v>
      </c>
      <c r="N8034" s="4">
        <v>1</v>
      </c>
      <c r="O8034" s="4">
        <v>3</v>
      </c>
      <c r="P8034" s="4">
        <v>4</v>
      </c>
    </row>
    <row r="8035" spans="3:16" x14ac:dyDescent="0.3">
      <c r="C8035" s="22">
        <v>193992</v>
      </c>
      <c r="D8035" s="23">
        <v>44340.593229166669</v>
      </c>
      <c r="F8035">
        <v>194574</v>
      </c>
      <c r="G8035" s="23">
        <v>44377.856168981481</v>
      </c>
      <c r="J8035" s="22">
        <v>194246</v>
      </c>
      <c r="K8035" s="4"/>
      <c r="L8035" s="4"/>
      <c r="M8035" s="4"/>
      <c r="N8035" s="4"/>
      <c r="O8035" s="4">
        <v>1</v>
      </c>
      <c r="P8035" s="4"/>
    </row>
    <row r="8036" spans="3:16" x14ac:dyDescent="0.3">
      <c r="C8036" s="22">
        <v>194009</v>
      </c>
      <c r="D8036" s="23">
        <v>44293.800752314812</v>
      </c>
      <c r="F8036">
        <v>194575</v>
      </c>
      <c r="G8036" s="23">
        <v>44342.748564814814</v>
      </c>
      <c r="J8036" s="22">
        <v>194281</v>
      </c>
      <c r="K8036" s="4"/>
      <c r="L8036" s="4">
        <v>2</v>
      </c>
      <c r="M8036" s="4">
        <v>3</v>
      </c>
      <c r="N8036" s="4"/>
      <c r="O8036" s="4"/>
      <c r="P8036" s="4"/>
    </row>
    <row r="8037" spans="3:16" x14ac:dyDescent="0.3">
      <c r="C8037" s="22">
        <v>194019</v>
      </c>
      <c r="D8037" s="23">
        <v>44374.402291666665</v>
      </c>
      <c r="F8037">
        <v>194589</v>
      </c>
      <c r="G8037" s="23">
        <v>44402.762731481482</v>
      </c>
      <c r="J8037" s="22">
        <v>194291</v>
      </c>
      <c r="K8037" s="4"/>
      <c r="L8037" s="4">
        <v>3</v>
      </c>
      <c r="M8037" s="4">
        <v>6</v>
      </c>
      <c r="N8037" s="4">
        <v>3</v>
      </c>
      <c r="O8037" s="4"/>
      <c r="P8037" s="4"/>
    </row>
    <row r="8038" spans="3:16" x14ac:dyDescent="0.3">
      <c r="C8038" s="22">
        <v>194048</v>
      </c>
      <c r="D8038" s="23">
        <v>44317.390486111108</v>
      </c>
      <c r="F8038">
        <v>194594</v>
      </c>
      <c r="G8038" s="23">
        <v>44306.869525462964</v>
      </c>
      <c r="J8038" s="22">
        <v>194303</v>
      </c>
      <c r="K8038" s="4"/>
      <c r="L8038" s="4">
        <v>1</v>
      </c>
      <c r="M8038" s="4">
        <v>3</v>
      </c>
      <c r="N8038" s="4">
        <v>4</v>
      </c>
      <c r="O8038" s="4">
        <v>4</v>
      </c>
      <c r="P8038" s="4">
        <v>3</v>
      </c>
    </row>
    <row r="8039" spans="3:16" x14ac:dyDescent="0.3">
      <c r="C8039" s="22">
        <v>194074</v>
      </c>
      <c r="D8039" s="23">
        <v>44399.566932870373</v>
      </c>
      <c r="F8039">
        <v>194610</v>
      </c>
      <c r="G8039" s="23">
        <v>44365.835543981484</v>
      </c>
      <c r="J8039" s="22">
        <v>194324</v>
      </c>
      <c r="K8039" s="4"/>
      <c r="L8039" s="4"/>
      <c r="M8039" s="4">
        <v>1</v>
      </c>
      <c r="N8039" s="4">
        <v>4</v>
      </c>
      <c r="O8039" s="4"/>
      <c r="P8039" s="4"/>
    </row>
    <row r="8040" spans="3:16" x14ac:dyDescent="0.3">
      <c r="C8040" s="22">
        <v>194083</v>
      </c>
      <c r="D8040" s="23">
        <v>44374.62599537037</v>
      </c>
      <c r="F8040">
        <v>194612</v>
      </c>
      <c r="G8040" s="23">
        <v>44345.734814814816</v>
      </c>
      <c r="J8040" s="22">
        <v>194363</v>
      </c>
      <c r="K8040" s="4"/>
      <c r="L8040" s="4"/>
      <c r="M8040" s="4">
        <v>2</v>
      </c>
      <c r="N8040" s="4">
        <v>5</v>
      </c>
      <c r="O8040" s="4"/>
      <c r="P8040" s="4"/>
    </row>
    <row r="8041" spans="3:16" x14ac:dyDescent="0.3">
      <c r="C8041" s="22">
        <v>194112</v>
      </c>
      <c r="D8041" s="23">
        <v>44326.544282407405</v>
      </c>
      <c r="F8041">
        <v>194656</v>
      </c>
      <c r="G8041" s="23">
        <v>44342.793877314813</v>
      </c>
      <c r="J8041" s="22">
        <v>194365</v>
      </c>
      <c r="K8041" s="4"/>
      <c r="L8041" s="4"/>
      <c r="M8041" s="4"/>
      <c r="N8041" s="4">
        <v>2</v>
      </c>
      <c r="O8041" s="4"/>
      <c r="P8041" s="4"/>
    </row>
    <row r="8042" spans="3:16" x14ac:dyDescent="0.3">
      <c r="C8042" s="22">
        <v>194119</v>
      </c>
      <c r="D8042" s="23">
        <v>44315.866284722222</v>
      </c>
      <c r="F8042">
        <v>194716</v>
      </c>
      <c r="G8042" s="23">
        <v>44360.913206018522</v>
      </c>
      <c r="J8042" s="22">
        <v>194373</v>
      </c>
      <c r="K8042" s="4"/>
      <c r="L8042" s="4">
        <v>1</v>
      </c>
      <c r="M8042" s="4">
        <v>6</v>
      </c>
      <c r="N8042" s="4">
        <v>3</v>
      </c>
      <c r="O8042" s="4">
        <v>6</v>
      </c>
      <c r="P8042" s="4">
        <v>2</v>
      </c>
    </row>
    <row r="8043" spans="3:16" x14ac:dyDescent="0.3">
      <c r="C8043" s="22">
        <v>194228</v>
      </c>
      <c r="D8043" s="23">
        <v>44334.704479166663</v>
      </c>
      <c r="F8043">
        <v>194744</v>
      </c>
      <c r="G8043" s="23">
        <v>44288.469849537039</v>
      </c>
      <c r="J8043" s="22">
        <v>194375</v>
      </c>
      <c r="K8043" s="4"/>
      <c r="L8043" s="4"/>
      <c r="M8043" s="4"/>
      <c r="N8043" s="4"/>
      <c r="O8043" s="4"/>
      <c r="P8043" s="4">
        <v>5</v>
      </c>
    </row>
    <row r="8044" spans="3:16" x14ac:dyDescent="0.3">
      <c r="C8044" s="22">
        <v>194246</v>
      </c>
      <c r="D8044" s="23">
        <v>44388.531238425923</v>
      </c>
      <c r="F8044">
        <v>194766</v>
      </c>
      <c r="G8044" s="23">
        <v>44409.513599537036</v>
      </c>
      <c r="J8044" s="22">
        <v>194403</v>
      </c>
      <c r="K8044" s="4"/>
      <c r="L8044" s="4">
        <v>1</v>
      </c>
      <c r="M8044" s="4">
        <v>4</v>
      </c>
      <c r="N8044" s="4"/>
      <c r="O8044" s="4"/>
      <c r="P8044" s="4"/>
    </row>
    <row r="8045" spans="3:16" x14ac:dyDescent="0.3">
      <c r="C8045" s="22">
        <v>194281</v>
      </c>
      <c r="D8045" s="23">
        <v>44311.683437500003</v>
      </c>
      <c r="F8045">
        <v>194775</v>
      </c>
      <c r="G8045" s="23">
        <v>44324.656331018516</v>
      </c>
      <c r="J8045" s="22">
        <v>194407</v>
      </c>
      <c r="K8045" s="4"/>
      <c r="L8045" s="4">
        <v>3</v>
      </c>
      <c r="M8045" s="4">
        <v>3</v>
      </c>
      <c r="N8045" s="4"/>
      <c r="O8045" s="4"/>
      <c r="P8045" s="4"/>
    </row>
    <row r="8046" spans="3:16" x14ac:dyDescent="0.3">
      <c r="C8046" s="22">
        <v>194291</v>
      </c>
      <c r="D8046" s="23">
        <v>44310.415300925924</v>
      </c>
      <c r="F8046">
        <v>194789</v>
      </c>
      <c r="G8046" s="23">
        <v>44351.814108796294</v>
      </c>
      <c r="J8046" s="22">
        <v>194412</v>
      </c>
      <c r="K8046" s="4"/>
      <c r="L8046" s="4">
        <v>1</v>
      </c>
      <c r="M8046" s="4"/>
      <c r="N8046" s="4"/>
      <c r="O8046" s="4"/>
      <c r="P8046" s="4"/>
    </row>
    <row r="8047" spans="3:16" x14ac:dyDescent="0.3">
      <c r="C8047" s="22">
        <v>194303</v>
      </c>
      <c r="D8047" s="23">
        <v>44316.919282407405</v>
      </c>
      <c r="F8047">
        <v>194822</v>
      </c>
      <c r="G8047" s="23">
        <v>44345.902615740742</v>
      </c>
      <c r="J8047" s="22">
        <v>194413</v>
      </c>
      <c r="K8047" s="4"/>
      <c r="L8047" s="4">
        <v>2</v>
      </c>
      <c r="M8047" s="4"/>
      <c r="N8047" s="4"/>
      <c r="O8047" s="4"/>
      <c r="P8047" s="4"/>
    </row>
    <row r="8048" spans="3:16" x14ac:dyDescent="0.3">
      <c r="C8048" s="22">
        <v>194324</v>
      </c>
      <c r="D8048" s="23">
        <v>44347.769201388888</v>
      </c>
      <c r="F8048">
        <v>194850</v>
      </c>
      <c r="G8048" s="23">
        <v>44347.720254629632</v>
      </c>
      <c r="J8048" s="22">
        <v>194420</v>
      </c>
      <c r="K8048" s="4"/>
      <c r="L8048" s="4"/>
      <c r="M8048" s="4"/>
      <c r="N8048" s="4"/>
      <c r="O8048" s="4">
        <v>3</v>
      </c>
      <c r="P8048" s="4">
        <v>4</v>
      </c>
    </row>
    <row r="8049" spans="3:16" x14ac:dyDescent="0.3">
      <c r="C8049" s="22">
        <v>194363</v>
      </c>
      <c r="D8049" s="23">
        <v>44318.14435185185</v>
      </c>
      <c r="F8049">
        <v>194869</v>
      </c>
      <c r="G8049" s="23">
        <v>44377.776886574073</v>
      </c>
      <c r="J8049" s="22">
        <v>194448</v>
      </c>
      <c r="K8049" s="4"/>
      <c r="L8049" s="4"/>
      <c r="M8049" s="4">
        <v>1</v>
      </c>
      <c r="N8049" s="4">
        <v>5</v>
      </c>
      <c r="O8049" s="4">
        <v>2</v>
      </c>
      <c r="P8049" s="4">
        <v>6</v>
      </c>
    </row>
    <row r="8050" spans="3:16" x14ac:dyDescent="0.3">
      <c r="C8050" s="22">
        <v>194365</v>
      </c>
      <c r="D8050" s="23">
        <v>44367.660787037035</v>
      </c>
      <c r="F8050">
        <v>194878</v>
      </c>
      <c r="G8050" s="23">
        <v>44350.562893518516</v>
      </c>
      <c r="J8050" s="22">
        <v>194477</v>
      </c>
      <c r="K8050" s="4"/>
      <c r="L8050" s="4"/>
      <c r="M8050" s="4"/>
      <c r="N8050" s="4">
        <v>1</v>
      </c>
      <c r="O8050" s="4">
        <v>4</v>
      </c>
      <c r="P8050" s="4">
        <v>5</v>
      </c>
    </row>
    <row r="8051" spans="3:16" x14ac:dyDescent="0.3">
      <c r="C8051" s="22">
        <v>194373</v>
      </c>
      <c r="D8051" s="23">
        <v>44311.779872685183</v>
      </c>
      <c r="F8051">
        <v>194910</v>
      </c>
      <c r="G8051" s="23">
        <v>44401.968414351853</v>
      </c>
      <c r="J8051" s="22">
        <v>194513</v>
      </c>
      <c r="K8051" s="4"/>
      <c r="L8051" s="4"/>
      <c r="M8051" s="4">
        <v>2</v>
      </c>
      <c r="N8051" s="4">
        <v>2</v>
      </c>
      <c r="O8051" s="4"/>
      <c r="P8051" s="4"/>
    </row>
    <row r="8052" spans="3:16" x14ac:dyDescent="0.3">
      <c r="C8052" s="22">
        <v>194375</v>
      </c>
      <c r="D8052" s="23">
        <v>44410.80641203704</v>
      </c>
      <c r="F8052">
        <v>194924</v>
      </c>
      <c r="G8052" s="23">
        <v>44421.815000000002</v>
      </c>
      <c r="J8052" s="22">
        <v>194565</v>
      </c>
      <c r="K8052" s="4"/>
      <c r="L8052" s="4"/>
      <c r="M8052" s="4">
        <v>1</v>
      </c>
      <c r="N8052" s="4">
        <v>2</v>
      </c>
      <c r="O8052" s="4"/>
      <c r="P8052" s="4"/>
    </row>
    <row r="8053" spans="3:16" x14ac:dyDescent="0.3">
      <c r="C8053" s="22">
        <v>194403</v>
      </c>
      <c r="D8053" s="23">
        <v>44311.073888888888</v>
      </c>
      <c r="F8053">
        <v>194966</v>
      </c>
      <c r="G8053" s="23">
        <v>44286.422118055554</v>
      </c>
      <c r="J8053" s="22">
        <v>194572</v>
      </c>
      <c r="K8053" s="4"/>
      <c r="L8053" s="4">
        <v>1</v>
      </c>
      <c r="M8053" s="4">
        <v>2</v>
      </c>
      <c r="N8053" s="4">
        <v>6</v>
      </c>
      <c r="O8053" s="4">
        <v>7</v>
      </c>
      <c r="P8053" s="4">
        <v>4</v>
      </c>
    </row>
    <row r="8054" spans="3:16" x14ac:dyDescent="0.3">
      <c r="C8054" s="22">
        <v>194407</v>
      </c>
      <c r="D8054" s="23">
        <v>44310.016539351855</v>
      </c>
      <c r="F8054">
        <v>194987</v>
      </c>
      <c r="G8054" s="23">
        <v>44372.728344907409</v>
      </c>
      <c r="J8054" s="22">
        <v>194574</v>
      </c>
      <c r="K8054" s="4"/>
      <c r="L8054" s="4"/>
      <c r="M8054" s="4"/>
      <c r="N8054" s="4">
        <v>1</v>
      </c>
      <c r="O8054" s="4">
        <v>1</v>
      </c>
      <c r="P8054" s="4">
        <v>4</v>
      </c>
    </row>
    <row r="8055" spans="3:16" x14ac:dyDescent="0.3">
      <c r="C8055" s="22">
        <v>194412</v>
      </c>
      <c r="D8055" s="23">
        <v>44301.940717592595</v>
      </c>
      <c r="F8055">
        <v>195044</v>
      </c>
      <c r="G8055" s="23">
        <v>44345.79347222222</v>
      </c>
      <c r="J8055" s="22">
        <v>194575</v>
      </c>
      <c r="K8055" s="4"/>
      <c r="L8055" s="4"/>
      <c r="M8055" s="4">
        <v>2</v>
      </c>
      <c r="N8055" s="4">
        <v>7</v>
      </c>
      <c r="O8055" s="4">
        <v>1</v>
      </c>
      <c r="P8055" s="4">
        <v>2</v>
      </c>
    </row>
    <row r="8056" spans="3:16" x14ac:dyDescent="0.3">
      <c r="C8056" s="22">
        <v>194413</v>
      </c>
      <c r="D8056" s="23">
        <v>44308.712164351855</v>
      </c>
      <c r="F8056">
        <v>195071</v>
      </c>
      <c r="G8056" s="23">
        <v>44404.704479166663</v>
      </c>
      <c r="J8056" s="22">
        <v>194589</v>
      </c>
      <c r="K8056" s="4"/>
      <c r="L8056" s="4"/>
      <c r="M8056" s="4"/>
      <c r="N8056" s="4"/>
      <c r="O8056" s="4">
        <v>1</v>
      </c>
      <c r="P8056" s="4">
        <v>7</v>
      </c>
    </row>
    <row r="8057" spans="3:16" x14ac:dyDescent="0.3">
      <c r="C8057" s="22">
        <v>194420</v>
      </c>
      <c r="D8057" s="23">
        <v>44379.864664351851</v>
      </c>
      <c r="F8057">
        <v>195092</v>
      </c>
      <c r="G8057" s="23">
        <v>44410.495335648149</v>
      </c>
      <c r="J8057" s="22">
        <v>194594</v>
      </c>
      <c r="K8057" s="4"/>
      <c r="L8057" s="4">
        <v>2</v>
      </c>
      <c r="M8057" s="4">
        <v>4</v>
      </c>
      <c r="N8057" s="4"/>
      <c r="O8057" s="4"/>
      <c r="P8057" s="4"/>
    </row>
    <row r="8058" spans="3:16" x14ac:dyDescent="0.3">
      <c r="C8058" s="22">
        <v>194448</v>
      </c>
      <c r="D8058" s="23">
        <v>44345.781736111108</v>
      </c>
      <c r="F8058">
        <v>195116</v>
      </c>
      <c r="G8058" s="23">
        <v>44305.741689814815</v>
      </c>
      <c r="J8058" s="22">
        <v>194610</v>
      </c>
      <c r="K8058" s="4"/>
      <c r="L8058" s="4"/>
      <c r="M8058" s="4"/>
      <c r="N8058" s="4">
        <v>1</v>
      </c>
      <c r="O8058" s="4">
        <v>4</v>
      </c>
      <c r="P8058" s="4">
        <v>5</v>
      </c>
    </row>
    <row r="8059" spans="3:16" x14ac:dyDescent="0.3">
      <c r="C8059" s="22">
        <v>194477</v>
      </c>
      <c r="D8059" s="23">
        <v>44372.733599537038</v>
      </c>
      <c r="F8059">
        <v>195137</v>
      </c>
      <c r="G8059" s="23">
        <v>44315.700023148151</v>
      </c>
      <c r="J8059" s="22">
        <v>194612</v>
      </c>
      <c r="K8059" s="4"/>
      <c r="L8059" s="4"/>
      <c r="M8059" s="4">
        <v>2</v>
      </c>
      <c r="N8059" s="4">
        <v>1</v>
      </c>
      <c r="O8059" s="4">
        <v>2</v>
      </c>
      <c r="P8059" s="4">
        <v>3</v>
      </c>
    </row>
    <row r="8060" spans="3:16" x14ac:dyDescent="0.3">
      <c r="C8060" s="22">
        <v>194513</v>
      </c>
      <c r="D8060" s="23">
        <v>44339.615879629629</v>
      </c>
      <c r="F8060">
        <v>195140</v>
      </c>
      <c r="G8060" s="23">
        <v>44298.13894675926</v>
      </c>
      <c r="J8060" s="22">
        <v>194656</v>
      </c>
      <c r="K8060" s="4"/>
      <c r="L8060" s="4"/>
      <c r="M8060" s="4">
        <v>2</v>
      </c>
      <c r="N8060" s="4">
        <v>1</v>
      </c>
      <c r="O8060" s="4">
        <v>3</v>
      </c>
      <c r="P8060" s="4">
        <v>4</v>
      </c>
    </row>
    <row r="8061" spans="3:16" x14ac:dyDescent="0.3">
      <c r="C8061" s="22">
        <v>194565</v>
      </c>
      <c r="D8061" s="23">
        <v>44344.630046296297</v>
      </c>
      <c r="F8061">
        <v>195194</v>
      </c>
      <c r="G8061" s="23">
        <v>44314.749780092592</v>
      </c>
      <c r="J8061" s="22">
        <v>194716</v>
      </c>
      <c r="K8061" s="4"/>
      <c r="L8061" s="4"/>
      <c r="M8061" s="4"/>
      <c r="N8061" s="4">
        <v>2</v>
      </c>
      <c r="O8061" s="4">
        <v>7</v>
      </c>
      <c r="P8061" s="4"/>
    </row>
    <row r="8062" spans="3:16" x14ac:dyDescent="0.3">
      <c r="C8062" s="22">
        <v>194572</v>
      </c>
      <c r="D8062" s="23">
        <v>44316.373564814814</v>
      </c>
      <c r="F8062">
        <v>195200</v>
      </c>
      <c r="G8062" s="23">
        <v>44344.179803240739</v>
      </c>
      <c r="J8062" s="22">
        <v>194744</v>
      </c>
      <c r="K8062" s="4"/>
      <c r="L8062" s="4">
        <v>4</v>
      </c>
      <c r="M8062" s="4">
        <v>2</v>
      </c>
      <c r="N8062" s="4">
        <v>2</v>
      </c>
      <c r="O8062" s="4">
        <v>5</v>
      </c>
      <c r="P8062" s="4"/>
    </row>
    <row r="8063" spans="3:16" x14ac:dyDescent="0.3">
      <c r="C8063" s="22">
        <v>194574</v>
      </c>
      <c r="D8063" s="23">
        <v>44377.856168981481</v>
      </c>
      <c r="F8063">
        <v>195252</v>
      </c>
      <c r="G8063" s="23">
        <v>44372.839189814818</v>
      </c>
      <c r="J8063" s="22">
        <v>194766</v>
      </c>
      <c r="K8063" s="4"/>
      <c r="L8063" s="4"/>
      <c r="M8063" s="4"/>
      <c r="N8063" s="4"/>
      <c r="O8063" s="4"/>
      <c r="P8063" s="4">
        <v>6</v>
      </c>
    </row>
    <row r="8064" spans="3:16" x14ac:dyDescent="0.3">
      <c r="C8064" s="22">
        <v>194575</v>
      </c>
      <c r="D8064" s="23">
        <v>44342.748564814814</v>
      </c>
      <c r="F8064">
        <v>195280</v>
      </c>
      <c r="G8064" s="23">
        <v>44316.711354166669</v>
      </c>
      <c r="J8064" s="22">
        <v>194775</v>
      </c>
      <c r="K8064" s="4"/>
      <c r="L8064" s="4"/>
      <c r="M8064" s="4">
        <v>6</v>
      </c>
      <c r="N8064" s="4">
        <v>4</v>
      </c>
      <c r="O8064" s="4"/>
      <c r="P8064" s="4"/>
    </row>
    <row r="8065" spans="3:16" x14ac:dyDescent="0.3">
      <c r="C8065" s="22">
        <v>194589</v>
      </c>
      <c r="D8065" s="23">
        <v>44402.762731481482</v>
      </c>
      <c r="F8065">
        <v>195289</v>
      </c>
      <c r="G8065" s="23">
        <v>44399.546712962961</v>
      </c>
      <c r="J8065" s="22">
        <v>194789</v>
      </c>
      <c r="K8065" s="4"/>
      <c r="L8065" s="4"/>
      <c r="M8065" s="4"/>
      <c r="N8065" s="4">
        <v>5</v>
      </c>
      <c r="O8065" s="4">
        <v>7</v>
      </c>
      <c r="P8065" s="4">
        <v>4</v>
      </c>
    </row>
    <row r="8066" spans="3:16" x14ac:dyDescent="0.3">
      <c r="C8066" s="22">
        <v>194594</v>
      </c>
      <c r="D8066" s="23">
        <v>44306.869525462964</v>
      </c>
      <c r="F8066">
        <v>195290</v>
      </c>
      <c r="G8066" s="23">
        <v>44372.834733796299</v>
      </c>
      <c r="J8066" s="22">
        <v>194822</v>
      </c>
      <c r="K8066" s="4"/>
      <c r="L8066" s="4"/>
      <c r="M8066" s="4">
        <v>2</v>
      </c>
      <c r="N8066" s="4">
        <v>4</v>
      </c>
      <c r="O8066" s="4">
        <v>3</v>
      </c>
      <c r="P8066" s="4"/>
    </row>
    <row r="8067" spans="3:16" x14ac:dyDescent="0.3">
      <c r="C8067" s="22">
        <v>194610</v>
      </c>
      <c r="D8067" s="23">
        <v>44365.835543981484</v>
      </c>
      <c r="F8067">
        <v>195325</v>
      </c>
      <c r="G8067" s="23">
        <v>44376.812893518516</v>
      </c>
      <c r="J8067" s="22">
        <v>194850</v>
      </c>
      <c r="K8067" s="4"/>
      <c r="L8067" s="4"/>
      <c r="M8067" s="4">
        <v>1</v>
      </c>
      <c r="N8067" s="4">
        <v>6</v>
      </c>
      <c r="O8067" s="4">
        <v>5</v>
      </c>
      <c r="P8067" s="4">
        <v>4</v>
      </c>
    </row>
    <row r="8068" spans="3:16" x14ac:dyDescent="0.3">
      <c r="C8068" s="22">
        <v>194612</v>
      </c>
      <c r="D8068" s="23">
        <v>44345.734814814816</v>
      </c>
      <c r="F8068">
        <v>195341</v>
      </c>
      <c r="G8068" s="23">
        <v>44346.631493055553</v>
      </c>
      <c r="J8068" s="22">
        <v>194869</v>
      </c>
      <c r="K8068" s="4"/>
      <c r="L8068" s="4"/>
      <c r="M8068" s="4"/>
      <c r="N8068" s="4">
        <v>1</v>
      </c>
      <c r="O8068" s="4">
        <v>4</v>
      </c>
      <c r="P8068" s="4">
        <v>5</v>
      </c>
    </row>
    <row r="8069" spans="3:16" x14ac:dyDescent="0.3">
      <c r="C8069" s="22">
        <v>194656</v>
      </c>
      <c r="D8069" s="23">
        <v>44342.793877314813</v>
      </c>
      <c r="F8069">
        <v>195353</v>
      </c>
      <c r="G8069" s="23">
        <v>44332.492013888892</v>
      </c>
      <c r="J8069" s="22">
        <v>194878</v>
      </c>
      <c r="K8069" s="4"/>
      <c r="L8069" s="4"/>
      <c r="M8069" s="4"/>
      <c r="N8069" s="4">
        <v>4</v>
      </c>
      <c r="O8069" s="4">
        <v>4</v>
      </c>
      <c r="P8069" s="4"/>
    </row>
    <row r="8070" spans="3:16" x14ac:dyDescent="0.3">
      <c r="C8070" s="22">
        <v>194716</v>
      </c>
      <c r="D8070" s="23">
        <v>44360.913206018522</v>
      </c>
      <c r="F8070">
        <v>195376</v>
      </c>
      <c r="G8070" s="23">
        <v>44375.783761574072</v>
      </c>
      <c r="J8070" s="22">
        <v>194910</v>
      </c>
      <c r="K8070" s="4"/>
      <c r="L8070" s="4"/>
      <c r="M8070" s="4"/>
      <c r="N8070" s="4"/>
      <c r="O8070" s="4">
        <v>1</v>
      </c>
      <c r="P8070" s="4">
        <v>4</v>
      </c>
    </row>
    <row r="8071" spans="3:16" x14ac:dyDescent="0.3">
      <c r="C8071" s="22">
        <v>194744</v>
      </c>
      <c r="D8071" s="23">
        <v>44288.469849537039</v>
      </c>
      <c r="F8071">
        <v>195420</v>
      </c>
      <c r="G8071" s="23">
        <v>44309.764351851853</v>
      </c>
      <c r="J8071" s="22">
        <v>194924</v>
      </c>
      <c r="K8071" s="4"/>
      <c r="L8071" s="4"/>
      <c r="M8071" s="4"/>
      <c r="N8071" s="4"/>
      <c r="O8071" s="4"/>
      <c r="P8071" s="4">
        <v>3</v>
      </c>
    </row>
    <row r="8072" spans="3:16" x14ac:dyDescent="0.3">
      <c r="C8072" s="22">
        <v>194766</v>
      </c>
      <c r="D8072" s="23">
        <v>44409.513599537036</v>
      </c>
      <c r="F8072">
        <v>195424</v>
      </c>
      <c r="G8072" s="23">
        <v>44296.774456018517</v>
      </c>
      <c r="J8072" s="22">
        <v>194966</v>
      </c>
      <c r="K8072" s="4">
        <v>1</v>
      </c>
      <c r="L8072" s="4">
        <v>5</v>
      </c>
      <c r="M8072" s="4">
        <v>2</v>
      </c>
      <c r="N8072" s="4"/>
      <c r="O8072" s="4"/>
      <c r="P8072" s="4"/>
    </row>
    <row r="8073" spans="3:16" x14ac:dyDescent="0.3">
      <c r="C8073" s="22">
        <v>194775</v>
      </c>
      <c r="D8073" s="23">
        <v>44324.656331018516</v>
      </c>
      <c r="F8073">
        <v>195472</v>
      </c>
      <c r="G8073" s="23">
        <v>44345.509328703702</v>
      </c>
      <c r="J8073" s="22">
        <v>194987</v>
      </c>
      <c r="K8073" s="4"/>
      <c r="L8073" s="4"/>
      <c r="M8073" s="4"/>
      <c r="N8073" s="4">
        <v>3</v>
      </c>
      <c r="O8073" s="4">
        <v>3</v>
      </c>
      <c r="P8073" s="4">
        <v>4</v>
      </c>
    </row>
    <row r="8074" spans="3:16" x14ac:dyDescent="0.3">
      <c r="C8074" s="22">
        <v>194789</v>
      </c>
      <c r="D8074" s="23">
        <v>44351.814108796294</v>
      </c>
      <c r="F8074">
        <v>195480</v>
      </c>
      <c r="G8074" s="23">
        <v>44292.657141203701</v>
      </c>
      <c r="J8074" s="22">
        <v>195044</v>
      </c>
      <c r="K8074" s="4"/>
      <c r="L8074" s="4"/>
      <c r="M8074" s="4">
        <v>1</v>
      </c>
      <c r="N8074" s="4">
        <v>4</v>
      </c>
      <c r="O8074" s="4">
        <v>5</v>
      </c>
      <c r="P8074" s="4">
        <v>3</v>
      </c>
    </row>
    <row r="8075" spans="3:16" x14ac:dyDescent="0.3">
      <c r="C8075" s="22">
        <v>194822</v>
      </c>
      <c r="D8075" s="23">
        <v>44345.902615740742</v>
      </c>
      <c r="F8075">
        <v>195482</v>
      </c>
      <c r="G8075" s="23">
        <v>44342.687488425923</v>
      </c>
      <c r="J8075" s="22">
        <v>195071</v>
      </c>
      <c r="K8075" s="4"/>
      <c r="L8075" s="4"/>
      <c r="M8075" s="4"/>
      <c r="N8075" s="4"/>
      <c r="O8075" s="4">
        <v>2</v>
      </c>
      <c r="P8075" s="4">
        <v>6</v>
      </c>
    </row>
    <row r="8076" spans="3:16" x14ac:dyDescent="0.3">
      <c r="C8076" s="22">
        <v>194850</v>
      </c>
      <c r="D8076" s="23">
        <v>44347.720254629632</v>
      </c>
      <c r="F8076">
        <v>195504</v>
      </c>
      <c r="G8076" s="23">
        <v>44314.709733796299</v>
      </c>
      <c r="J8076" s="22">
        <v>195092</v>
      </c>
      <c r="K8076" s="4"/>
      <c r="L8076" s="4"/>
      <c r="M8076" s="4"/>
      <c r="N8076" s="4"/>
      <c r="O8076" s="4"/>
      <c r="P8076" s="4">
        <v>5</v>
      </c>
    </row>
    <row r="8077" spans="3:16" x14ac:dyDescent="0.3">
      <c r="C8077" s="22">
        <v>194869</v>
      </c>
      <c r="D8077" s="23">
        <v>44377.776886574073</v>
      </c>
      <c r="F8077">
        <v>195519</v>
      </c>
      <c r="G8077" s="23">
        <v>44373.360625000001</v>
      </c>
      <c r="J8077" s="22">
        <v>195116</v>
      </c>
      <c r="K8077" s="4"/>
      <c r="L8077" s="4">
        <v>3</v>
      </c>
      <c r="M8077" s="4">
        <v>5</v>
      </c>
      <c r="N8077" s="4">
        <v>9</v>
      </c>
      <c r="O8077" s="4">
        <v>4</v>
      </c>
      <c r="P8077" s="4"/>
    </row>
    <row r="8078" spans="3:16" x14ac:dyDescent="0.3">
      <c r="C8078" s="22">
        <v>194878</v>
      </c>
      <c r="D8078" s="23">
        <v>44350.562893518516</v>
      </c>
      <c r="F8078">
        <v>195597</v>
      </c>
      <c r="G8078" s="23">
        <v>44347.13045138889</v>
      </c>
      <c r="J8078" s="22">
        <v>195137</v>
      </c>
      <c r="K8078" s="4"/>
      <c r="L8078" s="4">
        <v>1</v>
      </c>
      <c r="M8078" s="4">
        <v>4</v>
      </c>
      <c r="N8078" s="4">
        <v>5</v>
      </c>
      <c r="O8078" s="4">
        <v>7</v>
      </c>
      <c r="P8078" s="4"/>
    </row>
    <row r="8079" spans="3:16" x14ac:dyDescent="0.3">
      <c r="C8079" s="22">
        <v>194910</v>
      </c>
      <c r="D8079" s="23">
        <v>44401.968414351853</v>
      </c>
      <c r="F8079">
        <v>195631</v>
      </c>
      <c r="G8079" s="23">
        <v>44299.647037037037</v>
      </c>
      <c r="J8079" s="22">
        <v>195140</v>
      </c>
      <c r="K8079" s="4"/>
      <c r="L8079" s="4">
        <v>3</v>
      </c>
      <c r="M8079" s="4">
        <v>3</v>
      </c>
      <c r="N8079" s="4"/>
      <c r="O8079" s="4"/>
      <c r="P8079" s="4"/>
    </row>
    <row r="8080" spans="3:16" x14ac:dyDescent="0.3">
      <c r="C8080" s="22">
        <v>194924</v>
      </c>
      <c r="D8080" s="23">
        <v>44421.815000000002</v>
      </c>
      <c r="F8080">
        <v>195656</v>
      </c>
      <c r="G8080" s="23">
        <v>44324.935335648152</v>
      </c>
      <c r="J8080" s="22">
        <v>195194</v>
      </c>
      <c r="K8080" s="4"/>
      <c r="L8080" s="4">
        <v>1</v>
      </c>
      <c r="M8080" s="4">
        <v>2</v>
      </c>
      <c r="N8080" s="4"/>
      <c r="O8080" s="4"/>
      <c r="P8080" s="4"/>
    </row>
    <row r="8081" spans="3:16" x14ac:dyDescent="0.3">
      <c r="C8081" s="22">
        <v>194966</v>
      </c>
      <c r="D8081" s="23">
        <v>44286.422118055554</v>
      </c>
      <c r="F8081">
        <v>195667</v>
      </c>
      <c r="G8081" s="23">
        <v>44312.960995370369</v>
      </c>
      <c r="J8081" s="22">
        <v>195200</v>
      </c>
      <c r="K8081" s="4"/>
      <c r="L8081" s="4"/>
      <c r="M8081" s="4">
        <v>1</v>
      </c>
      <c r="N8081" s="4">
        <v>4</v>
      </c>
      <c r="O8081" s="4">
        <v>4</v>
      </c>
      <c r="P8081" s="4">
        <v>1</v>
      </c>
    </row>
    <row r="8082" spans="3:16" x14ac:dyDescent="0.3">
      <c r="C8082" s="22">
        <v>194987</v>
      </c>
      <c r="D8082" s="23">
        <v>44372.728344907409</v>
      </c>
      <c r="F8082">
        <v>195781</v>
      </c>
      <c r="G8082" s="23">
        <v>44309.754236111112</v>
      </c>
      <c r="J8082" s="22">
        <v>195252</v>
      </c>
      <c r="K8082" s="4"/>
      <c r="L8082" s="4"/>
      <c r="M8082" s="4"/>
      <c r="N8082" s="4">
        <v>1</v>
      </c>
      <c r="O8082" s="4">
        <v>2</v>
      </c>
      <c r="P8082" s="4">
        <v>8</v>
      </c>
    </row>
    <row r="8083" spans="3:16" x14ac:dyDescent="0.3">
      <c r="C8083" s="22">
        <v>195044</v>
      </c>
      <c r="D8083" s="23">
        <v>44345.79347222222</v>
      </c>
      <c r="F8083">
        <v>195799</v>
      </c>
      <c r="G8083" s="23">
        <v>44310.126655092594</v>
      </c>
      <c r="J8083" s="22">
        <v>195280</v>
      </c>
      <c r="K8083" s="4"/>
      <c r="L8083" s="4">
        <v>1</v>
      </c>
      <c r="M8083" s="4">
        <v>7</v>
      </c>
      <c r="N8083" s="4">
        <v>3</v>
      </c>
      <c r="O8083" s="4">
        <v>2</v>
      </c>
      <c r="P8083" s="4">
        <v>5</v>
      </c>
    </row>
    <row r="8084" spans="3:16" x14ac:dyDescent="0.3">
      <c r="C8084" s="22">
        <v>195071</v>
      </c>
      <c r="D8084" s="23">
        <v>44404.704479166663</v>
      </c>
      <c r="F8084">
        <v>195812</v>
      </c>
      <c r="G8084" s="23">
        <v>44292.585138888891</v>
      </c>
      <c r="J8084" s="22">
        <v>195289</v>
      </c>
      <c r="K8084" s="4"/>
      <c r="L8084" s="4"/>
      <c r="M8084" s="4"/>
      <c r="N8084" s="4"/>
      <c r="O8084" s="4">
        <v>1</v>
      </c>
      <c r="P8084" s="4">
        <v>3</v>
      </c>
    </row>
    <row r="8085" spans="3:16" x14ac:dyDescent="0.3">
      <c r="C8085" s="22">
        <v>195092</v>
      </c>
      <c r="D8085" s="23">
        <v>44410.495335648149</v>
      </c>
      <c r="F8085">
        <v>195832</v>
      </c>
      <c r="G8085" s="23">
        <v>44358.834004629629</v>
      </c>
      <c r="J8085" s="22">
        <v>195290</v>
      </c>
      <c r="K8085" s="4"/>
      <c r="L8085" s="4"/>
      <c r="M8085" s="4"/>
      <c r="N8085" s="4">
        <v>2</v>
      </c>
      <c r="O8085" s="4">
        <v>4</v>
      </c>
      <c r="P8085" s="4">
        <v>7</v>
      </c>
    </row>
    <row r="8086" spans="3:16" x14ac:dyDescent="0.3">
      <c r="C8086" s="22">
        <v>195116</v>
      </c>
      <c r="D8086" s="23">
        <v>44305.741689814815</v>
      </c>
      <c r="F8086">
        <v>195847</v>
      </c>
      <c r="G8086" s="23">
        <v>44360.954004629632</v>
      </c>
      <c r="J8086" s="22">
        <v>195325</v>
      </c>
      <c r="K8086" s="4"/>
      <c r="L8086" s="4"/>
      <c r="M8086" s="4"/>
      <c r="N8086" s="4">
        <v>1</v>
      </c>
      <c r="O8086" s="4">
        <v>1</v>
      </c>
      <c r="P8086" s="4">
        <v>4</v>
      </c>
    </row>
    <row r="8087" spans="3:16" x14ac:dyDescent="0.3">
      <c r="C8087" s="22">
        <v>195137</v>
      </c>
      <c r="D8087" s="23">
        <v>44315.700023148151</v>
      </c>
      <c r="F8087">
        <v>195852</v>
      </c>
      <c r="G8087" s="23">
        <v>44345.666041666664</v>
      </c>
      <c r="J8087" s="22">
        <v>195341</v>
      </c>
      <c r="K8087" s="4"/>
      <c r="L8087" s="4"/>
      <c r="M8087" s="4">
        <v>1</v>
      </c>
      <c r="N8087" s="4">
        <v>5</v>
      </c>
      <c r="O8087" s="4">
        <v>3</v>
      </c>
      <c r="P8087" s="4"/>
    </row>
    <row r="8088" spans="3:16" x14ac:dyDescent="0.3">
      <c r="C8088" s="22">
        <v>195140</v>
      </c>
      <c r="D8088" s="23">
        <v>44298.13894675926</v>
      </c>
      <c r="F8088">
        <v>195885</v>
      </c>
      <c r="G8088" s="23">
        <v>44373.799467592595</v>
      </c>
      <c r="J8088" s="22">
        <v>195353</v>
      </c>
      <c r="K8088" s="4"/>
      <c r="L8088" s="4"/>
      <c r="M8088" s="4">
        <v>1</v>
      </c>
      <c r="N8088" s="4"/>
      <c r="O8088" s="4"/>
      <c r="P8088" s="4"/>
    </row>
    <row r="8089" spans="3:16" x14ac:dyDescent="0.3">
      <c r="C8089" s="22">
        <v>195194</v>
      </c>
      <c r="D8089" s="23">
        <v>44314.749780092592</v>
      </c>
      <c r="F8089">
        <v>195903</v>
      </c>
      <c r="G8089" s="23">
        <v>44308.683032407411</v>
      </c>
      <c r="J8089" s="22">
        <v>195376</v>
      </c>
      <c r="K8089" s="4"/>
      <c r="L8089" s="4"/>
      <c r="M8089" s="4"/>
      <c r="N8089" s="4">
        <v>1</v>
      </c>
      <c r="O8089" s="4">
        <v>8</v>
      </c>
      <c r="P8089" s="4">
        <v>5</v>
      </c>
    </row>
    <row r="8090" spans="3:16" x14ac:dyDescent="0.3">
      <c r="C8090" s="22">
        <v>195200</v>
      </c>
      <c r="D8090" s="23">
        <v>44344.179803240739</v>
      </c>
      <c r="F8090">
        <v>195980</v>
      </c>
      <c r="G8090" s="23">
        <v>44311.628020833334</v>
      </c>
      <c r="J8090" s="22">
        <v>195420</v>
      </c>
      <c r="K8090" s="4"/>
      <c r="L8090" s="4">
        <v>2</v>
      </c>
      <c r="M8090" s="4">
        <v>12</v>
      </c>
      <c r="N8090" s="4">
        <v>5</v>
      </c>
      <c r="O8090" s="4">
        <v>5</v>
      </c>
      <c r="P8090" s="4">
        <v>2</v>
      </c>
    </row>
    <row r="8091" spans="3:16" x14ac:dyDescent="0.3">
      <c r="C8091" s="22">
        <v>195252</v>
      </c>
      <c r="D8091" s="23">
        <v>44372.839189814818</v>
      </c>
      <c r="F8091">
        <v>195991</v>
      </c>
      <c r="G8091" s="23">
        <v>44373.047118055554</v>
      </c>
      <c r="J8091" s="22">
        <v>195424</v>
      </c>
      <c r="K8091" s="4"/>
      <c r="L8091" s="4">
        <v>3</v>
      </c>
      <c r="M8091" s="4">
        <v>4</v>
      </c>
      <c r="N8091" s="4">
        <v>8</v>
      </c>
      <c r="O8091" s="4">
        <v>6</v>
      </c>
      <c r="P8091" s="4">
        <v>5</v>
      </c>
    </row>
    <row r="8092" spans="3:16" x14ac:dyDescent="0.3">
      <c r="C8092" s="22">
        <v>195280</v>
      </c>
      <c r="D8092" s="23">
        <v>44316.711354166669</v>
      </c>
      <c r="F8092">
        <v>195995</v>
      </c>
      <c r="G8092" s="23">
        <v>44300.31046296296</v>
      </c>
      <c r="J8092" s="22">
        <v>195472</v>
      </c>
      <c r="K8092" s="4"/>
      <c r="L8092" s="4"/>
      <c r="M8092" s="4">
        <v>1</v>
      </c>
      <c r="N8092" s="4">
        <v>7</v>
      </c>
      <c r="O8092" s="4">
        <v>4</v>
      </c>
      <c r="P8092" s="4">
        <v>4</v>
      </c>
    </row>
    <row r="8093" spans="3:16" x14ac:dyDescent="0.3">
      <c r="C8093" s="22">
        <v>195289</v>
      </c>
      <c r="D8093" s="23">
        <v>44399.546712962961</v>
      </c>
      <c r="F8093">
        <v>196010</v>
      </c>
      <c r="G8093" s="23">
        <v>44381.459490740737</v>
      </c>
      <c r="J8093" s="22">
        <v>195480</v>
      </c>
      <c r="K8093" s="4"/>
      <c r="L8093" s="4">
        <v>7</v>
      </c>
      <c r="M8093" s="4">
        <v>2</v>
      </c>
      <c r="N8093" s="4"/>
      <c r="O8093" s="4"/>
      <c r="P8093" s="4"/>
    </row>
    <row r="8094" spans="3:16" x14ac:dyDescent="0.3">
      <c r="C8094" s="22">
        <v>195290</v>
      </c>
      <c r="D8094" s="23">
        <v>44372.834733796299</v>
      </c>
      <c r="F8094">
        <v>196024</v>
      </c>
      <c r="G8094" s="23">
        <v>44353.957708333335</v>
      </c>
      <c r="J8094" s="22">
        <v>195482</v>
      </c>
      <c r="K8094" s="4"/>
      <c r="L8094" s="4"/>
      <c r="M8094" s="4">
        <v>2</v>
      </c>
      <c r="N8094" s="4">
        <v>1</v>
      </c>
      <c r="O8094" s="4">
        <v>1</v>
      </c>
      <c r="P8094" s="4">
        <v>4</v>
      </c>
    </row>
    <row r="8095" spans="3:16" x14ac:dyDescent="0.3">
      <c r="C8095" s="22">
        <v>195325</v>
      </c>
      <c r="D8095" s="23">
        <v>44376.812893518516</v>
      </c>
      <c r="F8095">
        <v>196054</v>
      </c>
      <c r="G8095" s="23">
        <v>44311.610625000001</v>
      </c>
      <c r="J8095" s="22">
        <v>195504</v>
      </c>
      <c r="K8095" s="4"/>
      <c r="L8095" s="4">
        <v>1</v>
      </c>
      <c r="M8095" s="4">
        <v>2</v>
      </c>
      <c r="N8095" s="4">
        <v>4</v>
      </c>
      <c r="O8095" s="4">
        <v>3</v>
      </c>
      <c r="P8095" s="4"/>
    </row>
    <row r="8096" spans="3:16" x14ac:dyDescent="0.3">
      <c r="C8096" s="22">
        <v>195341</v>
      </c>
      <c r="D8096" s="23">
        <v>44346.631493055553</v>
      </c>
      <c r="F8096">
        <v>196056</v>
      </c>
      <c r="G8096" s="23">
        <v>44320.761111111111</v>
      </c>
      <c r="J8096" s="22">
        <v>195519</v>
      </c>
      <c r="K8096" s="4"/>
      <c r="L8096" s="4"/>
      <c r="M8096" s="4"/>
      <c r="N8096" s="4">
        <v>2</v>
      </c>
      <c r="O8096" s="4">
        <v>2</v>
      </c>
      <c r="P8096" s="4">
        <v>5</v>
      </c>
    </row>
    <row r="8097" spans="3:16" x14ac:dyDescent="0.3">
      <c r="C8097" s="22">
        <v>195353</v>
      </c>
      <c r="D8097" s="23">
        <v>44332.492013888892</v>
      </c>
      <c r="F8097">
        <v>196110</v>
      </c>
      <c r="G8097" s="23">
        <v>44296.579884259256</v>
      </c>
      <c r="J8097" s="22">
        <v>195597</v>
      </c>
      <c r="K8097" s="4"/>
      <c r="L8097" s="4"/>
      <c r="M8097" s="4">
        <v>1</v>
      </c>
      <c r="N8097" s="4">
        <v>4</v>
      </c>
      <c r="O8097" s="4">
        <v>4</v>
      </c>
      <c r="P8097" s="4">
        <v>4</v>
      </c>
    </row>
    <row r="8098" spans="3:16" x14ac:dyDescent="0.3">
      <c r="C8098" s="22">
        <v>195376</v>
      </c>
      <c r="D8098" s="23">
        <v>44375.783761574072</v>
      </c>
      <c r="F8098">
        <v>196116</v>
      </c>
      <c r="G8098" s="23">
        <v>44388.840810185182</v>
      </c>
      <c r="J8098" s="22">
        <v>195631</v>
      </c>
      <c r="K8098" s="4"/>
      <c r="L8098" s="4">
        <v>3</v>
      </c>
      <c r="M8098" s="4">
        <v>1</v>
      </c>
      <c r="N8098" s="4"/>
      <c r="O8098" s="4"/>
      <c r="P8098" s="4"/>
    </row>
    <row r="8099" spans="3:16" x14ac:dyDescent="0.3">
      <c r="C8099" s="22">
        <v>195420</v>
      </c>
      <c r="D8099" s="23">
        <v>44309.764351851853</v>
      </c>
      <c r="F8099">
        <v>196169</v>
      </c>
      <c r="G8099" s="23">
        <v>44313.737245370372</v>
      </c>
      <c r="J8099" s="22">
        <v>195656</v>
      </c>
      <c r="K8099" s="4"/>
      <c r="L8099" s="4"/>
      <c r="M8099" s="4">
        <v>2</v>
      </c>
      <c r="N8099" s="4">
        <v>4</v>
      </c>
      <c r="O8099" s="4">
        <v>2</v>
      </c>
      <c r="P8099" s="4">
        <v>3</v>
      </c>
    </row>
    <row r="8100" spans="3:16" x14ac:dyDescent="0.3">
      <c r="C8100" s="22">
        <v>195424</v>
      </c>
      <c r="D8100" s="23">
        <v>44296.774456018517</v>
      </c>
      <c r="F8100">
        <v>196205</v>
      </c>
      <c r="G8100" s="23">
        <v>44407.628020833334</v>
      </c>
      <c r="J8100" s="22">
        <v>195667</v>
      </c>
      <c r="K8100" s="4"/>
      <c r="L8100" s="4">
        <v>1</v>
      </c>
      <c r="M8100" s="4">
        <v>5</v>
      </c>
      <c r="N8100" s="4">
        <v>3</v>
      </c>
      <c r="O8100" s="4">
        <v>3</v>
      </c>
      <c r="P8100" s="4">
        <v>5</v>
      </c>
    </row>
    <row r="8101" spans="3:16" x14ac:dyDescent="0.3">
      <c r="C8101" s="22">
        <v>195472</v>
      </c>
      <c r="D8101" s="23">
        <v>44345.509328703702</v>
      </c>
      <c r="F8101">
        <v>196259</v>
      </c>
      <c r="G8101" s="23">
        <v>44346.144652777781</v>
      </c>
      <c r="J8101" s="22">
        <v>195781</v>
      </c>
      <c r="K8101" s="4"/>
      <c r="L8101" s="4">
        <v>2</v>
      </c>
      <c r="M8101" s="4">
        <v>8</v>
      </c>
      <c r="N8101" s="4">
        <v>3</v>
      </c>
      <c r="O8101" s="4"/>
      <c r="P8101" s="4"/>
    </row>
    <row r="8102" spans="3:16" x14ac:dyDescent="0.3">
      <c r="C8102" s="22">
        <v>195480</v>
      </c>
      <c r="D8102" s="23">
        <v>44292.657141203701</v>
      </c>
      <c r="F8102">
        <v>196279</v>
      </c>
      <c r="G8102" s="23">
        <v>44404.654317129629</v>
      </c>
      <c r="J8102" s="22">
        <v>195799</v>
      </c>
      <c r="K8102" s="4"/>
      <c r="L8102" s="4">
        <v>1</v>
      </c>
      <c r="M8102" s="4"/>
      <c r="N8102" s="4"/>
      <c r="O8102" s="4"/>
      <c r="P8102" s="4"/>
    </row>
    <row r="8103" spans="3:16" x14ac:dyDescent="0.3">
      <c r="C8103" s="22">
        <v>195482</v>
      </c>
      <c r="D8103" s="23">
        <v>44342.687488425923</v>
      </c>
      <c r="F8103">
        <v>196321</v>
      </c>
      <c r="G8103" s="23">
        <v>44372.797118055554</v>
      </c>
      <c r="J8103" s="22">
        <v>195812</v>
      </c>
      <c r="K8103" s="4"/>
      <c r="L8103" s="4">
        <v>7</v>
      </c>
      <c r="M8103" s="4">
        <v>6</v>
      </c>
      <c r="N8103" s="4">
        <v>2</v>
      </c>
      <c r="O8103" s="4">
        <v>4</v>
      </c>
      <c r="P8103" s="4"/>
    </row>
    <row r="8104" spans="3:16" x14ac:dyDescent="0.3">
      <c r="C8104" s="22">
        <v>195504</v>
      </c>
      <c r="D8104" s="23">
        <v>44314.709733796299</v>
      </c>
      <c r="F8104">
        <v>196342</v>
      </c>
      <c r="G8104" s="23">
        <v>44309.892581018517</v>
      </c>
      <c r="J8104" s="22">
        <v>195832</v>
      </c>
      <c r="K8104" s="4"/>
      <c r="L8104" s="4"/>
      <c r="M8104" s="4"/>
      <c r="N8104" s="4">
        <v>2</v>
      </c>
      <c r="O8104" s="4">
        <v>7</v>
      </c>
      <c r="P8104" s="4">
        <v>4</v>
      </c>
    </row>
    <row r="8105" spans="3:16" x14ac:dyDescent="0.3">
      <c r="C8105" s="22">
        <v>195519</v>
      </c>
      <c r="D8105" s="23">
        <v>44373.360625000001</v>
      </c>
      <c r="F8105">
        <v>196365</v>
      </c>
      <c r="G8105" s="23">
        <v>44308.470659722225</v>
      </c>
      <c r="J8105" s="22">
        <v>195847</v>
      </c>
      <c r="K8105" s="4"/>
      <c r="L8105" s="4"/>
      <c r="M8105" s="4"/>
      <c r="N8105" s="4">
        <v>2</v>
      </c>
      <c r="O8105" s="4"/>
      <c r="P8105" s="4"/>
    </row>
    <row r="8106" spans="3:16" x14ac:dyDescent="0.3">
      <c r="C8106" s="22">
        <v>195597</v>
      </c>
      <c r="D8106" s="23">
        <v>44347.13045138889</v>
      </c>
      <c r="F8106">
        <v>196386</v>
      </c>
      <c r="G8106" s="23">
        <v>44374.359814814816</v>
      </c>
      <c r="J8106" s="22">
        <v>195852</v>
      </c>
      <c r="K8106" s="4"/>
      <c r="L8106" s="4"/>
      <c r="M8106" s="4">
        <v>1</v>
      </c>
      <c r="N8106" s="4">
        <v>3</v>
      </c>
      <c r="O8106" s="4"/>
      <c r="P8106" s="4"/>
    </row>
    <row r="8107" spans="3:16" x14ac:dyDescent="0.3">
      <c r="C8107" s="22">
        <v>195631</v>
      </c>
      <c r="D8107" s="23">
        <v>44299.647037037037</v>
      </c>
      <c r="F8107">
        <v>196445</v>
      </c>
      <c r="G8107" s="23">
        <v>44311.618645833332</v>
      </c>
      <c r="J8107" s="22">
        <v>195885</v>
      </c>
      <c r="K8107" s="4"/>
      <c r="L8107" s="4"/>
      <c r="M8107" s="4"/>
      <c r="N8107" s="4">
        <v>2</v>
      </c>
      <c r="O8107" s="4">
        <v>4</v>
      </c>
      <c r="P8107" s="4">
        <v>3</v>
      </c>
    </row>
    <row r="8108" spans="3:16" x14ac:dyDescent="0.3">
      <c r="C8108" s="22">
        <v>195656</v>
      </c>
      <c r="D8108" s="23">
        <v>44324.935335648152</v>
      </c>
      <c r="F8108">
        <v>196502</v>
      </c>
      <c r="G8108" s="23">
        <v>44339.628425925926</v>
      </c>
      <c r="J8108" s="22">
        <v>195903</v>
      </c>
      <c r="K8108" s="4"/>
      <c r="L8108" s="4">
        <v>3</v>
      </c>
      <c r="M8108" s="4">
        <v>3</v>
      </c>
      <c r="N8108" s="4"/>
      <c r="O8108" s="4"/>
      <c r="P8108" s="4"/>
    </row>
    <row r="8109" spans="3:16" x14ac:dyDescent="0.3">
      <c r="C8109" s="22">
        <v>195667</v>
      </c>
      <c r="D8109" s="23">
        <v>44312.960995370369</v>
      </c>
      <c r="F8109">
        <v>196524</v>
      </c>
      <c r="G8109" s="23">
        <v>44309.776886574073</v>
      </c>
      <c r="J8109" s="22">
        <v>195980</v>
      </c>
      <c r="K8109" s="4"/>
      <c r="L8109" s="4">
        <v>2</v>
      </c>
      <c r="M8109" s="4">
        <v>5</v>
      </c>
      <c r="N8109" s="4">
        <v>6</v>
      </c>
      <c r="O8109" s="4">
        <v>4</v>
      </c>
      <c r="P8109" s="4">
        <v>4</v>
      </c>
    </row>
    <row r="8110" spans="3:16" x14ac:dyDescent="0.3">
      <c r="C8110" s="22">
        <v>195781</v>
      </c>
      <c r="D8110" s="23">
        <v>44309.754236111112</v>
      </c>
      <c r="F8110">
        <v>196525</v>
      </c>
      <c r="G8110" s="23">
        <v>44308.555613425924</v>
      </c>
      <c r="J8110" s="22">
        <v>195991</v>
      </c>
      <c r="K8110" s="4"/>
      <c r="L8110" s="4"/>
      <c r="M8110" s="4"/>
      <c r="N8110" s="4">
        <v>3</v>
      </c>
      <c r="O8110" s="4">
        <v>4</v>
      </c>
      <c r="P8110" s="4">
        <v>4</v>
      </c>
    </row>
    <row r="8111" spans="3:16" x14ac:dyDescent="0.3">
      <c r="C8111" s="22">
        <v>195799</v>
      </c>
      <c r="D8111" s="23">
        <v>44310.126655092594</v>
      </c>
      <c r="F8111">
        <v>196538</v>
      </c>
      <c r="G8111" s="23">
        <v>44308.937893518516</v>
      </c>
      <c r="J8111" s="22">
        <v>195995</v>
      </c>
      <c r="K8111" s="4"/>
      <c r="L8111" s="4">
        <v>4</v>
      </c>
      <c r="M8111" s="4">
        <v>6</v>
      </c>
      <c r="N8111" s="4">
        <v>5</v>
      </c>
      <c r="O8111" s="4"/>
      <c r="P8111" s="4"/>
    </row>
    <row r="8112" spans="3:16" x14ac:dyDescent="0.3">
      <c r="C8112" s="22">
        <v>195812</v>
      </c>
      <c r="D8112" s="23">
        <v>44292.585138888891</v>
      </c>
      <c r="F8112">
        <v>196644</v>
      </c>
      <c r="G8112" s="23">
        <v>44293.660787037035</v>
      </c>
      <c r="J8112" s="22">
        <v>196010</v>
      </c>
      <c r="K8112" s="4"/>
      <c r="L8112" s="4"/>
      <c r="M8112" s="4"/>
      <c r="N8112" s="4"/>
      <c r="O8112" s="4">
        <v>4</v>
      </c>
      <c r="P8112" s="4">
        <v>3</v>
      </c>
    </row>
    <row r="8113" spans="3:16" x14ac:dyDescent="0.3">
      <c r="C8113" s="22">
        <v>195832</v>
      </c>
      <c r="D8113" s="23">
        <v>44358.834004629629</v>
      </c>
      <c r="F8113">
        <v>196663</v>
      </c>
      <c r="G8113" s="23">
        <v>44316.927777777775</v>
      </c>
      <c r="J8113" s="22">
        <v>196024</v>
      </c>
      <c r="K8113" s="4"/>
      <c r="L8113" s="4"/>
      <c r="M8113" s="4"/>
      <c r="N8113" s="4">
        <v>4</v>
      </c>
      <c r="O8113" s="4">
        <v>2</v>
      </c>
      <c r="P8113" s="4">
        <v>2</v>
      </c>
    </row>
    <row r="8114" spans="3:16" x14ac:dyDescent="0.3">
      <c r="C8114" s="22">
        <v>195847</v>
      </c>
      <c r="D8114" s="23">
        <v>44360.954004629632</v>
      </c>
      <c r="F8114">
        <v>196733</v>
      </c>
      <c r="G8114" s="23">
        <v>44315.767997685187</v>
      </c>
      <c r="J8114" s="22">
        <v>196054</v>
      </c>
      <c r="K8114" s="4"/>
      <c r="L8114" s="4">
        <v>2</v>
      </c>
      <c r="M8114" s="4">
        <v>2</v>
      </c>
      <c r="N8114" s="4">
        <v>4</v>
      </c>
      <c r="O8114" s="4">
        <v>4</v>
      </c>
      <c r="P8114" s="4"/>
    </row>
    <row r="8115" spans="3:16" x14ac:dyDescent="0.3">
      <c r="C8115" s="22">
        <v>195852</v>
      </c>
      <c r="D8115" s="23">
        <v>44345.666041666664</v>
      </c>
      <c r="F8115">
        <v>196741</v>
      </c>
      <c r="G8115" s="23">
        <v>44346.937083333331</v>
      </c>
      <c r="J8115" s="22">
        <v>196056</v>
      </c>
      <c r="K8115" s="4"/>
      <c r="L8115" s="4"/>
      <c r="M8115" s="4">
        <v>5</v>
      </c>
      <c r="N8115" s="4">
        <v>5</v>
      </c>
      <c r="O8115" s="4">
        <v>2</v>
      </c>
      <c r="P8115" s="4"/>
    </row>
    <row r="8116" spans="3:16" x14ac:dyDescent="0.3">
      <c r="C8116" s="22">
        <v>195885</v>
      </c>
      <c r="D8116" s="23">
        <v>44373.799467592595</v>
      </c>
      <c r="F8116">
        <v>196755</v>
      </c>
      <c r="G8116" s="23">
        <v>44343.7028587963</v>
      </c>
      <c r="J8116" s="22">
        <v>196110</v>
      </c>
      <c r="K8116" s="4"/>
      <c r="L8116" s="4">
        <v>4</v>
      </c>
      <c r="M8116" s="4">
        <v>3</v>
      </c>
      <c r="N8116" s="4"/>
      <c r="O8116" s="4"/>
      <c r="P8116" s="4"/>
    </row>
    <row r="8117" spans="3:16" x14ac:dyDescent="0.3">
      <c r="C8117" s="22">
        <v>195903</v>
      </c>
      <c r="D8117" s="23">
        <v>44308.683032407411</v>
      </c>
      <c r="F8117">
        <v>196771</v>
      </c>
      <c r="G8117" s="23">
        <v>44304.248159722221</v>
      </c>
      <c r="J8117" s="22">
        <v>196116</v>
      </c>
      <c r="K8117" s="4"/>
      <c r="L8117" s="4"/>
      <c r="M8117" s="4"/>
      <c r="N8117" s="4"/>
      <c r="O8117" s="4">
        <v>2</v>
      </c>
      <c r="P8117" s="4">
        <v>4</v>
      </c>
    </row>
    <row r="8118" spans="3:16" x14ac:dyDescent="0.3">
      <c r="C8118" s="22">
        <v>195980</v>
      </c>
      <c r="D8118" s="23">
        <v>44311.628020833334</v>
      </c>
      <c r="F8118">
        <v>196804</v>
      </c>
      <c r="G8118" s="23">
        <v>44361.865879629629</v>
      </c>
      <c r="J8118" s="22">
        <v>196169</v>
      </c>
      <c r="K8118" s="4"/>
      <c r="L8118" s="4">
        <v>2</v>
      </c>
      <c r="M8118" s="4">
        <v>2</v>
      </c>
      <c r="N8118" s="4">
        <v>4</v>
      </c>
      <c r="O8118" s="4">
        <v>3</v>
      </c>
      <c r="P8118" s="4">
        <v>2</v>
      </c>
    </row>
    <row r="8119" spans="3:16" x14ac:dyDescent="0.3">
      <c r="C8119" s="22">
        <v>195991</v>
      </c>
      <c r="D8119" s="23">
        <v>44373.047118055554</v>
      </c>
      <c r="F8119">
        <v>196808</v>
      </c>
      <c r="G8119" s="23">
        <v>44297.822604166664</v>
      </c>
      <c r="J8119" s="22">
        <v>196205</v>
      </c>
      <c r="K8119" s="4"/>
      <c r="L8119" s="4"/>
      <c r="M8119" s="4"/>
      <c r="N8119" s="4"/>
      <c r="O8119" s="4">
        <v>1</v>
      </c>
      <c r="P8119" s="4">
        <v>5</v>
      </c>
    </row>
    <row r="8120" spans="3:16" x14ac:dyDescent="0.3">
      <c r="C8120" s="22">
        <v>195995</v>
      </c>
      <c r="D8120" s="23">
        <v>44300.31046296296</v>
      </c>
      <c r="F8120">
        <v>196827</v>
      </c>
      <c r="G8120" s="23">
        <v>44331.832708333335</v>
      </c>
      <c r="J8120" s="22">
        <v>196259</v>
      </c>
      <c r="K8120" s="4"/>
      <c r="L8120" s="4"/>
      <c r="M8120" s="4">
        <v>1</v>
      </c>
      <c r="N8120" s="4">
        <v>1</v>
      </c>
      <c r="O8120" s="4">
        <v>3</v>
      </c>
      <c r="P8120" s="4"/>
    </row>
    <row r="8121" spans="3:16" x14ac:dyDescent="0.3">
      <c r="C8121" s="22">
        <v>196010</v>
      </c>
      <c r="D8121" s="23">
        <v>44381.459490740737</v>
      </c>
      <c r="F8121">
        <v>196853</v>
      </c>
      <c r="G8121" s="23">
        <v>44313.083113425928</v>
      </c>
      <c r="J8121" s="22">
        <v>196279</v>
      </c>
      <c r="K8121" s="4"/>
      <c r="L8121" s="4"/>
      <c r="M8121" s="4"/>
      <c r="N8121" s="4"/>
      <c r="O8121" s="4">
        <v>1</v>
      </c>
      <c r="P8121" s="4"/>
    </row>
    <row r="8122" spans="3:16" x14ac:dyDescent="0.3">
      <c r="C8122" s="22">
        <v>196024</v>
      </c>
      <c r="D8122" s="23">
        <v>44353.957708333335</v>
      </c>
      <c r="F8122">
        <v>196897</v>
      </c>
      <c r="G8122" s="23">
        <v>44317.546527777777</v>
      </c>
      <c r="J8122" s="22">
        <v>196321</v>
      </c>
      <c r="K8122" s="4"/>
      <c r="L8122" s="4"/>
      <c r="M8122" s="4"/>
      <c r="N8122" s="4">
        <v>2</v>
      </c>
      <c r="O8122" s="4">
        <v>5</v>
      </c>
      <c r="P8122" s="4">
        <v>4</v>
      </c>
    </row>
    <row r="8123" spans="3:16" x14ac:dyDescent="0.3">
      <c r="C8123" s="22">
        <v>196054</v>
      </c>
      <c r="D8123" s="23">
        <v>44311.610625000001</v>
      </c>
      <c r="F8123">
        <v>196922</v>
      </c>
      <c r="G8123" s="23">
        <v>44336.858599537038</v>
      </c>
      <c r="J8123" s="22">
        <v>196342</v>
      </c>
      <c r="K8123" s="4"/>
      <c r="L8123" s="4">
        <v>2</v>
      </c>
      <c r="M8123" s="4">
        <v>6</v>
      </c>
      <c r="N8123" s="4">
        <v>4</v>
      </c>
      <c r="O8123" s="4"/>
      <c r="P8123" s="4">
        <v>6</v>
      </c>
    </row>
    <row r="8124" spans="3:16" x14ac:dyDescent="0.3">
      <c r="C8124" s="22">
        <v>196056</v>
      </c>
      <c r="D8124" s="23">
        <v>44320.761111111111</v>
      </c>
      <c r="F8124">
        <v>196947</v>
      </c>
      <c r="G8124" s="23">
        <v>44324.244120370371</v>
      </c>
      <c r="J8124" s="22">
        <v>196365</v>
      </c>
      <c r="K8124" s="4"/>
      <c r="L8124" s="4">
        <v>3</v>
      </c>
      <c r="M8124" s="4">
        <v>4</v>
      </c>
      <c r="N8124" s="4">
        <v>3</v>
      </c>
      <c r="O8124" s="4"/>
      <c r="P8124" s="4"/>
    </row>
    <row r="8125" spans="3:16" x14ac:dyDescent="0.3">
      <c r="C8125" s="22">
        <v>196110</v>
      </c>
      <c r="D8125" s="23">
        <v>44296.579884259256</v>
      </c>
      <c r="F8125">
        <v>196958</v>
      </c>
      <c r="G8125" s="23">
        <v>44324.709826388891</v>
      </c>
      <c r="J8125" s="22">
        <v>196386</v>
      </c>
      <c r="K8125" s="4"/>
      <c r="L8125" s="4"/>
      <c r="M8125" s="4"/>
      <c r="N8125" s="4">
        <v>2</v>
      </c>
      <c r="O8125" s="4">
        <v>3</v>
      </c>
      <c r="P8125" s="4">
        <v>3</v>
      </c>
    </row>
    <row r="8126" spans="3:16" x14ac:dyDescent="0.3">
      <c r="C8126" s="22">
        <v>196116</v>
      </c>
      <c r="D8126" s="23">
        <v>44388.840810185182</v>
      </c>
      <c r="F8126">
        <v>196965</v>
      </c>
      <c r="G8126" s="23">
        <v>44345.55982638889</v>
      </c>
      <c r="J8126" s="22">
        <v>196445</v>
      </c>
      <c r="K8126" s="4"/>
      <c r="L8126" s="4">
        <v>1</v>
      </c>
      <c r="M8126" s="4">
        <v>5</v>
      </c>
      <c r="N8126" s="4">
        <v>3</v>
      </c>
      <c r="O8126" s="4">
        <v>5</v>
      </c>
      <c r="P8126" s="4">
        <v>2</v>
      </c>
    </row>
    <row r="8127" spans="3:16" x14ac:dyDescent="0.3">
      <c r="C8127" s="22">
        <v>196169</v>
      </c>
      <c r="D8127" s="23">
        <v>44313.737245370372</v>
      </c>
      <c r="F8127">
        <v>196972</v>
      </c>
      <c r="G8127" s="23">
        <v>44310.521412037036</v>
      </c>
      <c r="J8127" s="22">
        <v>196502</v>
      </c>
      <c r="K8127" s="4"/>
      <c r="L8127" s="4"/>
      <c r="M8127" s="4">
        <v>3</v>
      </c>
      <c r="N8127" s="4">
        <v>4</v>
      </c>
      <c r="O8127" s="4">
        <v>2</v>
      </c>
      <c r="P8127" s="4">
        <v>2</v>
      </c>
    </row>
    <row r="8128" spans="3:16" x14ac:dyDescent="0.3">
      <c r="C8128" s="22">
        <v>196205</v>
      </c>
      <c r="D8128" s="23">
        <v>44407.628020833334</v>
      </c>
      <c r="F8128">
        <v>197008</v>
      </c>
      <c r="G8128" s="23">
        <v>44342.693553240744</v>
      </c>
      <c r="J8128" s="22">
        <v>196524</v>
      </c>
      <c r="K8128" s="4"/>
      <c r="L8128" s="4">
        <v>2</v>
      </c>
      <c r="M8128" s="4">
        <v>2</v>
      </c>
      <c r="N8128" s="4"/>
      <c r="O8128" s="4"/>
      <c r="P8128" s="4"/>
    </row>
    <row r="8129" spans="3:16" x14ac:dyDescent="0.3">
      <c r="C8129" s="22">
        <v>196259</v>
      </c>
      <c r="D8129" s="23">
        <v>44346.144652777781</v>
      </c>
      <c r="F8129">
        <v>197037</v>
      </c>
      <c r="G8129" s="23">
        <v>44417.807627314818</v>
      </c>
      <c r="J8129" s="22">
        <v>196525</v>
      </c>
      <c r="K8129" s="4"/>
      <c r="L8129" s="4">
        <v>3</v>
      </c>
      <c r="M8129" s="4">
        <v>3</v>
      </c>
      <c r="N8129" s="4">
        <v>3</v>
      </c>
      <c r="O8129" s="4">
        <v>6</v>
      </c>
      <c r="P8129" s="4">
        <v>3</v>
      </c>
    </row>
    <row r="8130" spans="3:16" x14ac:dyDescent="0.3">
      <c r="C8130" s="22">
        <v>196279</v>
      </c>
      <c r="D8130" s="23">
        <v>44404.654317129629</v>
      </c>
      <c r="F8130">
        <v>197073</v>
      </c>
      <c r="G8130" s="23">
        <v>44308.672523148147</v>
      </c>
      <c r="J8130" s="22">
        <v>196538</v>
      </c>
      <c r="K8130" s="4"/>
      <c r="L8130" s="4">
        <v>2</v>
      </c>
      <c r="M8130" s="4">
        <v>6</v>
      </c>
      <c r="N8130" s="4">
        <v>6</v>
      </c>
      <c r="O8130" s="4">
        <v>7</v>
      </c>
      <c r="P8130" s="4">
        <v>4</v>
      </c>
    </row>
    <row r="8131" spans="3:16" x14ac:dyDescent="0.3">
      <c r="C8131" s="22">
        <v>196321</v>
      </c>
      <c r="D8131" s="23">
        <v>44372.797118055554</v>
      </c>
      <c r="F8131">
        <v>197134</v>
      </c>
      <c r="G8131" s="23">
        <v>44309.793067129627</v>
      </c>
      <c r="J8131" s="22">
        <v>196644</v>
      </c>
      <c r="K8131" s="4"/>
      <c r="L8131" s="4">
        <v>3</v>
      </c>
      <c r="M8131" s="4"/>
      <c r="N8131" s="4"/>
      <c r="O8131" s="4"/>
      <c r="P8131" s="4"/>
    </row>
    <row r="8132" spans="3:16" x14ac:dyDescent="0.3">
      <c r="C8132" s="22">
        <v>196342</v>
      </c>
      <c r="D8132" s="23">
        <v>44309.892581018517</v>
      </c>
      <c r="F8132">
        <v>197137</v>
      </c>
      <c r="G8132" s="23">
        <v>44341.040335648147</v>
      </c>
      <c r="J8132" s="22">
        <v>196663</v>
      </c>
      <c r="K8132" s="4"/>
      <c r="L8132" s="4">
        <v>1</v>
      </c>
      <c r="M8132" s="4">
        <v>1</v>
      </c>
      <c r="N8132" s="4"/>
      <c r="O8132" s="4"/>
      <c r="P8132" s="4"/>
    </row>
    <row r="8133" spans="3:16" x14ac:dyDescent="0.3">
      <c r="C8133" s="22">
        <v>196365</v>
      </c>
      <c r="D8133" s="23">
        <v>44308.470659722225</v>
      </c>
      <c r="F8133">
        <v>197175</v>
      </c>
      <c r="G8133" s="23">
        <v>44374.764745370368</v>
      </c>
      <c r="J8133" s="22">
        <v>196733</v>
      </c>
      <c r="K8133" s="4"/>
      <c r="L8133" s="4">
        <v>1</v>
      </c>
      <c r="M8133" s="4">
        <v>3</v>
      </c>
      <c r="N8133" s="4"/>
      <c r="O8133" s="4"/>
      <c r="P8133" s="4"/>
    </row>
    <row r="8134" spans="3:16" x14ac:dyDescent="0.3">
      <c r="C8134" s="22">
        <v>196386</v>
      </c>
      <c r="D8134" s="23">
        <v>44374.359814814816</v>
      </c>
      <c r="F8134">
        <v>197220</v>
      </c>
      <c r="G8134" s="23">
        <v>44316.555613425924</v>
      </c>
      <c r="J8134" s="22">
        <v>196741</v>
      </c>
      <c r="K8134" s="4"/>
      <c r="L8134" s="4"/>
      <c r="M8134" s="4">
        <v>1</v>
      </c>
      <c r="N8134" s="4">
        <v>4</v>
      </c>
      <c r="O8134" s="4"/>
      <c r="P8134" s="4"/>
    </row>
    <row r="8135" spans="3:16" x14ac:dyDescent="0.3">
      <c r="C8135" s="22">
        <v>196445</v>
      </c>
      <c r="D8135" s="23">
        <v>44311.618645833332</v>
      </c>
      <c r="F8135">
        <v>197229</v>
      </c>
      <c r="G8135" s="23">
        <v>44341.543067129627</v>
      </c>
      <c r="J8135" s="22">
        <v>196755</v>
      </c>
      <c r="K8135" s="4"/>
      <c r="L8135" s="4"/>
      <c r="M8135" s="4">
        <v>2</v>
      </c>
      <c r="N8135" s="4">
        <v>4</v>
      </c>
      <c r="O8135" s="4"/>
      <c r="P8135" s="4"/>
    </row>
    <row r="8136" spans="3:16" x14ac:dyDescent="0.3">
      <c r="C8136" s="22">
        <v>196502</v>
      </c>
      <c r="D8136" s="23">
        <v>44339.628425925926</v>
      </c>
      <c r="F8136">
        <v>197343</v>
      </c>
      <c r="G8136" s="23">
        <v>44344.93546296296</v>
      </c>
      <c r="J8136" s="22">
        <v>196771</v>
      </c>
      <c r="K8136" s="4"/>
      <c r="L8136" s="4">
        <v>1</v>
      </c>
      <c r="M8136" s="4">
        <v>2</v>
      </c>
      <c r="N8136" s="4"/>
      <c r="O8136" s="4"/>
      <c r="P8136" s="4"/>
    </row>
    <row r="8137" spans="3:16" x14ac:dyDescent="0.3">
      <c r="C8137" s="22">
        <v>196524</v>
      </c>
      <c r="D8137" s="23">
        <v>44309.776886574073</v>
      </c>
      <c r="F8137">
        <v>197344</v>
      </c>
      <c r="G8137" s="23">
        <v>44376.2893287037</v>
      </c>
      <c r="J8137" s="22">
        <v>196804</v>
      </c>
      <c r="K8137" s="4"/>
      <c r="L8137" s="4"/>
      <c r="M8137" s="4"/>
      <c r="N8137" s="4">
        <v>4</v>
      </c>
      <c r="O8137" s="4">
        <v>4</v>
      </c>
      <c r="P8137" s="4">
        <v>5</v>
      </c>
    </row>
    <row r="8138" spans="3:16" x14ac:dyDescent="0.3">
      <c r="C8138" s="22">
        <v>196525</v>
      </c>
      <c r="D8138" s="23">
        <v>44308.555613425924</v>
      </c>
      <c r="F8138">
        <v>197352</v>
      </c>
      <c r="G8138" s="23">
        <v>44344.693958333337</v>
      </c>
      <c r="J8138" s="22">
        <v>196808</v>
      </c>
      <c r="K8138" s="4"/>
      <c r="L8138" s="4">
        <v>3</v>
      </c>
      <c r="M8138" s="4">
        <v>5</v>
      </c>
      <c r="N8138" s="4">
        <v>5</v>
      </c>
      <c r="O8138" s="4">
        <v>5</v>
      </c>
      <c r="P8138" s="4">
        <v>2</v>
      </c>
    </row>
    <row r="8139" spans="3:16" x14ac:dyDescent="0.3">
      <c r="C8139" s="22">
        <v>196538</v>
      </c>
      <c r="D8139" s="23">
        <v>44308.937893518516</v>
      </c>
      <c r="F8139">
        <v>197370</v>
      </c>
      <c r="G8139" s="23">
        <v>44309.889351851853</v>
      </c>
      <c r="J8139" s="22">
        <v>196827</v>
      </c>
      <c r="K8139" s="4"/>
      <c r="L8139" s="4"/>
      <c r="M8139" s="4">
        <v>3</v>
      </c>
      <c r="N8139" s="4">
        <v>4</v>
      </c>
      <c r="O8139" s="4"/>
      <c r="P8139" s="4"/>
    </row>
    <row r="8140" spans="3:16" x14ac:dyDescent="0.3">
      <c r="C8140" s="22">
        <v>196644</v>
      </c>
      <c r="D8140" s="23">
        <v>44293.660787037035</v>
      </c>
      <c r="F8140">
        <v>197384</v>
      </c>
      <c r="G8140" s="23">
        <v>44308.764328703706</v>
      </c>
      <c r="J8140" s="22">
        <v>196853</v>
      </c>
      <c r="K8140" s="4"/>
      <c r="L8140" s="4">
        <v>1</v>
      </c>
      <c r="M8140" s="4">
        <v>3</v>
      </c>
      <c r="N8140" s="4">
        <v>1</v>
      </c>
      <c r="O8140" s="4">
        <v>4</v>
      </c>
      <c r="P8140" s="4">
        <v>4</v>
      </c>
    </row>
    <row r="8141" spans="3:16" x14ac:dyDescent="0.3">
      <c r="C8141" s="22">
        <v>196663</v>
      </c>
      <c r="D8141" s="23">
        <v>44316.927777777775</v>
      </c>
      <c r="F8141">
        <v>197425</v>
      </c>
      <c r="G8141" s="23">
        <v>44372.413217592592</v>
      </c>
      <c r="J8141" s="22">
        <v>196897</v>
      </c>
      <c r="K8141" s="4"/>
      <c r="L8141" s="4"/>
      <c r="M8141" s="4">
        <v>2</v>
      </c>
      <c r="N8141" s="4"/>
      <c r="O8141" s="4"/>
      <c r="P8141" s="4"/>
    </row>
    <row r="8142" spans="3:16" x14ac:dyDescent="0.3">
      <c r="C8142" s="22">
        <v>196733</v>
      </c>
      <c r="D8142" s="23">
        <v>44315.767997685187</v>
      </c>
      <c r="F8142">
        <v>197438</v>
      </c>
      <c r="G8142" s="23">
        <v>44342.516770833332</v>
      </c>
      <c r="J8142" s="22">
        <v>196922</v>
      </c>
      <c r="K8142" s="4"/>
      <c r="L8142" s="4"/>
      <c r="M8142" s="4">
        <v>4</v>
      </c>
      <c r="N8142" s="4">
        <v>8</v>
      </c>
      <c r="O8142" s="4">
        <v>6</v>
      </c>
      <c r="P8142" s="4">
        <v>3</v>
      </c>
    </row>
    <row r="8143" spans="3:16" x14ac:dyDescent="0.3">
      <c r="C8143" s="22">
        <v>196741</v>
      </c>
      <c r="D8143" s="23">
        <v>44346.937083333331</v>
      </c>
      <c r="F8143">
        <v>197459</v>
      </c>
      <c r="G8143" s="23">
        <v>44430.73238425926</v>
      </c>
      <c r="J8143" s="22">
        <v>196947</v>
      </c>
      <c r="K8143" s="4"/>
      <c r="L8143" s="4"/>
      <c r="M8143" s="4">
        <v>2</v>
      </c>
      <c r="N8143" s="4"/>
      <c r="O8143" s="4"/>
      <c r="P8143" s="4"/>
    </row>
    <row r="8144" spans="3:16" x14ac:dyDescent="0.3">
      <c r="C8144" s="22">
        <v>196755</v>
      </c>
      <c r="D8144" s="23">
        <v>44343.7028587963</v>
      </c>
      <c r="F8144">
        <v>197460</v>
      </c>
      <c r="G8144" s="23">
        <v>44374.767581018517</v>
      </c>
      <c r="J8144" s="22">
        <v>196958</v>
      </c>
      <c r="K8144" s="4"/>
      <c r="L8144" s="4"/>
      <c r="M8144" s="4">
        <v>4</v>
      </c>
      <c r="N8144" s="4">
        <v>3</v>
      </c>
      <c r="O8144" s="4">
        <v>7</v>
      </c>
      <c r="P8144" s="4"/>
    </row>
    <row r="8145" spans="3:16" x14ac:dyDescent="0.3">
      <c r="C8145" s="22">
        <v>196771</v>
      </c>
      <c r="D8145" s="23">
        <v>44304.248159722221</v>
      </c>
      <c r="F8145">
        <v>197463</v>
      </c>
      <c r="G8145" s="23">
        <v>44346.920532407406</v>
      </c>
      <c r="J8145" s="22">
        <v>196965</v>
      </c>
      <c r="K8145" s="4"/>
      <c r="L8145" s="4"/>
      <c r="M8145" s="4">
        <v>1</v>
      </c>
      <c r="N8145" s="4">
        <v>6</v>
      </c>
      <c r="O8145" s="4">
        <v>1</v>
      </c>
      <c r="P8145" s="4"/>
    </row>
    <row r="8146" spans="3:16" x14ac:dyDescent="0.3">
      <c r="C8146" s="22">
        <v>196804</v>
      </c>
      <c r="D8146" s="23">
        <v>44361.865879629629</v>
      </c>
      <c r="F8146">
        <v>197497</v>
      </c>
      <c r="G8146" s="23">
        <v>44330.721064814818</v>
      </c>
      <c r="J8146" s="22">
        <v>196972</v>
      </c>
      <c r="K8146" s="4"/>
      <c r="L8146" s="4">
        <v>1</v>
      </c>
      <c r="M8146" s="4">
        <v>7</v>
      </c>
      <c r="N8146" s="4">
        <v>4</v>
      </c>
      <c r="O8146" s="4"/>
      <c r="P8146" s="4"/>
    </row>
    <row r="8147" spans="3:16" x14ac:dyDescent="0.3">
      <c r="C8147" s="22">
        <v>196808</v>
      </c>
      <c r="D8147" s="23">
        <v>44297.822604166664</v>
      </c>
      <c r="F8147">
        <v>197553</v>
      </c>
      <c r="G8147" s="23">
        <v>44314.604560185187</v>
      </c>
      <c r="J8147" s="22">
        <v>197008</v>
      </c>
      <c r="K8147" s="4"/>
      <c r="L8147" s="4"/>
      <c r="M8147" s="4">
        <v>3</v>
      </c>
      <c r="N8147" s="4">
        <v>5</v>
      </c>
      <c r="O8147" s="4">
        <v>7</v>
      </c>
      <c r="P8147" s="4">
        <v>4</v>
      </c>
    </row>
    <row r="8148" spans="3:16" x14ac:dyDescent="0.3">
      <c r="C8148" s="22">
        <v>196827</v>
      </c>
      <c r="D8148" s="23">
        <v>44331.832708333335</v>
      </c>
      <c r="F8148">
        <v>197558</v>
      </c>
      <c r="G8148" s="23">
        <v>44346.848506944443</v>
      </c>
      <c r="J8148" s="22">
        <v>197037</v>
      </c>
      <c r="K8148" s="4"/>
      <c r="L8148" s="4"/>
      <c r="M8148" s="4"/>
      <c r="N8148" s="4"/>
      <c r="O8148" s="4"/>
      <c r="P8148" s="4">
        <v>6</v>
      </c>
    </row>
    <row r="8149" spans="3:16" x14ac:dyDescent="0.3">
      <c r="C8149" s="22">
        <v>196853</v>
      </c>
      <c r="D8149" s="23">
        <v>44313.083113425928</v>
      </c>
      <c r="F8149">
        <v>197561</v>
      </c>
      <c r="G8149" s="23">
        <v>44317.312997685185</v>
      </c>
      <c r="J8149" s="22">
        <v>197073</v>
      </c>
      <c r="K8149" s="4"/>
      <c r="L8149" s="4">
        <v>1</v>
      </c>
      <c r="M8149" s="4">
        <v>7</v>
      </c>
      <c r="N8149" s="4">
        <v>4</v>
      </c>
      <c r="O8149" s="4"/>
      <c r="P8149" s="4"/>
    </row>
    <row r="8150" spans="3:16" x14ac:dyDescent="0.3">
      <c r="C8150" s="22">
        <v>196897</v>
      </c>
      <c r="D8150" s="23">
        <v>44317.546527777777</v>
      </c>
      <c r="F8150">
        <v>197564</v>
      </c>
      <c r="G8150" s="23">
        <v>44314.7</v>
      </c>
      <c r="J8150" s="22">
        <v>197134</v>
      </c>
      <c r="K8150" s="4"/>
      <c r="L8150" s="4">
        <v>3</v>
      </c>
      <c r="M8150" s="4">
        <v>4</v>
      </c>
      <c r="N8150" s="4">
        <v>1</v>
      </c>
      <c r="O8150" s="4"/>
      <c r="P8150" s="4"/>
    </row>
    <row r="8151" spans="3:16" x14ac:dyDescent="0.3">
      <c r="C8151" s="22">
        <v>196922</v>
      </c>
      <c r="D8151" s="23">
        <v>44336.858599537038</v>
      </c>
      <c r="F8151">
        <v>197632</v>
      </c>
      <c r="G8151" s="23">
        <v>44296.717418981483</v>
      </c>
      <c r="J8151" s="22">
        <v>197137</v>
      </c>
      <c r="K8151" s="4"/>
      <c r="L8151" s="4"/>
      <c r="M8151" s="4">
        <v>3</v>
      </c>
      <c r="N8151" s="4">
        <v>5</v>
      </c>
      <c r="O8151" s="4">
        <v>1</v>
      </c>
      <c r="P8151" s="4">
        <v>7</v>
      </c>
    </row>
    <row r="8152" spans="3:16" x14ac:dyDescent="0.3">
      <c r="C8152" s="22">
        <v>196947</v>
      </c>
      <c r="D8152" s="23">
        <v>44324.244120370371</v>
      </c>
      <c r="F8152">
        <v>197652</v>
      </c>
      <c r="G8152" s="23">
        <v>44340.495335648149</v>
      </c>
      <c r="J8152" s="22">
        <v>197175</v>
      </c>
      <c r="K8152" s="4"/>
      <c r="L8152" s="4"/>
      <c r="M8152" s="4"/>
      <c r="N8152" s="4">
        <v>1</v>
      </c>
      <c r="O8152" s="4">
        <v>6</v>
      </c>
      <c r="P8152" s="4"/>
    </row>
    <row r="8153" spans="3:16" x14ac:dyDescent="0.3">
      <c r="C8153" s="22">
        <v>196958</v>
      </c>
      <c r="D8153" s="23">
        <v>44324.709826388891</v>
      </c>
      <c r="F8153">
        <v>197663</v>
      </c>
      <c r="G8153" s="23">
        <v>44308.9925</v>
      </c>
      <c r="J8153" s="22">
        <v>197220</v>
      </c>
      <c r="K8153" s="4"/>
      <c r="L8153" s="4">
        <v>1</v>
      </c>
      <c r="M8153" s="4">
        <v>3</v>
      </c>
      <c r="N8153" s="4">
        <v>5</v>
      </c>
      <c r="O8153" s="4"/>
      <c r="P8153" s="4"/>
    </row>
    <row r="8154" spans="3:16" x14ac:dyDescent="0.3">
      <c r="C8154" s="22">
        <v>196965</v>
      </c>
      <c r="D8154" s="23">
        <v>44345.55982638889</v>
      </c>
      <c r="F8154">
        <v>197722</v>
      </c>
      <c r="G8154" s="23">
        <v>44310.662407407406</v>
      </c>
      <c r="J8154" s="22">
        <v>197229</v>
      </c>
      <c r="K8154" s="4"/>
      <c r="L8154" s="4"/>
      <c r="M8154" s="4">
        <v>3</v>
      </c>
      <c r="N8154" s="4">
        <v>7</v>
      </c>
      <c r="O8154" s="4">
        <v>3</v>
      </c>
      <c r="P8154" s="4"/>
    </row>
    <row r="8155" spans="3:16" x14ac:dyDescent="0.3">
      <c r="C8155" s="22">
        <v>196972</v>
      </c>
      <c r="D8155" s="23">
        <v>44310.521412037036</v>
      </c>
      <c r="F8155">
        <v>197724</v>
      </c>
      <c r="G8155" s="23">
        <v>44352.549270833333</v>
      </c>
      <c r="J8155" s="22">
        <v>197343</v>
      </c>
      <c r="K8155" s="4"/>
      <c r="L8155" s="4"/>
      <c r="M8155" s="4">
        <v>2</v>
      </c>
      <c r="N8155" s="4">
        <v>4</v>
      </c>
      <c r="O8155" s="4">
        <v>7</v>
      </c>
      <c r="P8155" s="4">
        <v>1</v>
      </c>
    </row>
    <row r="8156" spans="3:16" x14ac:dyDescent="0.3">
      <c r="C8156" s="22">
        <v>197008</v>
      </c>
      <c r="D8156" s="23">
        <v>44342.693553240744</v>
      </c>
      <c r="F8156">
        <v>197744</v>
      </c>
      <c r="G8156" s="23">
        <v>44342.821388888886</v>
      </c>
      <c r="J8156" s="22">
        <v>197344</v>
      </c>
      <c r="K8156" s="4"/>
      <c r="L8156" s="4"/>
      <c r="M8156" s="4"/>
      <c r="N8156" s="4">
        <v>1</v>
      </c>
      <c r="O8156" s="4">
        <v>3</v>
      </c>
      <c r="P8156" s="4">
        <v>4</v>
      </c>
    </row>
    <row r="8157" spans="3:16" x14ac:dyDescent="0.3">
      <c r="C8157" s="22">
        <v>197037</v>
      </c>
      <c r="D8157" s="23">
        <v>44417.807627314818</v>
      </c>
      <c r="F8157">
        <v>197760</v>
      </c>
      <c r="G8157" s="23">
        <v>44345.585138888891</v>
      </c>
      <c r="J8157" s="22">
        <v>197352</v>
      </c>
      <c r="K8157" s="4"/>
      <c r="L8157" s="4"/>
      <c r="M8157" s="4">
        <v>1</v>
      </c>
      <c r="N8157" s="4">
        <v>7</v>
      </c>
      <c r="O8157" s="4">
        <v>2</v>
      </c>
      <c r="P8157" s="4">
        <v>7</v>
      </c>
    </row>
    <row r="8158" spans="3:16" x14ac:dyDescent="0.3">
      <c r="C8158" s="22">
        <v>197073</v>
      </c>
      <c r="D8158" s="23">
        <v>44308.672523148147</v>
      </c>
      <c r="F8158">
        <v>197779</v>
      </c>
      <c r="G8158" s="23">
        <v>44341.865474537037</v>
      </c>
      <c r="J8158" s="22">
        <v>197370</v>
      </c>
      <c r="K8158" s="4"/>
      <c r="L8158" s="4">
        <v>1</v>
      </c>
      <c r="M8158" s="4">
        <v>8</v>
      </c>
      <c r="N8158" s="4">
        <v>5</v>
      </c>
      <c r="O8158" s="4">
        <v>5</v>
      </c>
      <c r="P8158" s="4">
        <v>6</v>
      </c>
    </row>
    <row r="8159" spans="3:16" x14ac:dyDescent="0.3">
      <c r="C8159" s="22">
        <v>197134</v>
      </c>
      <c r="D8159" s="23">
        <v>44309.793067129627</v>
      </c>
      <c r="F8159">
        <v>197804</v>
      </c>
      <c r="G8159" s="23">
        <v>44345.810057870367</v>
      </c>
      <c r="J8159" s="22">
        <v>197384</v>
      </c>
      <c r="K8159" s="4"/>
      <c r="L8159" s="4">
        <v>1</v>
      </c>
      <c r="M8159" s="4">
        <v>7</v>
      </c>
      <c r="N8159" s="4">
        <v>6</v>
      </c>
      <c r="O8159" s="4">
        <v>4</v>
      </c>
      <c r="P8159" s="4">
        <v>2</v>
      </c>
    </row>
    <row r="8160" spans="3:16" x14ac:dyDescent="0.3">
      <c r="C8160" s="22">
        <v>197137</v>
      </c>
      <c r="D8160" s="23">
        <v>44341.040335648147</v>
      </c>
      <c r="F8160">
        <v>197842</v>
      </c>
      <c r="G8160" s="23">
        <v>44314.79791666667</v>
      </c>
      <c r="J8160" s="22">
        <v>197425</v>
      </c>
      <c r="K8160" s="4"/>
      <c r="L8160" s="4"/>
      <c r="M8160" s="4"/>
      <c r="N8160" s="4">
        <v>1</v>
      </c>
      <c r="O8160" s="4">
        <v>3</v>
      </c>
      <c r="P8160" s="4">
        <v>2</v>
      </c>
    </row>
    <row r="8161" spans="3:16" x14ac:dyDescent="0.3">
      <c r="C8161" s="22">
        <v>197175</v>
      </c>
      <c r="D8161" s="23">
        <v>44374.764745370368</v>
      </c>
      <c r="F8161">
        <v>197866</v>
      </c>
      <c r="G8161" s="23">
        <v>44303.055335648147</v>
      </c>
      <c r="J8161" s="22">
        <v>197438</v>
      </c>
      <c r="K8161" s="4"/>
      <c r="L8161" s="4"/>
      <c r="M8161" s="4">
        <v>3</v>
      </c>
      <c r="N8161" s="4">
        <v>3</v>
      </c>
      <c r="O8161" s="4">
        <v>2</v>
      </c>
      <c r="P8161" s="4">
        <v>5</v>
      </c>
    </row>
    <row r="8162" spans="3:16" x14ac:dyDescent="0.3">
      <c r="C8162" s="22">
        <v>197220</v>
      </c>
      <c r="D8162" s="23">
        <v>44316.555613425924</v>
      </c>
      <c r="F8162">
        <v>197884</v>
      </c>
      <c r="G8162" s="23">
        <v>44306.883680555555</v>
      </c>
      <c r="J8162" s="22">
        <v>197459</v>
      </c>
      <c r="K8162" s="4"/>
      <c r="L8162" s="4"/>
      <c r="M8162" s="4"/>
      <c r="N8162" s="4"/>
      <c r="O8162" s="4"/>
      <c r="P8162" s="4">
        <v>3</v>
      </c>
    </row>
    <row r="8163" spans="3:16" x14ac:dyDescent="0.3">
      <c r="C8163" s="22">
        <v>197229</v>
      </c>
      <c r="D8163" s="23">
        <v>44341.543067129627</v>
      </c>
      <c r="F8163">
        <v>197905</v>
      </c>
      <c r="G8163" s="23">
        <v>44345.06521990741</v>
      </c>
      <c r="J8163" s="22">
        <v>197460</v>
      </c>
      <c r="K8163" s="4"/>
      <c r="L8163" s="4"/>
      <c r="M8163" s="4"/>
      <c r="N8163" s="4">
        <v>1</v>
      </c>
      <c r="O8163" s="4">
        <v>2</v>
      </c>
      <c r="P8163" s="4"/>
    </row>
    <row r="8164" spans="3:16" x14ac:dyDescent="0.3">
      <c r="C8164" s="22">
        <v>197343</v>
      </c>
      <c r="D8164" s="23">
        <v>44344.93546296296</v>
      </c>
      <c r="F8164">
        <v>197957</v>
      </c>
      <c r="G8164" s="23">
        <v>44288.725914351853</v>
      </c>
      <c r="J8164" s="22">
        <v>197463</v>
      </c>
      <c r="K8164" s="4"/>
      <c r="L8164" s="4"/>
      <c r="M8164" s="4">
        <v>1</v>
      </c>
      <c r="N8164" s="4">
        <v>5</v>
      </c>
      <c r="O8164" s="4"/>
      <c r="P8164" s="4"/>
    </row>
    <row r="8165" spans="3:16" x14ac:dyDescent="0.3">
      <c r="C8165" s="22">
        <v>197344</v>
      </c>
      <c r="D8165" s="23">
        <v>44376.2893287037</v>
      </c>
      <c r="F8165">
        <v>197963</v>
      </c>
      <c r="G8165" s="23">
        <v>44345.793877314813</v>
      </c>
      <c r="J8165" s="22">
        <v>197497</v>
      </c>
      <c r="K8165" s="4"/>
      <c r="L8165" s="4"/>
      <c r="M8165" s="4">
        <v>6</v>
      </c>
      <c r="N8165" s="4">
        <v>2</v>
      </c>
      <c r="O8165" s="4">
        <v>4</v>
      </c>
      <c r="P8165" s="4">
        <v>1</v>
      </c>
    </row>
    <row r="8166" spans="3:16" x14ac:dyDescent="0.3">
      <c r="C8166" s="22">
        <v>197352</v>
      </c>
      <c r="D8166" s="23">
        <v>44344.693958333337</v>
      </c>
      <c r="F8166">
        <v>197985</v>
      </c>
      <c r="G8166" s="23">
        <v>44342.940717592595</v>
      </c>
      <c r="J8166" s="22">
        <v>197553</v>
      </c>
      <c r="K8166" s="4"/>
      <c r="L8166" s="4">
        <v>1</v>
      </c>
      <c r="M8166" s="4">
        <v>6</v>
      </c>
      <c r="N8166" s="4"/>
      <c r="O8166" s="4"/>
      <c r="P8166" s="4"/>
    </row>
    <row r="8167" spans="3:16" x14ac:dyDescent="0.3">
      <c r="C8167" s="22">
        <v>197370</v>
      </c>
      <c r="D8167" s="23">
        <v>44309.889351851853</v>
      </c>
      <c r="F8167">
        <v>198002</v>
      </c>
      <c r="G8167" s="23">
        <v>44352.705289351848</v>
      </c>
      <c r="J8167" s="22">
        <v>197558</v>
      </c>
      <c r="K8167" s="4"/>
      <c r="L8167" s="4"/>
      <c r="M8167" s="4">
        <v>1</v>
      </c>
      <c r="N8167" s="4">
        <v>4</v>
      </c>
      <c r="O8167" s="4"/>
      <c r="P8167" s="4"/>
    </row>
    <row r="8168" spans="3:16" x14ac:dyDescent="0.3">
      <c r="C8168" s="22">
        <v>197384</v>
      </c>
      <c r="D8168" s="23">
        <v>44308.764328703706</v>
      </c>
      <c r="F8168">
        <v>198010</v>
      </c>
      <c r="G8168" s="23">
        <v>44324.830694444441</v>
      </c>
      <c r="J8168" s="22">
        <v>197561</v>
      </c>
      <c r="K8168" s="4"/>
      <c r="L8168" s="4"/>
      <c r="M8168" s="4">
        <v>4</v>
      </c>
      <c r="N8168" s="4">
        <v>4</v>
      </c>
      <c r="O8168" s="4"/>
      <c r="P8168" s="4"/>
    </row>
    <row r="8169" spans="3:16" x14ac:dyDescent="0.3">
      <c r="C8169" s="22">
        <v>197425</v>
      </c>
      <c r="D8169" s="23">
        <v>44372.413217592592</v>
      </c>
      <c r="F8169">
        <v>198026</v>
      </c>
      <c r="G8169" s="23">
        <v>44311.016365740739</v>
      </c>
      <c r="J8169" s="22">
        <v>197564</v>
      </c>
      <c r="K8169" s="4"/>
      <c r="L8169" s="4">
        <v>2</v>
      </c>
      <c r="M8169" s="4">
        <v>3</v>
      </c>
      <c r="N8169" s="4">
        <v>4</v>
      </c>
      <c r="O8169" s="4">
        <v>4</v>
      </c>
      <c r="P8169" s="4">
        <v>1</v>
      </c>
    </row>
    <row r="8170" spans="3:16" x14ac:dyDescent="0.3">
      <c r="C8170" s="22">
        <v>197438</v>
      </c>
      <c r="D8170" s="23">
        <v>44342.516770833332</v>
      </c>
      <c r="F8170">
        <v>198048</v>
      </c>
      <c r="G8170" s="23">
        <v>44334.701643518521</v>
      </c>
      <c r="J8170" s="22">
        <v>197632</v>
      </c>
      <c r="K8170" s="4"/>
      <c r="L8170" s="4">
        <v>5</v>
      </c>
      <c r="M8170" s="4"/>
      <c r="N8170" s="4"/>
      <c r="O8170" s="4"/>
      <c r="P8170" s="4"/>
    </row>
    <row r="8171" spans="3:16" x14ac:dyDescent="0.3">
      <c r="C8171" s="22">
        <v>197459</v>
      </c>
      <c r="D8171" s="23">
        <v>44430.73238425926</v>
      </c>
      <c r="F8171">
        <v>198084</v>
      </c>
      <c r="G8171" s="23">
        <v>44374.916041666664</v>
      </c>
      <c r="J8171" s="22">
        <v>197652</v>
      </c>
      <c r="K8171" s="4"/>
      <c r="L8171" s="4"/>
      <c r="M8171" s="4">
        <v>4</v>
      </c>
      <c r="N8171" s="4">
        <v>4</v>
      </c>
      <c r="O8171" s="4">
        <v>2</v>
      </c>
      <c r="P8171" s="4">
        <v>1</v>
      </c>
    </row>
    <row r="8172" spans="3:16" x14ac:dyDescent="0.3">
      <c r="C8172" s="22">
        <v>197460</v>
      </c>
      <c r="D8172" s="23">
        <v>44374.767581018517</v>
      </c>
      <c r="F8172">
        <v>198111</v>
      </c>
      <c r="G8172" s="23">
        <v>44350.047118055554</v>
      </c>
      <c r="J8172" s="22">
        <v>197663</v>
      </c>
      <c r="K8172" s="4"/>
      <c r="L8172" s="4">
        <v>1</v>
      </c>
      <c r="M8172" s="4">
        <v>2</v>
      </c>
      <c r="N8172" s="4">
        <v>2</v>
      </c>
      <c r="O8172" s="4"/>
      <c r="P8172" s="4"/>
    </row>
    <row r="8173" spans="3:16" x14ac:dyDescent="0.3">
      <c r="C8173" s="22">
        <v>197463</v>
      </c>
      <c r="D8173" s="23">
        <v>44346.920532407406</v>
      </c>
      <c r="F8173">
        <v>198115</v>
      </c>
      <c r="G8173" s="23">
        <v>44310.008275462962</v>
      </c>
      <c r="J8173" s="22">
        <v>197722</v>
      </c>
      <c r="K8173" s="4"/>
      <c r="L8173" s="4">
        <v>1</v>
      </c>
      <c r="M8173" s="4">
        <v>5</v>
      </c>
      <c r="N8173" s="4">
        <v>2</v>
      </c>
      <c r="O8173" s="4"/>
      <c r="P8173" s="4"/>
    </row>
    <row r="8174" spans="3:16" x14ac:dyDescent="0.3">
      <c r="C8174" s="22">
        <v>197497</v>
      </c>
      <c r="D8174" s="23">
        <v>44330.721064814818</v>
      </c>
      <c r="F8174">
        <v>198119</v>
      </c>
      <c r="G8174" s="23">
        <v>44391.851666666669</v>
      </c>
      <c r="J8174" s="22">
        <v>197724</v>
      </c>
      <c r="K8174" s="4"/>
      <c r="L8174" s="4"/>
      <c r="M8174" s="4"/>
      <c r="N8174" s="4">
        <v>6</v>
      </c>
      <c r="O8174" s="4">
        <v>4</v>
      </c>
      <c r="P8174" s="4">
        <v>3</v>
      </c>
    </row>
    <row r="8175" spans="3:16" x14ac:dyDescent="0.3">
      <c r="C8175" s="22">
        <v>197553</v>
      </c>
      <c r="D8175" s="23">
        <v>44314.604560185187</v>
      </c>
      <c r="F8175">
        <v>198120</v>
      </c>
      <c r="G8175" s="23">
        <v>44320.979560185187</v>
      </c>
      <c r="J8175" s="22">
        <v>197744</v>
      </c>
      <c r="K8175" s="4"/>
      <c r="L8175" s="4"/>
      <c r="M8175" s="4">
        <v>2</v>
      </c>
      <c r="N8175" s="4">
        <v>5</v>
      </c>
      <c r="O8175" s="4"/>
      <c r="P8175" s="4"/>
    </row>
    <row r="8176" spans="3:16" x14ac:dyDescent="0.3">
      <c r="C8176" s="22">
        <v>197558</v>
      </c>
      <c r="D8176" s="23">
        <v>44346.848506944443</v>
      </c>
      <c r="F8176">
        <v>198122</v>
      </c>
      <c r="G8176" s="23">
        <v>44289.6875462963</v>
      </c>
      <c r="J8176" s="22">
        <v>197760</v>
      </c>
      <c r="K8176" s="4"/>
      <c r="L8176" s="4"/>
      <c r="M8176" s="4">
        <v>1</v>
      </c>
      <c r="N8176" s="4">
        <v>2</v>
      </c>
      <c r="O8176" s="4">
        <v>4</v>
      </c>
      <c r="P8176" s="4"/>
    </row>
    <row r="8177" spans="3:16" x14ac:dyDescent="0.3">
      <c r="C8177" s="22">
        <v>197561</v>
      </c>
      <c r="D8177" s="23">
        <v>44317.312997685185</v>
      </c>
      <c r="F8177">
        <v>198255</v>
      </c>
      <c r="G8177" s="23">
        <v>44367.871145833335</v>
      </c>
      <c r="J8177" s="22">
        <v>197779</v>
      </c>
      <c r="K8177" s="4"/>
      <c r="L8177" s="4"/>
      <c r="M8177" s="4">
        <v>2</v>
      </c>
      <c r="N8177" s="4">
        <v>2</v>
      </c>
      <c r="O8177" s="4"/>
      <c r="P8177" s="4"/>
    </row>
    <row r="8178" spans="3:16" x14ac:dyDescent="0.3">
      <c r="C8178" s="22">
        <v>197564</v>
      </c>
      <c r="D8178" s="23">
        <v>44314.7</v>
      </c>
      <c r="F8178">
        <v>198264</v>
      </c>
      <c r="G8178" s="23">
        <v>44373.751805555556</v>
      </c>
      <c r="J8178" s="22">
        <v>197804</v>
      </c>
      <c r="K8178" s="4"/>
      <c r="L8178" s="4"/>
      <c r="M8178" s="4">
        <v>2</v>
      </c>
      <c r="N8178" s="4">
        <v>4</v>
      </c>
      <c r="O8178" s="4">
        <v>2</v>
      </c>
      <c r="P8178" s="4">
        <v>4</v>
      </c>
    </row>
    <row r="8179" spans="3:16" x14ac:dyDescent="0.3">
      <c r="C8179" s="22">
        <v>197632</v>
      </c>
      <c r="D8179" s="23">
        <v>44296.717418981483</v>
      </c>
      <c r="F8179">
        <v>198272</v>
      </c>
      <c r="G8179" s="23">
        <v>44347.295902777776</v>
      </c>
      <c r="J8179" s="22">
        <v>197842</v>
      </c>
      <c r="K8179" s="4"/>
      <c r="L8179" s="4">
        <v>1</v>
      </c>
      <c r="M8179" s="4">
        <v>7</v>
      </c>
      <c r="N8179" s="4">
        <v>7</v>
      </c>
      <c r="O8179" s="4">
        <v>4</v>
      </c>
      <c r="P8179" s="4"/>
    </row>
    <row r="8180" spans="3:16" x14ac:dyDescent="0.3">
      <c r="C8180" s="22">
        <v>197652</v>
      </c>
      <c r="D8180" s="23">
        <v>44340.495335648149</v>
      </c>
      <c r="F8180">
        <v>198301</v>
      </c>
      <c r="G8180" s="23">
        <v>44379.619004629632</v>
      </c>
      <c r="J8180" s="22">
        <v>197866</v>
      </c>
      <c r="K8180" s="4"/>
      <c r="L8180" s="4">
        <v>2</v>
      </c>
      <c r="M8180" s="4">
        <v>3</v>
      </c>
      <c r="N8180" s="4"/>
      <c r="O8180" s="4"/>
      <c r="P8180" s="4"/>
    </row>
    <row r="8181" spans="3:16" x14ac:dyDescent="0.3">
      <c r="C8181" s="22">
        <v>197663</v>
      </c>
      <c r="D8181" s="23">
        <v>44308.9925</v>
      </c>
      <c r="F8181">
        <v>198308</v>
      </c>
      <c r="G8181" s="23">
        <v>44326.740474537037</v>
      </c>
      <c r="J8181" s="22">
        <v>197884</v>
      </c>
      <c r="K8181" s="4"/>
      <c r="L8181" s="4">
        <v>1</v>
      </c>
      <c r="M8181" s="4"/>
      <c r="N8181" s="4"/>
      <c r="O8181" s="4"/>
      <c r="P8181" s="4"/>
    </row>
    <row r="8182" spans="3:16" x14ac:dyDescent="0.3">
      <c r="C8182" s="22">
        <v>197722</v>
      </c>
      <c r="D8182" s="23">
        <v>44310.662407407406</v>
      </c>
      <c r="F8182">
        <v>198362</v>
      </c>
      <c r="G8182" s="23">
        <v>44309.154664351852</v>
      </c>
      <c r="J8182" s="22">
        <v>197905</v>
      </c>
      <c r="K8182" s="4"/>
      <c r="L8182" s="4"/>
      <c r="M8182" s="4">
        <v>1</v>
      </c>
      <c r="N8182" s="4">
        <v>2</v>
      </c>
      <c r="O8182" s="4"/>
      <c r="P8182" s="4"/>
    </row>
    <row r="8183" spans="3:16" x14ac:dyDescent="0.3">
      <c r="C8183" s="22">
        <v>197724</v>
      </c>
      <c r="D8183" s="23">
        <v>44352.549270833333</v>
      </c>
      <c r="F8183">
        <v>198380</v>
      </c>
      <c r="G8183" s="23">
        <v>44375.542662037034</v>
      </c>
      <c r="J8183" s="22">
        <v>197957</v>
      </c>
      <c r="K8183" s="4"/>
      <c r="L8183" s="4">
        <v>4</v>
      </c>
      <c r="M8183" s="4">
        <v>3</v>
      </c>
      <c r="N8183" s="4">
        <v>4</v>
      </c>
      <c r="O8183" s="4">
        <v>3</v>
      </c>
      <c r="P8183" s="4"/>
    </row>
    <row r="8184" spans="3:16" x14ac:dyDescent="0.3">
      <c r="C8184" s="22">
        <v>197744</v>
      </c>
      <c r="D8184" s="23">
        <v>44342.821388888886</v>
      </c>
      <c r="F8184">
        <v>198392</v>
      </c>
      <c r="G8184" s="23">
        <v>44317.056817129633</v>
      </c>
      <c r="J8184" s="22">
        <v>197963</v>
      </c>
      <c r="K8184" s="4"/>
      <c r="L8184" s="4"/>
      <c r="M8184" s="4">
        <v>1</v>
      </c>
      <c r="N8184" s="4">
        <v>5</v>
      </c>
      <c r="O8184" s="4">
        <v>2</v>
      </c>
      <c r="P8184" s="4">
        <v>2</v>
      </c>
    </row>
    <row r="8185" spans="3:16" x14ac:dyDescent="0.3">
      <c r="C8185" s="22">
        <v>197760</v>
      </c>
      <c r="D8185" s="23">
        <v>44345.585138888891</v>
      </c>
      <c r="F8185">
        <v>198398</v>
      </c>
      <c r="G8185" s="23">
        <v>44343.9925</v>
      </c>
      <c r="J8185" s="22">
        <v>197985</v>
      </c>
      <c r="K8185" s="4"/>
      <c r="L8185" s="4"/>
      <c r="M8185" s="4">
        <v>1</v>
      </c>
      <c r="N8185" s="4">
        <v>5</v>
      </c>
      <c r="O8185" s="4"/>
      <c r="P8185" s="4"/>
    </row>
    <row r="8186" spans="3:16" x14ac:dyDescent="0.3">
      <c r="C8186" s="22">
        <v>197779</v>
      </c>
      <c r="D8186" s="23">
        <v>44341.865474537037</v>
      </c>
      <c r="F8186">
        <v>198443</v>
      </c>
      <c r="G8186" s="23">
        <v>44340.503425925926</v>
      </c>
      <c r="J8186" s="22">
        <v>198002</v>
      </c>
      <c r="K8186" s="4"/>
      <c r="L8186" s="4"/>
      <c r="M8186" s="4"/>
      <c r="N8186" s="4">
        <v>2</v>
      </c>
      <c r="O8186" s="4">
        <v>2</v>
      </c>
      <c r="P8186" s="4"/>
    </row>
    <row r="8187" spans="3:16" x14ac:dyDescent="0.3">
      <c r="C8187" s="22">
        <v>197804</v>
      </c>
      <c r="D8187" s="23">
        <v>44345.810057870367</v>
      </c>
      <c r="F8187">
        <v>198456</v>
      </c>
      <c r="G8187" s="23">
        <v>44372.125335648147</v>
      </c>
      <c r="J8187" s="22">
        <v>198010</v>
      </c>
      <c r="K8187" s="4"/>
      <c r="L8187" s="4"/>
      <c r="M8187" s="4">
        <v>4</v>
      </c>
      <c r="N8187" s="4">
        <v>3</v>
      </c>
      <c r="O8187" s="4">
        <v>4</v>
      </c>
      <c r="P8187" s="4"/>
    </row>
    <row r="8188" spans="3:16" x14ac:dyDescent="0.3">
      <c r="C8188" s="22">
        <v>197842</v>
      </c>
      <c r="D8188" s="23">
        <v>44314.79791666667</v>
      </c>
      <c r="F8188">
        <v>198463</v>
      </c>
      <c r="G8188" s="23">
        <v>44310.476481481484</v>
      </c>
      <c r="J8188" s="22">
        <v>198026</v>
      </c>
      <c r="K8188" s="4"/>
      <c r="L8188" s="4">
        <v>2</v>
      </c>
      <c r="M8188" s="4">
        <v>4</v>
      </c>
      <c r="N8188" s="4"/>
      <c r="O8188" s="4"/>
      <c r="P8188" s="4"/>
    </row>
    <row r="8189" spans="3:16" x14ac:dyDescent="0.3">
      <c r="C8189" s="22">
        <v>197866</v>
      </c>
      <c r="D8189" s="23">
        <v>44303.055335648147</v>
      </c>
      <c r="F8189">
        <v>198475</v>
      </c>
      <c r="G8189" s="23">
        <v>44305.712002314816</v>
      </c>
      <c r="J8189" s="22">
        <v>198048</v>
      </c>
      <c r="K8189" s="4"/>
      <c r="L8189" s="4"/>
      <c r="M8189" s="4">
        <v>3</v>
      </c>
      <c r="N8189" s="4">
        <v>4</v>
      </c>
      <c r="O8189" s="4">
        <v>3</v>
      </c>
      <c r="P8189" s="4">
        <v>2</v>
      </c>
    </row>
    <row r="8190" spans="3:16" x14ac:dyDescent="0.3">
      <c r="C8190" s="22">
        <v>197884</v>
      </c>
      <c r="D8190" s="23">
        <v>44306.883680555555</v>
      </c>
      <c r="F8190">
        <v>198486</v>
      </c>
      <c r="G8190" s="23">
        <v>44369.277002314811</v>
      </c>
      <c r="J8190" s="22">
        <v>198084</v>
      </c>
      <c r="K8190" s="4"/>
      <c r="L8190" s="4"/>
      <c r="M8190" s="4"/>
      <c r="N8190" s="4">
        <v>1</v>
      </c>
      <c r="O8190" s="4">
        <v>2</v>
      </c>
      <c r="P8190" s="4"/>
    </row>
    <row r="8191" spans="3:16" x14ac:dyDescent="0.3">
      <c r="C8191" s="22">
        <v>197905</v>
      </c>
      <c r="D8191" s="23">
        <v>44345.06521990741</v>
      </c>
      <c r="F8191">
        <v>198496</v>
      </c>
      <c r="G8191" s="23">
        <v>44303.447997685187</v>
      </c>
      <c r="J8191" s="22">
        <v>198111</v>
      </c>
      <c r="K8191" s="4"/>
      <c r="L8191" s="4"/>
      <c r="M8191" s="4"/>
      <c r="N8191" s="4">
        <v>3</v>
      </c>
      <c r="O8191" s="4">
        <v>4</v>
      </c>
      <c r="P8191" s="4">
        <v>4</v>
      </c>
    </row>
    <row r="8192" spans="3:16" x14ac:dyDescent="0.3">
      <c r="C8192" s="22">
        <v>197957</v>
      </c>
      <c r="D8192" s="23">
        <v>44288.725914351853</v>
      </c>
      <c r="F8192">
        <v>198500</v>
      </c>
      <c r="G8192" s="23">
        <v>44394.015150462961</v>
      </c>
      <c r="J8192" s="22">
        <v>198115</v>
      </c>
      <c r="K8192" s="4"/>
      <c r="L8192" s="4">
        <v>1</v>
      </c>
      <c r="M8192" s="4">
        <v>4</v>
      </c>
      <c r="N8192" s="4">
        <v>4</v>
      </c>
      <c r="O8192" s="4">
        <v>3</v>
      </c>
      <c r="P8192" s="4"/>
    </row>
    <row r="8193" spans="3:16" x14ac:dyDescent="0.3">
      <c r="C8193" s="22">
        <v>197963</v>
      </c>
      <c r="D8193" s="23">
        <v>44345.793877314813</v>
      </c>
      <c r="F8193">
        <v>198512</v>
      </c>
      <c r="G8193" s="23">
        <v>44309.910381944443</v>
      </c>
      <c r="J8193" s="22">
        <v>198119</v>
      </c>
      <c r="K8193" s="4"/>
      <c r="L8193" s="4"/>
      <c r="M8193" s="4"/>
      <c r="N8193" s="4"/>
      <c r="O8193" s="4">
        <v>1</v>
      </c>
      <c r="P8193" s="4">
        <v>2</v>
      </c>
    </row>
    <row r="8194" spans="3:16" x14ac:dyDescent="0.3">
      <c r="C8194" s="22">
        <v>197985</v>
      </c>
      <c r="D8194" s="23">
        <v>44342.940717592595</v>
      </c>
      <c r="F8194">
        <v>198523</v>
      </c>
      <c r="G8194" s="23">
        <v>44311.751400462963</v>
      </c>
      <c r="J8194" s="22">
        <v>198120</v>
      </c>
      <c r="K8194" s="4"/>
      <c r="L8194" s="4"/>
      <c r="M8194" s="4">
        <v>10</v>
      </c>
      <c r="N8194" s="4">
        <v>6</v>
      </c>
      <c r="O8194" s="4">
        <v>3</v>
      </c>
      <c r="P8194" s="4"/>
    </row>
    <row r="8195" spans="3:16" x14ac:dyDescent="0.3">
      <c r="C8195" s="22">
        <v>198002</v>
      </c>
      <c r="D8195" s="23">
        <v>44352.705289351848</v>
      </c>
      <c r="F8195">
        <v>198533</v>
      </c>
      <c r="G8195" s="23">
        <v>44373.983599537038</v>
      </c>
      <c r="J8195" s="22">
        <v>198122</v>
      </c>
      <c r="K8195" s="4"/>
      <c r="L8195" s="4">
        <v>2</v>
      </c>
      <c r="M8195" s="4"/>
      <c r="N8195" s="4"/>
      <c r="O8195" s="4"/>
      <c r="P8195" s="4"/>
    </row>
    <row r="8196" spans="3:16" x14ac:dyDescent="0.3">
      <c r="C8196" s="22">
        <v>198010</v>
      </c>
      <c r="D8196" s="23">
        <v>44324.830694444441</v>
      </c>
      <c r="F8196">
        <v>198573</v>
      </c>
      <c r="G8196" s="23">
        <v>44351.324328703704</v>
      </c>
      <c r="J8196" s="22">
        <v>198255</v>
      </c>
      <c r="K8196" s="4"/>
      <c r="L8196" s="4"/>
      <c r="M8196" s="4"/>
      <c r="N8196" s="4">
        <v>1</v>
      </c>
      <c r="O8196" s="4">
        <v>4</v>
      </c>
      <c r="P8196" s="4"/>
    </row>
    <row r="8197" spans="3:16" x14ac:dyDescent="0.3">
      <c r="C8197" s="22">
        <v>198026</v>
      </c>
      <c r="D8197" s="23">
        <v>44311.016365740739</v>
      </c>
      <c r="F8197">
        <v>198579</v>
      </c>
      <c r="G8197" s="23">
        <v>44313.749780092592</v>
      </c>
      <c r="J8197" s="22">
        <v>198264</v>
      </c>
      <c r="K8197" s="4"/>
      <c r="L8197" s="4"/>
      <c r="M8197" s="4"/>
      <c r="N8197" s="4">
        <v>2</v>
      </c>
      <c r="O8197" s="4">
        <v>2</v>
      </c>
      <c r="P8197" s="4">
        <v>1</v>
      </c>
    </row>
    <row r="8198" spans="3:16" x14ac:dyDescent="0.3">
      <c r="C8198" s="22">
        <v>198048</v>
      </c>
      <c r="D8198" s="23">
        <v>44334.701643518521</v>
      </c>
      <c r="F8198">
        <v>198607</v>
      </c>
      <c r="G8198" s="23">
        <v>44298.853344907409</v>
      </c>
      <c r="J8198" s="22">
        <v>198272</v>
      </c>
      <c r="K8198" s="4"/>
      <c r="L8198" s="4"/>
      <c r="M8198" s="4">
        <v>1</v>
      </c>
      <c r="N8198" s="4"/>
      <c r="O8198" s="4">
        <v>1</v>
      </c>
      <c r="P8198" s="4">
        <v>4</v>
      </c>
    </row>
    <row r="8199" spans="3:16" x14ac:dyDescent="0.3">
      <c r="C8199" s="22">
        <v>198084</v>
      </c>
      <c r="D8199" s="23">
        <v>44374.916041666664</v>
      </c>
      <c r="F8199">
        <v>198628</v>
      </c>
      <c r="G8199" s="23">
        <v>44344.39166666667</v>
      </c>
      <c r="J8199" s="22">
        <v>198301</v>
      </c>
      <c r="K8199" s="4"/>
      <c r="L8199" s="4"/>
      <c r="M8199" s="4"/>
      <c r="N8199" s="4"/>
      <c r="O8199" s="4">
        <v>5</v>
      </c>
      <c r="P8199" s="4">
        <v>5</v>
      </c>
    </row>
    <row r="8200" spans="3:16" x14ac:dyDescent="0.3">
      <c r="C8200" s="22">
        <v>198111</v>
      </c>
      <c r="D8200" s="23">
        <v>44350.047118055554</v>
      </c>
      <c r="F8200">
        <v>198640</v>
      </c>
      <c r="G8200" s="23">
        <v>44322.937893518516</v>
      </c>
      <c r="J8200" s="22">
        <v>198308</v>
      </c>
      <c r="K8200" s="4"/>
      <c r="L8200" s="4"/>
      <c r="M8200" s="4">
        <v>5</v>
      </c>
      <c r="N8200" s="4">
        <v>4</v>
      </c>
      <c r="O8200" s="4"/>
      <c r="P8200" s="4"/>
    </row>
    <row r="8201" spans="3:16" x14ac:dyDescent="0.3">
      <c r="C8201" s="22">
        <v>198115</v>
      </c>
      <c r="D8201" s="23">
        <v>44310.008275462962</v>
      </c>
      <c r="F8201">
        <v>198663</v>
      </c>
      <c r="G8201" s="23">
        <v>44394.775266203702</v>
      </c>
      <c r="J8201" s="22">
        <v>198362</v>
      </c>
      <c r="K8201" s="4"/>
      <c r="L8201" s="4">
        <v>2</v>
      </c>
      <c r="M8201" s="4">
        <v>1</v>
      </c>
      <c r="N8201" s="4">
        <v>3</v>
      </c>
      <c r="O8201" s="4">
        <v>4</v>
      </c>
      <c r="P8201" s="4">
        <v>4</v>
      </c>
    </row>
    <row r="8202" spans="3:16" x14ac:dyDescent="0.3">
      <c r="C8202" s="22">
        <v>198119</v>
      </c>
      <c r="D8202" s="23">
        <v>44391.851666666669</v>
      </c>
      <c r="F8202">
        <v>198677</v>
      </c>
      <c r="G8202" s="23">
        <v>44374.078263888892</v>
      </c>
      <c r="J8202" s="22">
        <v>198380</v>
      </c>
      <c r="K8202" s="4"/>
      <c r="L8202" s="4"/>
      <c r="M8202" s="4"/>
      <c r="N8202" s="4">
        <v>1</v>
      </c>
      <c r="O8202" s="4">
        <v>5</v>
      </c>
      <c r="P8202" s="4">
        <v>4</v>
      </c>
    </row>
    <row r="8203" spans="3:16" x14ac:dyDescent="0.3">
      <c r="C8203" s="22">
        <v>198120</v>
      </c>
      <c r="D8203" s="23">
        <v>44320.979560185187</v>
      </c>
      <c r="F8203">
        <v>198713</v>
      </c>
      <c r="G8203" s="23">
        <v>44342.908668981479</v>
      </c>
      <c r="J8203" s="22">
        <v>198392</v>
      </c>
      <c r="K8203" s="4"/>
      <c r="L8203" s="4"/>
      <c r="M8203" s="4">
        <v>4</v>
      </c>
      <c r="N8203" s="4">
        <v>5</v>
      </c>
      <c r="O8203" s="4"/>
      <c r="P8203" s="4"/>
    </row>
    <row r="8204" spans="3:16" x14ac:dyDescent="0.3">
      <c r="C8204" s="22">
        <v>198122</v>
      </c>
      <c r="D8204" s="23">
        <v>44289.6875462963</v>
      </c>
      <c r="F8204">
        <v>198737</v>
      </c>
      <c r="G8204" s="23">
        <v>44336.454884259256</v>
      </c>
      <c r="J8204" s="22">
        <v>198398</v>
      </c>
      <c r="K8204" s="4"/>
      <c r="L8204" s="4"/>
      <c r="M8204" s="4">
        <v>2</v>
      </c>
      <c r="N8204" s="4">
        <v>10</v>
      </c>
      <c r="O8204" s="4">
        <v>6</v>
      </c>
      <c r="P8204" s="4">
        <v>5</v>
      </c>
    </row>
    <row r="8205" spans="3:16" x14ac:dyDescent="0.3">
      <c r="C8205" s="22">
        <v>198255</v>
      </c>
      <c r="D8205" s="23">
        <v>44367.871145833335</v>
      </c>
      <c r="F8205">
        <v>198742</v>
      </c>
      <c r="G8205" s="23">
        <v>44286.202337962961</v>
      </c>
      <c r="J8205" s="22">
        <v>198443</v>
      </c>
      <c r="K8205" s="4"/>
      <c r="L8205" s="4"/>
      <c r="M8205" s="4">
        <v>3</v>
      </c>
      <c r="N8205" s="4">
        <v>2</v>
      </c>
      <c r="O8205" s="4"/>
      <c r="P8205" s="4"/>
    </row>
    <row r="8206" spans="3:16" x14ac:dyDescent="0.3">
      <c r="C8206" s="22">
        <v>198264</v>
      </c>
      <c r="D8206" s="23">
        <v>44373.751805555556</v>
      </c>
      <c r="F8206">
        <v>198758</v>
      </c>
      <c r="G8206" s="23">
        <v>44319.761111111111</v>
      </c>
      <c r="J8206" s="22">
        <v>198456</v>
      </c>
      <c r="K8206" s="4"/>
      <c r="L8206" s="4"/>
      <c r="M8206" s="4"/>
      <c r="N8206" s="4">
        <v>2</v>
      </c>
      <c r="O8206" s="4">
        <v>4</v>
      </c>
      <c r="P8206" s="4">
        <v>4</v>
      </c>
    </row>
    <row r="8207" spans="3:16" x14ac:dyDescent="0.3">
      <c r="C8207" s="22">
        <v>198272</v>
      </c>
      <c r="D8207" s="23">
        <v>44347.295902777776</v>
      </c>
      <c r="F8207">
        <v>198761</v>
      </c>
      <c r="G8207" s="23">
        <v>44344.719444444447</v>
      </c>
      <c r="J8207" s="22">
        <v>198463</v>
      </c>
      <c r="K8207" s="4"/>
      <c r="L8207" s="4">
        <v>3</v>
      </c>
      <c r="M8207" s="4">
        <v>5</v>
      </c>
      <c r="N8207" s="4"/>
      <c r="O8207" s="4"/>
      <c r="P8207" s="4"/>
    </row>
    <row r="8208" spans="3:16" x14ac:dyDescent="0.3">
      <c r="C8208" s="22">
        <v>198301</v>
      </c>
      <c r="D8208" s="23">
        <v>44379.619004629632</v>
      </c>
      <c r="F8208">
        <v>198804</v>
      </c>
      <c r="G8208" s="23">
        <v>44323.696388888886</v>
      </c>
      <c r="J8208" s="22">
        <v>198475</v>
      </c>
      <c r="K8208" s="4"/>
      <c r="L8208" s="4">
        <v>2</v>
      </c>
      <c r="M8208" s="4">
        <v>4</v>
      </c>
      <c r="N8208" s="4">
        <v>2</v>
      </c>
      <c r="O8208" s="4"/>
      <c r="P8208" s="4"/>
    </row>
    <row r="8209" spans="3:16" x14ac:dyDescent="0.3">
      <c r="C8209" s="22">
        <v>198308</v>
      </c>
      <c r="D8209" s="23">
        <v>44326.740474537037</v>
      </c>
      <c r="F8209">
        <v>198818</v>
      </c>
      <c r="G8209" s="23">
        <v>44376.79347222222</v>
      </c>
      <c r="J8209" s="22">
        <v>198486</v>
      </c>
      <c r="K8209" s="4"/>
      <c r="L8209" s="4"/>
      <c r="M8209" s="4"/>
      <c r="N8209" s="4">
        <v>1</v>
      </c>
      <c r="O8209" s="4">
        <v>3</v>
      </c>
      <c r="P8209" s="4">
        <v>5</v>
      </c>
    </row>
    <row r="8210" spans="3:16" x14ac:dyDescent="0.3">
      <c r="C8210" s="22">
        <v>198362</v>
      </c>
      <c r="D8210" s="23">
        <v>44309.154664351852</v>
      </c>
      <c r="F8210">
        <v>198837</v>
      </c>
      <c r="G8210" s="23">
        <v>44294.697997685187</v>
      </c>
      <c r="J8210" s="22">
        <v>198496</v>
      </c>
      <c r="K8210" s="4"/>
      <c r="L8210" s="4">
        <v>4</v>
      </c>
      <c r="M8210" s="4">
        <v>4</v>
      </c>
      <c r="N8210" s="4"/>
      <c r="O8210" s="4"/>
      <c r="P8210" s="4"/>
    </row>
    <row r="8211" spans="3:16" x14ac:dyDescent="0.3">
      <c r="C8211" s="22">
        <v>198380</v>
      </c>
      <c r="D8211" s="23">
        <v>44375.542662037034</v>
      </c>
      <c r="F8211">
        <v>198866</v>
      </c>
      <c r="G8211" s="23">
        <v>44407.452337962961</v>
      </c>
      <c r="J8211" s="22">
        <v>198500</v>
      </c>
      <c r="K8211" s="4"/>
      <c r="L8211" s="4"/>
      <c r="M8211" s="4"/>
      <c r="N8211" s="4"/>
      <c r="O8211" s="4">
        <v>3</v>
      </c>
      <c r="P8211" s="4">
        <v>4</v>
      </c>
    </row>
    <row r="8212" spans="3:16" x14ac:dyDescent="0.3">
      <c r="C8212" s="22">
        <v>198392</v>
      </c>
      <c r="D8212" s="23">
        <v>44317.056817129633</v>
      </c>
      <c r="F8212">
        <v>198884</v>
      </c>
      <c r="G8212" s="23">
        <v>44311.202002314814</v>
      </c>
      <c r="J8212" s="22">
        <v>198512</v>
      </c>
      <c r="K8212" s="4"/>
      <c r="L8212" s="4">
        <v>2</v>
      </c>
      <c r="M8212" s="4">
        <v>6</v>
      </c>
      <c r="N8212" s="4">
        <v>6</v>
      </c>
      <c r="O8212" s="4"/>
      <c r="P8212" s="4"/>
    </row>
    <row r="8213" spans="3:16" x14ac:dyDescent="0.3">
      <c r="C8213" s="22">
        <v>198398</v>
      </c>
      <c r="D8213" s="23">
        <v>44343.9925</v>
      </c>
      <c r="F8213">
        <v>198891</v>
      </c>
      <c r="G8213" s="23">
        <v>44314.795092592591</v>
      </c>
      <c r="J8213" s="22">
        <v>198523</v>
      </c>
      <c r="K8213" s="4"/>
      <c r="L8213" s="4">
        <v>1</v>
      </c>
      <c r="M8213" s="4">
        <v>4</v>
      </c>
      <c r="N8213" s="4"/>
      <c r="O8213" s="4"/>
      <c r="P8213" s="4"/>
    </row>
    <row r="8214" spans="3:16" x14ac:dyDescent="0.3">
      <c r="C8214" s="22">
        <v>198443</v>
      </c>
      <c r="D8214" s="23">
        <v>44340.503425925926</v>
      </c>
      <c r="F8214">
        <v>198910</v>
      </c>
      <c r="G8214" s="23">
        <v>44412.598483796297</v>
      </c>
      <c r="J8214" s="22">
        <v>198533</v>
      </c>
      <c r="K8214" s="4"/>
      <c r="L8214" s="4"/>
      <c r="M8214" s="4"/>
      <c r="N8214" s="4">
        <v>2</v>
      </c>
      <c r="O8214" s="4">
        <v>1</v>
      </c>
      <c r="P8214" s="4">
        <v>3</v>
      </c>
    </row>
    <row r="8215" spans="3:16" x14ac:dyDescent="0.3">
      <c r="C8215" s="22">
        <v>198456</v>
      </c>
      <c r="D8215" s="23">
        <v>44372.125335648147</v>
      </c>
      <c r="F8215">
        <v>198914</v>
      </c>
      <c r="G8215" s="23">
        <v>44376.93990740741</v>
      </c>
      <c r="J8215" s="22">
        <v>198573</v>
      </c>
      <c r="K8215" s="4"/>
      <c r="L8215" s="4"/>
      <c r="M8215" s="4"/>
      <c r="N8215" s="4">
        <v>4</v>
      </c>
      <c r="O8215" s="4"/>
      <c r="P8215" s="4"/>
    </row>
    <row r="8216" spans="3:16" x14ac:dyDescent="0.3">
      <c r="C8216" s="22">
        <v>198463</v>
      </c>
      <c r="D8216" s="23">
        <v>44310.476481481484</v>
      </c>
      <c r="F8216">
        <v>198923</v>
      </c>
      <c r="G8216" s="23">
        <v>44340.585543981484</v>
      </c>
      <c r="J8216" s="22">
        <v>198579</v>
      </c>
      <c r="K8216" s="4"/>
      <c r="L8216" s="4">
        <v>1</v>
      </c>
      <c r="M8216" s="4">
        <v>2</v>
      </c>
      <c r="N8216" s="4"/>
      <c r="O8216" s="4"/>
      <c r="P8216" s="4"/>
    </row>
    <row r="8217" spans="3:16" x14ac:dyDescent="0.3">
      <c r="C8217" s="22">
        <v>198475</v>
      </c>
      <c r="D8217" s="23">
        <v>44305.712002314816</v>
      </c>
      <c r="F8217">
        <v>198950</v>
      </c>
      <c r="G8217" s="23">
        <v>44328.718634259261</v>
      </c>
      <c r="J8217" s="22">
        <v>198607</v>
      </c>
      <c r="K8217" s="4"/>
      <c r="L8217" s="4">
        <v>1</v>
      </c>
      <c r="M8217" s="4">
        <v>5</v>
      </c>
      <c r="N8217" s="4"/>
      <c r="O8217" s="4"/>
      <c r="P8217" s="4"/>
    </row>
    <row r="8218" spans="3:16" x14ac:dyDescent="0.3">
      <c r="C8218" s="22">
        <v>198486</v>
      </c>
      <c r="D8218" s="23">
        <v>44369.277002314811</v>
      </c>
      <c r="F8218">
        <v>198955</v>
      </c>
      <c r="G8218" s="23">
        <v>44374.84039351852</v>
      </c>
      <c r="J8218" s="22">
        <v>198628</v>
      </c>
      <c r="K8218" s="4"/>
      <c r="L8218" s="4"/>
      <c r="M8218" s="4">
        <v>3</v>
      </c>
      <c r="N8218" s="4">
        <v>3</v>
      </c>
      <c r="O8218" s="4">
        <v>5</v>
      </c>
      <c r="P8218" s="4">
        <v>3</v>
      </c>
    </row>
    <row r="8219" spans="3:16" x14ac:dyDescent="0.3">
      <c r="C8219" s="22">
        <v>198496</v>
      </c>
      <c r="D8219" s="23">
        <v>44303.447997685187</v>
      </c>
      <c r="F8219">
        <v>198961</v>
      </c>
      <c r="G8219" s="23">
        <v>44373.89298611111</v>
      </c>
      <c r="J8219" s="22">
        <v>198640</v>
      </c>
      <c r="K8219" s="4"/>
      <c r="L8219" s="4"/>
      <c r="M8219" s="4">
        <v>4</v>
      </c>
      <c r="N8219" s="4">
        <v>3</v>
      </c>
      <c r="O8219" s="4"/>
      <c r="P8219" s="4"/>
    </row>
    <row r="8220" spans="3:16" x14ac:dyDescent="0.3">
      <c r="C8220" s="22">
        <v>198500</v>
      </c>
      <c r="D8220" s="23">
        <v>44394.015150462961</v>
      </c>
      <c r="F8220">
        <v>198962</v>
      </c>
      <c r="G8220" s="23">
        <v>44304.453333333331</v>
      </c>
      <c r="J8220" s="22">
        <v>198663</v>
      </c>
      <c r="K8220" s="4"/>
      <c r="L8220" s="4"/>
      <c r="M8220" s="4"/>
      <c r="N8220" s="4"/>
      <c r="O8220" s="4">
        <v>3</v>
      </c>
      <c r="P8220" s="4">
        <v>4</v>
      </c>
    </row>
    <row r="8221" spans="3:16" x14ac:dyDescent="0.3">
      <c r="C8221" s="22">
        <v>198512</v>
      </c>
      <c r="D8221" s="23">
        <v>44309.910381944443</v>
      </c>
      <c r="F8221">
        <v>198992</v>
      </c>
      <c r="G8221" s="23">
        <v>44373.692337962966</v>
      </c>
      <c r="J8221" s="22">
        <v>198677</v>
      </c>
      <c r="K8221" s="4"/>
      <c r="L8221" s="4"/>
      <c r="M8221" s="4"/>
      <c r="N8221" s="4">
        <v>3</v>
      </c>
      <c r="O8221" s="4">
        <v>4</v>
      </c>
      <c r="P8221" s="4">
        <v>4</v>
      </c>
    </row>
    <row r="8222" spans="3:16" x14ac:dyDescent="0.3">
      <c r="C8222" s="22">
        <v>198523</v>
      </c>
      <c r="D8222" s="23">
        <v>44311.751400462963</v>
      </c>
      <c r="F8222">
        <v>198999</v>
      </c>
      <c r="G8222" s="23">
        <v>44341.112245370372</v>
      </c>
      <c r="J8222" s="22">
        <v>198713</v>
      </c>
      <c r="K8222" s="4"/>
      <c r="L8222" s="4"/>
      <c r="M8222" s="4">
        <v>2</v>
      </c>
      <c r="N8222" s="4">
        <v>3</v>
      </c>
      <c r="O8222" s="4">
        <v>3</v>
      </c>
      <c r="P8222" s="4">
        <v>2</v>
      </c>
    </row>
    <row r="8223" spans="3:16" x14ac:dyDescent="0.3">
      <c r="C8223" s="22">
        <v>198533</v>
      </c>
      <c r="D8223" s="23">
        <v>44373.983599537038</v>
      </c>
      <c r="F8223">
        <v>199075</v>
      </c>
      <c r="G8223" s="23">
        <v>44385.753831018519</v>
      </c>
      <c r="J8223" s="22">
        <v>198737</v>
      </c>
      <c r="K8223" s="4"/>
      <c r="L8223" s="4"/>
      <c r="M8223" s="4">
        <v>2</v>
      </c>
      <c r="N8223" s="4"/>
      <c r="O8223" s="4"/>
      <c r="P8223" s="4"/>
    </row>
    <row r="8224" spans="3:16" x14ac:dyDescent="0.3">
      <c r="C8224" s="22">
        <v>198573</v>
      </c>
      <c r="D8224" s="23">
        <v>44351.324328703704</v>
      </c>
      <c r="F8224">
        <v>199089</v>
      </c>
      <c r="G8224" s="23">
        <v>44375.60050925926</v>
      </c>
      <c r="J8224" s="22">
        <v>198742</v>
      </c>
      <c r="K8224" s="4">
        <v>1</v>
      </c>
      <c r="L8224" s="4">
        <v>7</v>
      </c>
      <c r="M8224" s="4"/>
      <c r="N8224" s="4"/>
      <c r="O8224" s="4"/>
      <c r="P8224" s="4"/>
    </row>
    <row r="8225" spans="3:16" x14ac:dyDescent="0.3">
      <c r="C8225" s="22">
        <v>198579</v>
      </c>
      <c r="D8225" s="23">
        <v>44313.749780092592</v>
      </c>
      <c r="F8225">
        <v>199157</v>
      </c>
      <c r="G8225" s="23">
        <v>44405.746145833335</v>
      </c>
      <c r="J8225" s="22">
        <v>198758</v>
      </c>
      <c r="K8225" s="4"/>
      <c r="L8225" s="4"/>
      <c r="M8225" s="4">
        <v>4</v>
      </c>
      <c r="N8225" s="4"/>
      <c r="O8225" s="4"/>
      <c r="P8225" s="4"/>
    </row>
    <row r="8226" spans="3:16" x14ac:dyDescent="0.3">
      <c r="C8226" s="22">
        <v>198607</v>
      </c>
      <c r="D8226" s="23">
        <v>44298.853344907409</v>
      </c>
      <c r="F8226">
        <v>199173</v>
      </c>
      <c r="G8226" s="23">
        <v>44392.920902777776</v>
      </c>
      <c r="J8226" s="22">
        <v>198761</v>
      </c>
      <c r="K8226" s="4"/>
      <c r="L8226" s="4"/>
      <c r="M8226" s="4">
        <v>2</v>
      </c>
      <c r="N8226" s="4">
        <v>3</v>
      </c>
      <c r="O8226" s="4">
        <v>5</v>
      </c>
      <c r="P8226" s="4">
        <v>3</v>
      </c>
    </row>
    <row r="8227" spans="3:16" x14ac:dyDescent="0.3">
      <c r="C8227" s="22">
        <v>198628</v>
      </c>
      <c r="D8227" s="23">
        <v>44344.39166666667</v>
      </c>
      <c r="F8227">
        <v>199199</v>
      </c>
      <c r="G8227" s="23">
        <v>44346.945173611108</v>
      </c>
      <c r="J8227" s="22">
        <v>198804</v>
      </c>
      <c r="K8227" s="4"/>
      <c r="L8227" s="4"/>
      <c r="M8227" s="4">
        <v>2</v>
      </c>
      <c r="N8227" s="4">
        <v>2</v>
      </c>
      <c r="O8227" s="4"/>
      <c r="P8227" s="4"/>
    </row>
    <row r="8228" spans="3:16" x14ac:dyDescent="0.3">
      <c r="C8228" s="22">
        <v>198640</v>
      </c>
      <c r="D8228" s="23">
        <v>44322.937893518516</v>
      </c>
      <c r="F8228">
        <v>199217</v>
      </c>
      <c r="G8228" s="23">
        <v>44315.612245370372</v>
      </c>
      <c r="J8228" s="22">
        <v>198818</v>
      </c>
      <c r="K8228" s="4"/>
      <c r="L8228" s="4"/>
      <c r="M8228" s="4"/>
      <c r="N8228" s="4">
        <v>1</v>
      </c>
      <c r="O8228" s="4">
        <v>5</v>
      </c>
      <c r="P8228" s="4">
        <v>1</v>
      </c>
    </row>
    <row r="8229" spans="3:16" x14ac:dyDescent="0.3">
      <c r="C8229" s="22">
        <v>198663</v>
      </c>
      <c r="D8229" s="23">
        <v>44394.775266203702</v>
      </c>
      <c r="F8229">
        <v>199221</v>
      </c>
      <c r="G8229" s="23">
        <v>44311.730370370373</v>
      </c>
      <c r="J8229" s="22">
        <v>198837</v>
      </c>
      <c r="K8229" s="4"/>
      <c r="L8229" s="4">
        <v>3</v>
      </c>
      <c r="M8229" s="4">
        <v>2</v>
      </c>
      <c r="N8229" s="4"/>
      <c r="O8229" s="4"/>
      <c r="P8229" s="4"/>
    </row>
    <row r="8230" spans="3:16" x14ac:dyDescent="0.3">
      <c r="C8230" s="22">
        <v>198677</v>
      </c>
      <c r="D8230" s="23">
        <v>44374.078263888892</v>
      </c>
      <c r="F8230">
        <v>199229</v>
      </c>
      <c r="G8230" s="23">
        <v>44368.88045138889</v>
      </c>
      <c r="J8230" s="22">
        <v>198866</v>
      </c>
      <c r="K8230" s="4"/>
      <c r="L8230" s="4"/>
      <c r="M8230" s="4"/>
      <c r="N8230" s="4"/>
      <c r="O8230" s="4">
        <v>2</v>
      </c>
      <c r="P8230" s="4">
        <v>1</v>
      </c>
    </row>
    <row r="8231" spans="3:16" x14ac:dyDescent="0.3">
      <c r="C8231" s="22">
        <v>198713</v>
      </c>
      <c r="D8231" s="23">
        <v>44342.908668981479</v>
      </c>
      <c r="F8231">
        <v>199237</v>
      </c>
      <c r="G8231" s="23">
        <v>44381.330694444441</v>
      </c>
      <c r="J8231" s="22">
        <v>198884</v>
      </c>
      <c r="K8231" s="4"/>
      <c r="L8231" s="4">
        <v>3</v>
      </c>
      <c r="M8231" s="4">
        <v>1</v>
      </c>
      <c r="N8231" s="4">
        <v>5</v>
      </c>
      <c r="O8231" s="4">
        <v>3</v>
      </c>
      <c r="P8231" s="4">
        <v>4</v>
      </c>
    </row>
    <row r="8232" spans="3:16" x14ac:dyDescent="0.3">
      <c r="C8232" s="22">
        <v>198737</v>
      </c>
      <c r="D8232" s="23">
        <v>44336.454884259256</v>
      </c>
      <c r="F8232">
        <v>199274</v>
      </c>
      <c r="G8232" s="23">
        <v>44346.819363425922</v>
      </c>
      <c r="J8232" s="22">
        <v>198891</v>
      </c>
      <c r="K8232" s="4"/>
      <c r="L8232" s="4">
        <v>1</v>
      </c>
      <c r="M8232" s="4">
        <v>4</v>
      </c>
      <c r="N8232" s="4">
        <v>5</v>
      </c>
      <c r="O8232" s="4">
        <v>5</v>
      </c>
      <c r="P8232" s="4">
        <v>3</v>
      </c>
    </row>
    <row r="8233" spans="3:16" x14ac:dyDescent="0.3">
      <c r="C8233" s="22">
        <v>198742</v>
      </c>
      <c r="D8233" s="23">
        <v>44286.202337962961</v>
      </c>
      <c r="F8233">
        <v>199291</v>
      </c>
      <c r="G8233" s="23">
        <v>44357.484814814816</v>
      </c>
      <c r="J8233" s="22">
        <v>198910</v>
      </c>
      <c r="K8233" s="4"/>
      <c r="L8233" s="4"/>
      <c r="M8233" s="4"/>
      <c r="N8233" s="4"/>
      <c r="O8233" s="4"/>
      <c r="P8233" s="4">
        <v>3</v>
      </c>
    </row>
    <row r="8234" spans="3:16" x14ac:dyDescent="0.3">
      <c r="C8234" s="22">
        <v>198758</v>
      </c>
      <c r="D8234" s="23">
        <v>44319.761111111111</v>
      </c>
      <c r="F8234">
        <v>199312</v>
      </c>
      <c r="G8234" s="23">
        <v>44395.00545138889</v>
      </c>
      <c r="J8234" s="22">
        <v>198914</v>
      </c>
      <c r="K8234" s="4"/>
      <c r="L8234" s="4"/>
      <c r="M8234" s="4"/>
      <c r="N8234" s="4">
        <v>1</v>
      </c>
      <c r="O8234" s="4">
        <v>4</v>
      </c>
      <c r="P8234" s="4"/>
    </row>
    <row r="8235" spans="3:16" x14ac:dyDescent="0.3">
      <c r="C8235" s="22">
        <v>198761</v>
      </c>
      <c r="D8235" s="23">
        <v>44344.719444444447</v>
      </c>
      <c r="F8235">
        <v>199328</v>
      </c>
      <c r="G8235" s="23">
        <v>44341.736840277779</v>
      </c>
      <c r="J8235" s="22">
        <v>198923</v>
      </c>
      <c r="K8235" s="4"/>
      <c r="L8235" s="4"/>
      <c r="M8235" s="4">
        <v>1</v>
      </c>
      <c r="N8235" s="4">
        <v>2</v>
      </c>
      <c r="O8235" s="4">
        <v>4</v>
      </c>
      <c r="P8235" s="4">
        <v>1</v>
      </c>
    </row>
    <row r="8236" spans="3:16" x14ac:dyDescent="0.3">
      <c r="C8236" s="22">
        <v>198804</v>
      </c>
      <c r="D8236" s="23">
        <v>44323.696388888886</v>
      </c>
      <c r="F8236">
        <v>199379</v>
      </c>
      <c r="G8236" s="23">
        <v>44314.59646990741</v>
      </c>
      <c r="J8236" s="22">
        <v>198950</v>
      </c>
      <c r="K8236" s="4"/>
      <c r="L8236" s="4"/>
      <c r="M8236" s="4">
        <v>3</v>
      </c>
      <c r="N8236" s="4">
        <v>5</v>
      </c>
      <c r="O8236" s="4">
        <v>6</v>
      </c>
      <c r="P8236" s="4">
        <v>1</v>
      </c>
    </row>
    <row r="8237" spans="3:16" x14ac:dyDescent="0.3">
      <c r="C8237" s="22">
        <v>198818</v>
      </c>
      <c r="D8237" s="23">
        <v>44376.79347222222</v>
      </c>
      <c r="F8237">
        <v>199401</v>
      </c>
      <c r="G8237" s="23">
        <v>44373.292002314818</v>
      </c>
      <c r="J8237" s="22">
        <v>198955</v>
      </c>
      <c r="K8237" s="4"/>
      <c r="L8237" s="4"/>
      <c r="M8237" s="4"/>
      <c r="N8237" s="4">
        <v>1</v>
      </c>
      <c r="O8237" s="4">
        <v>5</v>
      </c>
      <c r="P8237" s="4"/>
    </row>
    <row r="8238" spans="3:16" x14ac:dyDescent="0.3">
      <c r="C8238" s="22">
        <v>198837</v>
      </c>
      <c r="D8238" s="23">
        <v>44294.697997685187</v>
      </c>
      <c r="F8238">
        <v>199408</v>
      </c>
      <c r="G8238" s="23">
        <v>44308.575428240743</v>
      </c>
      <c r="J8238" s="22">
        <v>198961</v>
      </c>
      <c r="K8238" s="4"/>
      <c r="L8238" s="4"/>
      <c r="M8238" s="4"/>
      <c r="N8238" s="4">
        <v>1</v>
      </c>
      <c r="O8238" s="4">
        <v>3</v>
      </c>
      <c r="P8238" s="4"/>
    </row>
    <row r="8239" spans="3:16" x14ac:dyDescent="0.3">
      <c r="C8239" s="22">
        <v>198866</v>
      </c>
      <c r="D8239" s="23">
        <v>44407.452337962961</v>
      </c>
      <c r="F8239">
        <v>199424</v>
      </c>
      <c r="G8239" s="23">
        <v>44408.554062499999</v>
      </c>
      <c r="J8239" s="22">
        <v>198962</v>
      </c>
      <c r="K8239" s="4"/>
      <c r="L8239" s="4">
        <v>3</v>
      </c>
      <c r="M8239" s="4">
        <v>9</v>
      </c>
      <c r="N8239" s="4"/>
      <c r="O8239" s="4"/>
      <c r="P8239" s="4"/>
    </row>
    <row r="8240" spans="3:16" x14ac:dyDescent="0.3">
      <c r="C8240" s="22">
        <v>198884</v>
      </c>
      <c r="D8240" s="23">
        <v>44311.202002314814</v>
      </c>
      <c r="F8240">
        <v>199425</v>
      </c>
      <c r="G8240" s="23">
        <v>44346.587997685187</v>
      </c>
      <c r="J8240" s="22">
        <v>198992</v>
      </c>
      <c r="K8240" s="4"/>
      <c r="L8240" s="4"/>
      <c r="M8240" s="4"/>
      <c r="N8240" s="4">
        <v>3</v>
      </c>
      <c r="O8240" s="4">
        <v>6</v>
      </c>
      <c r="P8240" s="4"/>
    </row>
    <row r="8241" spans="3:16" x14ac:dyDescent="0.3">
      <c r="C8241" s="22">
        <v>198891</v>
      </c>
      <c r="D8241" s="23">
        <v>44314.795092592591</v>
      </c>
      <c r="F8241">
        <v>199438</v>
      </c>
      <c r="G8241" s="23">
        <v>44363.790231481478</v>
      </c>
      <c r="J8241" s="22">
        <v>198999</v>
      </c>
      <c r="K8241" s="4"/>
      <c r="L8241" s="4"/>
      <c r="M8241" s="4">
        <v>2</v>
      </c>
      <c r="N8241" s="4">
        <v>3</v>
      </c>
      <c r="O8241" s="4">
        <v>5</v>
      </c>
      <c r="P8241" s="4">
        <v>3</v>
      </c>
    </row>
    <row r="8242" spans="3:16" x14ac:dyDescent="0.3">
      <c r="C8242" s="22">
        <v>198910</v>
      </c>
      <c r="D8242" s="23">
        <v>44412.598483796297</v>
      </c>
      <c r="F8242">
        <v>199449</v>
      </c>
      <c r="G8242" s="23">
        <v>44331.337500000001</v>
      </c>
      <c r="J8242" s="22">
        <v>199075</v>
      </c>
      <c r="K8242" s="4"/>
      <c r="L8242" s="4"/>
      <c r="M8242" s="4"/>
      <c r="N8242" s="4"/>
      <c r="O8242" s="4">
        <v>3</v>
      </c>
      <c r="P8242" s="4">
        <v>3</v>
      </c>
    </row>
    <row r="8243" spans="3:16" x14ac:dyDescent="0.3">
      <c r="C8243" s="22">
        <v>198914</v>
      </c>
      <c r="D8243" s="23">
        <v>44376.93990740741</v>
      </c>
      <c r="F8243">
        <v>199457</v>
      </c>
      <c r="G8243" s="23">
        <v>44330.761516203704</v>
      </c>
      <c r="J8243" s="22">
        <v>199089</v>
      </c>
      <c r="K8243" s="4"/>
      <c r="L8243" s="4"/>
      <c r="M8243" s="4"/>
      <c r="N8243" s="4">
        <v>1</v>
      </c>
      <c r="O8243" s="4">
        <v>6</v>
      </c>
      <c r="P8243" s="4">
        <v>4</v>
      </c>
    </row>
    <row r="8244" spans="3:16" x14ac:dyDescent="0.3">
      <c r="C8244" s="22">
        <v>198923</v>
      </c>
      <c r="D8244" s="23">
        <v>44340.585543981484</v>
      </c>
      <c r="F8244">
        <v>199481</v>
      </c>
      <c r="G8244" s="23">
        <v>44408.078668981485</v>
      </c>
      <c r="J8244" s="22">
        <v>199157</v>
      </c>
      <c r="K8244" s="4"/>
      <c r="L8244" s="4"/>
      <c r="M8244" s="4"/>
      <c r="N8244" s="4"/>
      <c r="O8244" s="4">
        <v>1</v>
      </c>
      <c r="P8244" s="4">
        <v>3</v>
      </c>
    </row>
    <row r="8245" spans="3:16" x14ac:dyDescent="0.3">
      <c r="C8245" s="22">
        <v>198950</v>
      </c>
      <c r="D8245" s="23">
        <v>44328.718634259261</v>
      </c>
      <c r="F8245">
        <v>199490</v>
      </c>
      <c r="G8245" s="23">
        <v>44372.72550925926</v>
      </c>
      <c r="J8245" s="22">
        <v>199173</v>
      </c>
      <c r="K8245" s="4"/>
      <c r="L8245" s="4"/>
      <c r="M8245" s="4"/>
      <c r="N8245" s="4"/>
      <c r="O8245" s="4">
        <v>3</v>
      </c>
      <c r="P8245" s="4">
        <v>5</v>
      </c>
    </row>
    <row r="8246" spans="3:16" x14ac:dyDescent="0.3">
      <c r="C8246" s="22">
        <v>198955</v>
      </c>
      <c r="D8246" s="23">
        <v>44374.84039351852</v>
      </c>
      <c r="F8246">
        <v>199506</v>
      </c>
      <c r="G8246" s="23">
        <v>44325.392337962963</v>
      </c>
      <c r="J8246" s="22">
        <v>199199</v>
      </c>
      <c r="K8246" s="4"/>
      <c r="L8246" s="4"/>
      <c r="M8246" s="4">
        <v>1</v>
      </c>
      <c r="N8246" s="4">
        <v>4</v>
      </c>
      <c r="O8246" s="4">
        <v>2</v>
      </c>
      <c r="P8246" s="4">
        <v>2</v>
      </c>
    </row>
    <row r="8247" spans="3:16" x14ac:dyDescent="0.3">
      <c r="C8247" s="22">
        <v>198961</v>
      </c>
      <c r="D8247" s="23">
        <v>44373.89298611111</v>
      </c>
      <c r="F8247">
        <v>199508</v>
      </c>
      <c r="G8247" s="23">
        <v>44344.000185185185</v>
      </c>
      <c r="J8247" s="22">
        <v>199217</v>
      </c>
      <c r="K8247" s="4"/>
      <c r="L8247" s="4">
        <v>1</v>
      </c>
      <c r="M8247" s="4">
        <v>4</v>
      </c>
      <c r="N8247" s="4">
        <v>7</v>
      </c>
      <c r="O8247" s="4">
        <v>2</v>
      </c>
      <c r="P8247" s="4">
        <v>4</v>
      </c>
    </row>
    <row r="8248" spans="3:16" x14ac:dyDescent="0.3">
      <c r="C8248" s="22">
        <v>198962</v>
      </c>
      <c r="D8248" s="23">
        <v>44304.453333333331</v>
      </c>
      <c r="F8248">
        <v>199540</v>
      </c>
      <c r="G8248" s="23">
        <v>44373.348252314812</v>
      </c>
      <c r="J8248" s="22">
        <v>199221</v>
      </c>
      <c r="K8248" s="4"/>
      <c r="L8248" s="4">
        <v>1</v>
      </c>
      <c r="M8248" s="4">
        <v>4</v>
      </c>
      <c r="N8248" s="4">
        <v>5</v>
      </c>
      <c r="O8248" s="4">
        <v>3</v>
      </c>
      <c r="P8248" s="4">
        <v>2</v>
      </c>
    </row>
    <row r="8249" spans="3:16" x14ac:dyDescent="0.3">
      <c r="C8249" s="22">
        <v>198992</v>
      </c>
      <c r="D8249" s="23">
        <v>44373.692337962966</v>
      </c>
      <c r="F8249">
        <v>199564</v>
      </c>
      <c r="G8249" s="23">
        <v>44377.81046296296</v>
      </c>
      <c r="J8249" s="22">
        <v>199229</v>
      </c>
      <c r="K8249" s="4"/>
      <c r="L8249" s="4"/>
      <c r="M8249" s="4"/>
      <c r="N8249" s="4">
        <v>2</v>
      </c>
      <c r="O8249" s="4">
        <v>7</v>
      </c>
      <c r="P8249" s="4">
        <v>3</v>
      </c>
    </row>
    <row r="8250" spans="3:16" x14ac:dyDescent="0.3">
      <c r="C8250" s="22">
        <v>198999</v>
      </c>
      <c r="D8250" s="23">
        <v>44341.112245370372</v>
      </c>
      <c r="F8250">
        <v>199637</v>
      </c>
      <c r="G8250" s="23">
        <v>44373.428078703706</v>
      </c>
      <c r="J8250" s="22">
        <v>199237</v>
      </c>
      <c r="K8250" s="4"/>
      <c r="L8250" s="4"/>
      <c r="M8250" s="4"/>
      <c r="N8250" s="4"/>
      <c r="O8250" s="4">
        <v>3</v>
      </c>
      <c r="P8250" s="4">
        <v>4</v>
      </c>
    </row>
    <row r="8251" spans="3:16" x14ac:dyDescent="0.3">
      <c r="C8251" s="22">
        <v>199075</v>
      </c>
      <c r="D8251" s="23">
        <v>44385.753831018519</v>
      </c>
      <c r="F8251">
        <v>199664</v>
      </c>
      <c r="G8251" s="23">
        <v>44308.990069444444</v>
      </c>
      <c r="J8251" s="22">
        <v>199274</v>
      </c>
      <c r="K8251" s="4"/>
      <c r="L8251" s="4"/>
      <c r="M8251" s="4">
        <v>1</v>
      </c>
      <c r="N8251" s="4">
        <v>3</v>
      </c>
      <c r="O8251" s="4">
        <v>7</v>
      </c>
      <c r="P8251" s="4">
        <v>4</v>
      </c>
    </row>
    <row r="8252" spans="3:16" x14ac:dyDescent="0.3">
      <c r="C8252" s="22">
        <v>199089</v>
      </c>
      <c r="D8252" s="23">
        <v>44375.60050925926</v>
      </c>
      <c r="F8252">
        <v>199690</v>
      </c>
      <c r="G8252" s="23">
        <v>44387.827453703707</v>
      </c>
      <c r="J8252" s="22">
        <v>199291</v>
      </c>
      <c r="K8252" s="4"/>
      <c r="L8252" s="4"/>
      <c r="M8252" s="4"/>
      <c r="N8252" s="4">
        <v>6</v>
      </c>
      <c r="O8252" s="4">
        <v>3</v>
      </c>
      <c r="P8252" s="4">
        <v>2</v>
      </c>
    </row>
    <row r="8253" spans="3:16" x14ac:dyDescent="0.3">
      <c r="C8253" s="22">
        <v>199157</v>
      </c>
      <c r="D8253" s="23">
        <v>44405.746145833335</v>
      </c>
      <c r="F8253">
        <v>199710</v>
      </c>
      <c r="G8253" s="23">
        <v>44327.626805555556</v>
      </c>
      <c r="J8253" s="22">
        <v>199312</v>
      </c>
      <c r="K8253" s="4"/>
      <c r="L8253" s="4"/>
      <c r="M8253" s="4"/>
      <c r="N8253" s="4"/>
      <c r="O8253" s="4">
        <v>1</v>
      </c>
      <c r="P8253" s="4">
        <v>1</v>
      </c>
    </row>
    <row r="8254" spans="3:16" x14ac:dyDescent="0.3">
      <c r="C8254" s="22">
        <v>199173</v>
      </c>
      <c r="D8254" s="23">
        <v>44392.920902777776</v>
      </c>
      <c r="F8254">
        <v>199751</v>
      </c>
      <c r="G8254" s="23">
        <v>44374.62195601852</v>
      </c>
      <c r="J8254" s="22">
        <v>199328</v>
      </c>
      <c r="K8254" s="4"/>
      <c r="L8254" s="4"/>
      <c r="M8254" s="4">
        <v>2</v>
      </c>
      <c r="N8254" s="4">
        <v>4</v>
      </c>
      <c r="O8254" s="4"/>
      <c r="P8254" s="4"/>
    </row>
    <row r="8255" spans="3:16" x14ac:dyDescent="0.3">
      <c r="C8255" s="22">
        <v>199199</v>
      </c>
      <c r="D8255" s="23">
        <v>44346.945173611108</v>
      </c>
      <c r="F8255">
        <v>199758</v>
      </c>
      <c r="G8255" s="23">
        <v>44377.853750000002</v>
      </c>
      <c r="J8255" s="22">
        <v>199379</v>
      </c>
      <c r="K8255" s="4"/>
      <c r="L8255" s="4">
        <v>1</v>
      </c>
      <c r="M8255" s="4">
        <v>5</v>
      </c>
      <c r="N8255" s="4">
        <v>4</v>
      </c>
      <c r="O8255" s="4">
        <v>3</v>
      </c>
      <c r="P8255" s="4">
        <v>3</v>
      </c>
    </row>
    <row r="8256" spans="3:16" x14ac:dyDescent="0.3">
      <c r="C8256" s="22">
        <v>199217</v>
      </c>
      <c r="D8256" s="23">
        <v>44315.612245370372</v>
      </c>
      <c r="F8256">
        <v>199762</v>
      </c>
      <c r="G8256" s="23">
        <v>44342.687083333331</v>
      </c>
      <c r="J8256" s="22">
        <v>199401</v>
      </c>
      <c r="K8256" s="4"/>
      <c r="L8256" s="4"/>
      <c r="M8256" s="4"/>
      <c r="N8256" s="4">
        <v>2</v>
      </c>
      <c r="O8256" s="4">
        <v>5</v>
      </c>
      <c r="P8256" s="4"/>
    </row>
    <row r="8257" spans="3:16" x14ac:dyDescent="0.3">
      <c r="C8257" s="22">
        <v>199221</v>
      </c>
      <c r="D8257" s="23">
        <v>44311.730370370373</v>
      </c>
      <c r="F8257">
        <v>199811</v>
      </c>
      <c r="G8257" s="23">
        <v>44356.782141203701</v>
      </c>
      <c r="J8257" s="22">
        <v>199408</v>
      </c>
      <c r="K8257" s="4"/>
      <c r="L8257" s="4">
        <v>2</v>
      </c>
      <c r="M8257" s="4">
        <v>3</v>
      </c>
      <c r="N8257" s="4"/>
      <c r="O8257" s="4"/>
      <c r="P8257" s="4"/>
    </row>
    <row r="8258" spans="3:16" x14ac:dyDescent="0.3">
      <c r="C8258" s="22">
        <v>199229</v>
      </c>
      <c r="D8258" s="23">
        <v>44368.88045138889</v>
      </c>
      <c r="F8258">
        <v>199816</v>
      </c>
      <c r="G8258" s="23">
        <v>44310.779351851852</v>
      </c>
      <c r="J8258" s="22">
        <v>199424</v>
      </c>
      <c r="K8258" s="4"/>
      <c r="L8258" s="4"/>
      <c r="M8258" s="4"/>
      <c r="N8258" s="4"/>
      <c r="O8258" s="4">
        <v>1</v>
      </c>
      <c r="P8258" s="4">
        <v>1</v>
      </c>
    </row>
    <row r="8259" spans="3:16" x14ac:dyDescent="0.3">
      <c r="C8259" s="22">
        <v>199237</v>
      </c>
      <c r="D8259" s="23">
        <v>44381.330694444441</v>
      </c>
      <c r="F8259">
        <v>199825</v>
      </c>
      <c r="G8259" s="23">
        <v>44323.579884259256</v>
      </c>
      <c r="J8259" s="22">
        <v>199425</v>
      </c>
      <c r="K8259" s="4"/>
      <c r="L8259" s="4"/>
      <c r="M8259" s="4">
        <v>1</v>
      </c>
      <c r="N8259" s="4">
        <v>5</v>
      </c>
      <c r="O8259" s="4"/>
      <c r="P8259" s="4"/>
    </row>
    <row r="8260" spans="3:16" x14ac:dyDescent="0.3">
      <c r="C8260" s="22">
        <v>199274</v>
      </c>
      <c r="D8260" s="23">
        <v>44346.819363425922</v>
      </c>
      <c r="F8260">
        <v>199858</v>
      </c>
      <c r="G8260" s="23">
        <v>44300.481574074074</v>
      </c>
      <c r="J8260" s="22">
        <v>199438</v>
      </c>
      <c r="K8260" s="4"/>
      <c r="L8260" s="4"/>
      <c r="M8260" s="4"/>
      <c r="N8260" s="4">
        <v>2</v>
      </c>
      <c r="O8260" s="4"/>
      <c r="P8260" s="4"/>
    </row>
    <row r="8261" spans="3:16" x14ac:dyDescent="0.3">
      <c r="C8261" s="22">
        <v>199291</v>
      </c>
      <c r="D8261" s="23">
        <v>44357.484814814816</v>
      </c>
      <c r="F8261">
        <v>199876</v>
      </c>
      <c r="G8261" s="23">
        <v>44316.751400462963</v>
      </c>
      <c r="J8261" s="22">
        <v>199449</v>
      </c>
      <c r="K8261" s="4"/>
      <c r="L8261" s="4"/>
      <c r="M8261" s="4">
        <v>3</v>
      </c>
      <c r="N8261" s="4"/>
      <c r="O8261" s="4"/>
      <c r="P8261" s="4"/>
    </row>
    <row r="8262" spans="3:16" x14ac:dyDescent="0.3">
      <c r="C8262" s="22">
        <v>199312</v>
      </c>
      <c r="D8262" s="23">
        <v>44395.00545138889</v>
      </c>
      <c r="F8262">
        <v>199892</v>
      </c>
      <c r="G8262" s="23">
        <v>44342.594849537039</v>
      </c>
      <c r="J8262" s="22">
        <v>199457</v>
      </c>
      <c r="K8262" s="4"/>
      <c r="L8262" s="4"/>
      <c r="M8262" s="4">
        <v>5</v>
      </c>
      <c r="N8262" s="4">
        <v>4</v>
      </c>
      <c r="O8262" s="4"/>
      <c r="P8262" s="4"/>
    </row>
    <row r="8263" spans="3:16" x14ac:dyDescent="0.3">
      <c r="C8263" s="22">
        <v>199328</v>
      </c>
      <c r="D8263" s="23">
        <v>44341.736840277779</v>
      </c>
      <c r="F8263">
        <v>199898</v>
      </c>
      <c r="G8263" s="23">
        <v>44375.874780092592</v>
      </c>
      <c r="J8263" s="22">
        <v>199481</v>
      </c>
      <c r="K8263" s="4"/>
      <c r="L8263" s="4"/>
      <c r="M8263" s="4"/>
      <c r="N8263" s="4"/>
      <c r="O8263" s="4">
        <v>1</v>
      </c>
      <c r="P8263" s="4">
        <v>4</v>
      </c>
    </row>
    <row r="8264" spans="3:16" x14ac:dyDescent="0.3">
      <c r="C8264" s="22">
        <v>199379</v>
      </c>
      <c r="D8264" s="23">
        <v>44314.59646990741</v>
      </c>
      <c r="F8264">
        <v>199910</v>
      </c>
      <c r="G8264" s="23">
        <v>44376.472002314818</v>
      </c>
      <c r="J8264" s="22">
        <v>199490</v>
      </c>
      <c r="K8264" s="4"/>
      <c r="L8264" s="4"/>
      <c r="M8264" s="4"/>
      <c r="N8264" s="4">
        <v>3</v>
      </c>
      <c r="O8264" s="4">
        <v>3</v>
      </c>
      <c r="P8264" s="4">
        <v>4</v>
      </c>
    </row>
    <row r="8265" spans="3:16" x14ac:dyDescent="0.3">
      <c r="C8265" s="22">
        <v>199401</v>
      </c>
      <c r="D8265" s="23">
        <v>44373.292002314818</v>
      </c>
      <c r="F8265">
        <v>199922</v>
      </c>
      <c r="G8265" s="23">
        <v>44301.765555555554</v>
      </c>
      <c r="J8265" s="22">
        <v>199506</v>
      </c>
      <c r="K8265" s="4"/>
      <c r="L8265" s="4"/>
      <c r="M8265" s="4">
        <v>4</v>
      </c>
      <c r="N8265" s="4">
        <v>5</v>
      </c>
      <c r="O8265" s="4"/>
      <c r="P8265" s="4"/>
    </row>
    <row r="8266" spans="3:16" x14ac:dyDescent="0.3">
      <c r="C8266" s="22">
        <v>199408</v>
      </c>
      <c r="D8266" s="23">
        <v>44308.575428240743</v>
      </c>
      <c r="F8266">
        <v>199958</v>
      </c>
      <c r="G8266" s="23">
        <v>44415.830335648148</v>
      </c>
      <c r="J8266" s="22">
        <v>199508</v>
      </c>
      <c r="K8266" s="4"/>
      <c r="L8266" s="4"/>
      <c r="M8266" s="4">
        <v>1</v>
      </c>
      <c r="N8266" s="4">
        <v>4</v>
      </c>
      <c r="O8266" s="4">
        <v>4</v>
      </c>
      <c r="P8266" s="4"/>
    </row>
    <row r="8267" spans="3:16" x14ac:dyDescent="0.3">
      <c r="C8267" s="22">
        <v>199424</v>
      </c>
      <c r="D8267" s="23">
        <v>44408.554062499999</v>
      </c>
      <c r="F8267">
        <v>199967</v>
      </c>
      <c r="G8267" s="23">
        <v>44378.219039351854</v>
      </c>
      <c r="J8267" s="22">
        <v>199540</v>
      </c>
      <c r="K8267" s="4"/>
      <c r="L8267" s="4"/>
      <c r="M8267" s="4"/>
      <c r="N8267" s="4">
        <v>1</v>
      </c>
      <c r="O8267" s="4">
        <v>7</v>
      </c>
      <c r="P8267" s="4"/>
    </row>
    <row r="8268" spans="3:16" x14ac:dyDescent="0.3">
      <c r="C8268" s="22">
        <v>199425</v>
      </c>
      <c r="D8268" s="23">
        <v>44346.587997685187</v>
      </c>
      <c r="F8268">
        <v>199968</v>
      </c>
      <c r="G8268" s="23">
        <v>44392.666041666664</v>
      </c>
      <c r="J8268" s="22">
        <v>199564</v>
      </c>
      <c r="K8268" s="4"/>
      <c r="L8268" s="4"/>
      <c r="M8268" s="4"/>
      <c r="N8268" s="4">
        <v>1</v>
      </c>
      <c r="O8268" s="4">
        <v>3</v>
      </c>
      <c r="P8268" s="4">
        <v>4</v>
      </c>
    </row>
    <row r="8269" spans="3:16" x14ac:dyDescent="0.3">
      <c r="C8269" s="22">
        <v>199438</v>
      </c>
      <c r="D8269" s="23">
        <v>44363.790231481478</v>
      </c>
      <c r="F8269">
        <v>199979</v>
      </c>
      <c r="G8269" s="23">
        <v>44341.869525462964</v>
      </c>
      <c r="J8269" s="22">
        <v>199637</v>
      </c>
      <c r="K8269" s="4"/>
      <c r="L8269" s="4"/>
      <c r="M8269" s="4"/>
      <c r="N8269" s="4">
        <v>1</v>
      </c>
      <c r="O8269" s="4">
        <v>9</v>
      </c>
      <c r="P8269" s="4">
        <v>3</v>
      </c>
    </row>
    <row r="8270" spans="3:16" x14ac:dyDescent="0.3">
      <c r="C8270" s="22">
        <v>199449</v>
      </c>
      <c r="D8270" s="23">
        <v>44331.337500000001</v>
      </c>
      <c r="F8270">
        <v>199987</v>
      </c>
      <c r="G8270" s="23">
        <v>44344.48846064815</v>
      </c>
      <c r="J8270" s="22">
        <v>199664</v>
      </c>
      <c r="K8270" s="4"/>
      <c r="L8270" s="4">
        <v>1</v>
      </c>
      <c r="M8270" s="4">
        <v>5</v>
      </c>
      <c r="N8270" s="4">
        <v>4</v>
      </c>
      <c r="O8270" s="4">
        <v>4</v>
      </c>
      <c r="P8270" s="4">
        <v>4</v>
      </c>
    </row>
    <row r="8271" spans="3:16" x14ac:dyDescent="0.3">
      <c r="C8271" s="22">
        <v>199457</v>
      </c>
      <c r="D8271" s="23">
        <v>44330.761516203704</v>
      </c>
      <c r="F8271">
        <v>199989</v>
      </c>
      <c r="G8271" s="23">
        <v>44345.438703703701</v>
      </c>
      <c r="J8271" s="22">
        <v>199690</v>
      </c>
      <c r="K8271" s="4"/>
      <c r="L8271" s="4"/>
      <c r="M8271" s="4"/>
      <c r="N8271" s="4"/>
      <c r="O8271" s="4">
        <v>4</v>
      </c>
      <c r="P8271" s="4">
        <v>6</v>
      </c>
    </row>
    <row r="8272" spans="3:16" x14ac:dyDescent="0.3">
      <c r="C8272" s="22">
        <v>199481</v>
      </c>
      <c r="D8272" s="23">
        <v>44408.078668981485</v>
      </c>
      <c r="F8272">
        <v>200001</v>
      </c>
      <c r="G8272" s="23">
        <v>44344.492094907408</v>
      </c>
      <c r="J8272" s="22">
        <v>199710</v>
      </c>
      <c r="K8272" s="4"/>
      <c r="L8272" s="4"/>
      <c r="M8272" s="4">
        <v>2</v>
      </c>
      <c r="N8272" s="4">
        <v>4</v>
      </c>
      <c r="O8272" s="4">
        <v>9</v>
      </c>
      <c r="P8272" s="4"/>
    </row>
    <row r="8273" spans="3:16" x14ac:dyDescent="0.3">
      <c r="C8273" s="22">
        <v>199490</v>
      </c>
      <c r="D8273" s="23">
        <v>44372.72550925926</v>
      </c>
      <c r="F8273">
        <v>200040</v>
      </c>
      <c r="G8273" s="23">
        <v>44345.748159722221</v>
      </c>
      <c r="J8273" s="22">
        <v>199751</v>
      </c>
      <c r="K8273" s="4"/>
      <c r="L8273" s="4"/>
      <c r="M8273" s="4"/>
      <c r="N8273" s="4">
        <v>2</v>
      </c>
      <c r="O8273" s="4">
        <v>3</v>
      </c>
      <c r="P8273" s="4">
        <v>3</v>
      </c>
    </row>
    <row r="8274" spans="3:16" x14ac:dyDescent="0.3">
      <c r="C8274" s="22">
        <v>199506</v>
      </c>
      <c r="D8274" s="23">
        <v>44325.392337962963</v>
      </c>
      <c r="F8274">
        <v>200091</v>
      </c>
      <c r="G8274" s="23">
        <v>44377.563703703701</v>
      </c>
      <c r="J8274" s="22">
        <v>199758</v>
      </c>
      <c r="K8274" s="4"/>
      <c r="L8274" s="4"/>
      <c r="M8274" s="4"/>
      <c r="N8274" s="4">
        <v>1</v>
      </c>
      <c r="O8274" s="4">
        <v>5</v>
      </c>
      <c r="P8274" s="4">
        <v>3</v>
      </c>
    </row>
    <row r="8275" spans="3:16" x14ac:dyDescent="0.3">
      <c r="C8275" s="22">
        <v>199508</v>
      </c>
      <c r="D8275" s="23">
        <v>44344.000185185185</v>
      </c>
      <c r="F8275">
        <v>200104</v>
      </c>
      <c r="G8275" s="23">
        <v>44315.702453703707</v>
      </c>
      <c r="J8275" s="22">
        <v>199762</v>
      </c>
      <c r="K8275" s="4"/>
      <c r="L8275" s="4"/>
      <c r="M8275" s="4">
        <v>1</v>
      </c>
      <c r="N8275" s="4">
        <v>4</v>
      </c>
      <c r="O8275" s="4">
        <v>7</v>
      </c>
      <c r="P8275" s="4">
        <v>4</v>
      </c>
    </row>
    <row r="8276" spans="3:16" x14ac:dyDescent="0.3">
      <c r="C8276" s="22">
        <v>199540</v>
      </c>
      <c r="D8276" s="23">
        <v>44373.348252314812</v>
      </c>
      <c r="F8276">
        <v>200139</v>
      </c>
      <c r="G8276" s="23">
        <v>44380.118101851855</v>
      </c>
      <c r="J8276" s="22">
        <v>199811</v>
      </c>
      <c r="K8276" s="4"/>
      <c r="L8276" s="4"/>
      <c r="M8276" s="4"/>
      <c r="N8276" s="4">
        <v>4</v>
      </c>
      <c r="O8276" s="4">
        <v>2</v>
      </c>
      <c r="P8276" s="4">
        <v>3</v>
      </c>
    </row>
    <row r="8277" spans="3:16" x14ac:dyDescent="0.3">
      <c r="C8277" s="22">
        <v>199564</v>
      </c>
      <c r="D8277" s="23">
        <v>44377.81046296296</v>
      </c>
      <c r="F8277">
        <v>200163</v>
      </c>
      <c r="G8277" s="23">
        <v>44313.749374999999</v>
      </c>
      <c r="J8277" s="22">
        <v>199816</v>
      </c>
      <c r="K8277" s="4"/>
      <c r="L8277" s="4">
        <v>3</v>
      </c>
      <c r="M8277" s="4">
        <v>6</v>
      </c>
      <c r="N8277" s="4">
        <v>3</v>
      </c>
      <c r="O8277" s="4">
        <v>3</v>
      </c>
      <c r="P8277" s="4">
        <v>3</v>
      </c>
    </row>
    <row r="8278" spans="3:16" x14ac:dyDescent="0.3">
      <c r="C8278" s="22">
        <v>199637</v>
      </c>
      <c r="D8278" s="23">
        <v>44373.428078703706</v>
      </c>
      <c r="F8278">
        <v>200177</v>
      </c>
      <c r="G8278" s="23">
        <v>44301.861435185187</v>
      </c>
      <c r="J8278" s="22">
        <v>199825</v>
      </c>
      <c r="K8278" s="4"/>
      <c r="L8278" s="4"/>
      <c r="M8278" s="4">
        <v>6</v>
      </c>
      <c r="N8278" s="4">
        <v>2</v>
      </c>
      <c r="O8278" s="4">
        <v>5</v>
      </c>
      <c r="P8278" s="4">
        <v>4</v>
      </c>
    </row>
    <row r="8279" spans="3:16" x14ac:dyDescent="0.3">
      <c r="C8279" s="22">
        <v>199664</v>
      </c>
      <c r="D8279" s="23">
        <v>44308.990069444444</v>
      </c>
      <c r="F8279">
        <v>200184</v>
      </c>
      <c r="G8279" s="23">
        <v>44358.876805555556</v>
      </c>
      <c r="J8279" s="22">
        <v>199858</v>
      </c>
      <c r="K8279" s="4"/>
      <c r="L8279" s="4">
        <v>4</v>
      </c>
      <c r="M8279" s="4">
        <v>3</v>
      </c>
      <c r="N8279" s="4">
        <v>1</v>
      </c>
      <c r="O8279" s="4"/>
      <c r="P8279" s="4"/>
    </row>
    <row r="8280" spans="3:16" x14ac:dyDescent="0.3">
      <c r="C8280" s="22">
        <v>199690</v>
      </c>
      <c r="D8280" s="23">
        <v>44387.827453703707</v>
      </c>
      <c r="F8280">
        <v>200218</v>
      </c>
      <c r="G8280" s="23">
        <v>44372.736840277779</v>
      </c>
      <c r="J8280" s="22">
        <v>199876</v>
      </c>
      <c r="K8280" s="4"/>
      <c r="L8280" s="4">
        <v>1</v>
      </c>
      <c r="M8280" s="4">
        <v>10</v>
      </c>
      <c r="N8280" s="4">
        <v>4</v>
      </c>
      <c r="O8280" s="4">
        <v>3</v>
      </c>
      <c r="P8280" s="4"/>
    </row>
    <row r="8281" spans="3:16" x14ac:dyDescent="0.3">
      <c r="C8281" s="22">
        <v>199710</v>
      </c>
      <c r="D8281" s="23">
        <v>44327.626805555556</v>
      </c>
      <c r="F8281">
        <v>200288</v>
      </c>
      <c r="G8281" s="23">
        <v>44375.770416666666</v>
      </c>
      <c r="J8281" s="22">
        <v>199892</v>
      </c>
      <c r="K8281" s="4"/>
      <c r="L8281" s="4"/>
      <c r="M8281" s="4">
        <v>1</v>
      </c>
      <c r="N8281" s="4">
        <v>5</v>
      </c>
      <c r="O8281" s="4"/>
      <c r="P8281" s="4"/>
    </row>
    <row r="8282" spans="3:16" x14ac:dyDescent="0.3">
      <c r="C8282" s="22">
        <v>199751</v>
      </c>
      <c r="D8282" s="23">
        <v>44374.62195601852</v>
      </c>
      <c r="F8282">
        <v>200311</v>
      </c>
      <c r="G8282" s="23">
        <v>44373.963784722226</v>
      </c>
      <c r="J8282" s="22">
        <v>199898</v>
      </c>
      <c r="K8282" s="4"/>
      <c r="L8282" s="4"/>
      <c r="M8282" s="4"/>
      <c r="N8282" s="4">
        <v>1</v>
      </c>
      <c r="O8282" s="4">
        <v>2</v>
      </c>
      <c r="P8282" s="4">
        <v>1</v>
      </c>
    </row>
    <row r="8283" spans="3:16" x14ac:dyDescent="0.3">
      <c r="C8283" s="22">
        <v>199758</v>
      </c>
      <c r="D8283" s="23">
        <v>44377.853750000002</v>
      </c>
      <c r="F8283">
        <v>200357</v>
      </c>
      <c r="G8283" s="23">
        <v>44310.970729166664</v>
      </c>
      <c r="J8283" s="22">
        <v>199910</v>
      </c>
      <c r="K8283" s="4"/>
      <c r="L8283" s="4"/>
      <c r="M8283" s="4"/>
      <c r="N8283" s="4">
        <v>1</v>
      </c>
      <c r="O8283" s="4">
        <v>4</v>
      </c>
      <c r="P8283" s="4">
        <v>4</v>
      </c>
    </row>
    <row r="8284" spans="3:16" x14ac:dyDescent="0.3">
      <c r="C8284" s="22">
        <v>199762</v>
      </c>
      <c r="D8284" s="23">
        <v>44342.687083333331</v>
      </c>
      <c r="F8284">
        <v>200384</v>
      </c>
      <c r="G8284" s="23">
        <v>44342.909166666665</v>
      </c>
      <c r="J8284" s="22">
        <v>199922</v>
      </c>
      <c r="K8284" s="4"/>
      <c r="L8284" s="4">
        <v>3</v>
      </c>
      <c r="M8284" s="4"/>
      <c r="N8284" s="4"/>
      <c r="O8284" s="4"/>
      <c r="P8284" s="4"/>
    </row>
    <row r="8285" spans="3:16" x14ac:dyDescent="0.3">
      <c r="C8285" s="22">
        <v>199811</v>
      </c>
      <c r="D8285" s="23">
        <v>44356.782141203701</v>
      </c>
      <c r="F8285">
        <v>200410</v>
      </c>
      <c r="G8285" s="23">
        <v>44372.596875000003</v>
      </c>
      <c r="J8285" s="22">
        <v>199958</v>
      </c>
      <c r="K8285" s="4"/>
      <c r="L8285" s="4"/>
      <c r="M8285" s="4"/>
      <c r="N8285" s="4"/>
      <c r="O8285" s="4"/>
      <c r="P8285" s="4">
        <v>5</v>
      </c>
    </row>
    <row r="8286" spans="3:16" x14ac:dyDescent="0.3">
      <c r="C8286" s="22">
        <v>199816</v>
      </c>
      <c r="D8286" s="23">
        <v>44310.779351851852</v>
      </c>
      <c r="F8286">
        <v>200425</v>
      </c>
      <c r="G8286" s="23">
        <v>44373.114722222221</v>
      </c>
      <c r="J8286" s="22">
        <v>199967</v>
      </c>
      <c r="K8286" s="4"/>
      <c r="L8286" s="4"/>
      <c r="M8286" s="4"/>
      <c r="N8286" s="4"/>
      <c r="O8286" s="4">
        <v>6</v>
      </c>
      <c r="P8286" s="4">
        <v>6</v>
      </c>
    </row>
    <row r="8287" spans="3:16" x14ac:dyDescent="0.3">
      <c r="C8287" s="22">
        <v>199825</v>
      </c>
      <c r="D8287" s="23">
        <v>44323.579884259256</v>
      </c>
      <c r="F8287">
        <v>200431</v>
      </c>
      <c r="G8287" s="23">
        <v>44319.743310185186</v>
      </c>
      <c r="J8287" s="22">
        <v>199968</v>
      </c>
      <c r="K8287" s="4"/>
      <c r="L8287" s="4"/>
      <c r="M8287" s="4"/>
      <c r="N8287" s="4"/>
      <c r="O8287" s="4">
        <v>2</v>
      </c>
      <c r="P8287" s="4">
        <v>2</v>
      </c>
    </row>
    <row r="8288" spans="3:16" x14ac:dyDescent="0.3">
      <c r="C8288" s="22">
        <v>199858</v>
      </c>
      <c r="D8288" s="23">
        <v>44300.481574074074</v>
      </c>
      <c r="F8288">
        <v>200461</v>
      </c>
      <c r="G8288" s="23">
        <v>44309.979155092595</v>
      </c>
      <c r="J8288" s="22">
        <v>199979</v>
      </c>
      <c r="K8288" s="4"/>
      <c r="L8288" s="4"/>
      <c r="M8288" s="4">
        <v>1</v>
      </c>
      <c r="N8288" s="4">
        <v>4</v>
      </c>
      <c r="O8288" s="4">
        <v>3</v>
      </c>
      <c r="P8288" s="4">
        <v>5</v>
      </c>
    </row>
    <row r="8289" spans="3:16" x14ac:dyDescent="0.3">
      <c r="C8289" s="22">
        <v>199876</v>
      </c>
      <c r="D8289" s="23">
        <v>44316.751400462963</v>
      </c>
      <c r="F8289">
        <v>200463</v>
      </c>
      <c r="G8289" s="23">
        <v>44373.115729166668</v>
      </c>
      <c r="J8289" s="22">
        <v>199987</v>
      </c>
      <c r="K8289" s="4"/>
      <c r="L8289" s="4"/>
      <c r="M8289" s="4">
        <v>2</v>
      </c>
      <c r="N8289" s="4">
        <v>3</v>
      </c>
      <c r="O8289" s="4">
        <v>4</v>
      </c>
      <c r="P8289" s="4">
        <v>5</v>
      </c>
    </row>
    <row r="8290" spans="3:16" x14ac:dyDescent="0.3">
      <c r="C8290" s="22">
        <v>199892</v>
      </c>
      <c r="D8290" s="23">
        <v>44342.594849537039</v>
      </c>
      <c r="F8290">
        <v>200505</v>
      </c>
      <c r="G8290" s="23">
        <v>44361.000590277778</v>
      </c>
      <c r="J8290" s="22">
        <v>199989</v>
      </c>
      <c r="K8290" s="4"/>
      <c r="L8290" s="4"/>
      <c r="M8290" s="4">
        <v>1</v>
      </c>
      <c r="N8290" s="4">
        <v>7</v>
      </c>
      <c r="O8290" s="4">
        <v>3</v>
      </c>
      <c r="P8290" s="4">
        <v>2</v>
      </c>
    </row>
    <row r="8291" spans="3:16" x14ac:dyDescent="0.3">
      <c r="C8291" s="22">
        <v>199898</v>
      </c>
      <c r="D8291" s="23">
        <v>44375.874780092592</v>
      </c>
      <c r="F8291">
        <v>200514</v>
      </c>
      <c r="G8291" s="23">
        <v>44346.859814814816</v>
      </c>
      <c r="J8291" s="22">
        <v>200001</v>
      </c>
      <c r="K8291" s="4"/>
      <c r="L8291" s="4"/>
      <c r="M8291" s="4">
        <v>2</v>
      </c>
      <c r="N8291" s="4">
        <v>7</v>
      </c>
      <c r="O8291" s="4">
        <v>2</v>
      </c>
      <c r="P8291" s="4">
        <v>5</v>
      </c>
    </row>
    <row r="8292" spans="3:16" x14ac:dyDescent="0.3">
      <c r="C8292" s="22">
        <v>199910</v>
      </c>
      <c r="D8292" s="23">
        <v>44376.472002314818</v>
      </c>
      <c r="F8292">
        <v>200560</v>
      </c>
      <c r="G8292" s="23">
        <v>44318.029722222222</v>
      </c>
      <c r="J8292" s="22">
        <v>200040</v>
      </c>
      <c r="K8292" s="4"/>
      <c r="L8292" s="4"/>
      <c r="M8292" s="4">
        <v>1</v>
      </c>
      <c r="N8292" s="4">
        <v>3</v>
      </c>
      <c r="O8292" s="4"/>
      <c r="P8292" s="4"/>
    </row>
    <row r="8293" spans="3:16" x14ac:dyDescent="0.3">
      <c r="C8293" s="22">
        <v>199922</v>
      </c>
      <c r="D8293" s="23">
        <v>44301.765555555554</v>
      </c>
      <c r="F8293">
        <v>200571</v>
      </c>
      <c r="G8293" s="23">
        <v>44307.859409722223</v>
      </c>
      <c r="J8293" s="22">
        <v>200091</v>
      </c>
      <c r="K8293" s="4"/>
      <c r="L8293" s="4"/>
      <c r="M8293" s="4"/>
      <c r="N8293" s="4">
        <v>1</v>
      </c>
      <c r="O8293" s="4">
        <v>5</v>
      </c>
      <c r="P8293" s="4">
        <v>5</v>
      </c>
    </row>
    <row r="8294" spans="3:16" x14ac:dyDescent="0.3">
      <c r="C8294" s="22">
        <v>199958</v>
      </c>
      <c r="D8294" s="23">
        <v>44415.830335648148</v>
      </c>
      <c r="F8294">
        <v>200575</v>
      </c>
      <c r="G8294" s="23">
        <v>44305.650266203702</v>
      </c>
      <c r="J8294" s="22">
        <v>200104</v>
      </c>
      <c r="K8294" s="4"/>
      <c r="L8294" s="4">
        <v>1</v>
      </c>
      <c r="M8294" s="4">
        <v>6</v>
      </c>
      <c r="N8294" s="4">
        <v>5</v>
      </c>
      <c r="O8294" s="4">
        <v>1</v>
      </c>
      <c r="P8294" s="4"/>
    </row>
    <row r="8295" spans="3:16" x14ac:dyDescent="0.3">
      <c r="C8295" s="22">
        <v>199967</v>
      </c>
      <c r="D8295" s="23">
        <v>44378.219039351854</v>
      </c>
      <c r="F8295">
        <v>200581</v>
      </c>
      <c r="G8295" s="23">
        <v>44396.631655092591</v>
      </c>
      <c r="J8295" s="22">
        <v>200139</v>
      </c>
      <c r="K8295" s="4"/>
      <c r="L8295" s="4"/>
      <c r="M8295" s="4"/>
      <c r="N8295" s="4"/>
      <c r="O8295" s="4">
        <v>4</v>
      </c>
      <c r="P8295" s="4">
        <v>1</v>
      </c>
    </row>
    <row r="8296" spans="3:16" x14ac:dyDescent="0.3">
      <c r="C8296" s="22">
        <v>199968</v>
      </c>
      <c r="D8296" s="23">
        <v>44392.666041666664</v>
      </c>
      <c r="F8296">
        <v>200617</v>
      </c>
      <c r="G8296" s="23">
        <v>44288.197604166664</v>
      </c>
      <c r="J8296" s="22">
        <v>200163</v>
      </c>
      <c r="K8296" s="4"/>
      <c r="L8296" s="4">
        <v>2</v>
      </c>
      <c r="M8296" s="4">
        <v>6</v>
      </c>
      <c r="N8296" s="4"/>
      <c r="O8296" s="4"/>
      <c r="P8296" s="4"/>
    </row>
    <row r="8297" spans="3:16" x14ac:dyDescent="0.3">
      <c r="C8297" s="22">
        <v>199979</v>
      </c>
      <c r="D8297" s="23">
        <v>44341.869525462964</v>
      </c>
      <c r="F8297">
        <v>200641</v>
      </c>
      <c r="G8297" s="23">
        <v>44347.72146990741</v>
      </c>
      <c r="J8297" s="22">
        <v>200177</v>
      </c>
      <c r="K8297" s="4"/>
      <c r="L8297" s="4">
        <v>1</v>
      </c>
      <c r="M8297" s="4"/>
      <c r="N8297" s="4"/>
      <c r="O8297" s="4"/>
      <c r="P8297" s="4"/>
    </row>
    <row r="8298" spans="3:16" x14ac:dyDescent="0.3">
      <c r="C8298" s="22">
        <v>199987</v>
      </c>
      <c r="D8298" s="23">
        <v>44344.48846064815</v>
      </c>
      <c r="F8298">
        <v>200681</v>
      </c>
      <c r="G8298" s="23">
        <v>44402.830405092594</v>
      </c>
      <c r="J8298" s="22">
        <v>200184</v>
      </c>
      <c r="K8298" s="4"/>
      <c r="L8298" s="4"/>
      <c r="M8298" s="4"/>
      <c r="N8298" s="4">
        <v>6</v>
      </c>
      <c r="O8298" s="4">
        <v>3</v>
      </c>
      <c r="P8298" s="4">
        <v>5</v>
      </c>
    </row>
    <row r="8299" spans="3:16" x14ac:dyDescent="0.3">
      <c r="C8299" s="22">
        <v>199989</v>
      </c>
      <c r="D8299" s="23">
        <v>44345.438703703701</v>
      </c>
      <c r="F8299">
        <v>200692</v>
      </c>
      <c r="G8299" s="23">
        <v>44319.932222222225</v>
      </c>
      <c r="J8299" s="22">
        <v>200218</v>
      </c>
      <c r="K8299" s="4"/>
      <c r="L8299" s="4"/>
      <c r="M8299" s="4"/>
      <c r="N8299" s="4">
        <v>2</v>
      </c>
      <c r="O8299" s="4">
        <v>1</v>
      </c>
      <c r="P8299" s="4">
        <v>9</v>
      </c>
    </row>
    <row r="8300" spans="3:16" x14ac:dyDescent="0.3">
      <c r="C8300" s="22">
        <v>200001</v>
      </c>
      <c r="D8300" s="23">
        <v>44344.492094907408</v>
      </c>
      <c r="F8300">
        <v>200701</v>
      </c>
      <c r="G8300" s="23">
        <v>44376.757465277777</v>
      </c>
      <c r="J8300" s="22">
        <v>200288</v>
      </c>
      <c r="K8300" s="4"/>
      <c r="L8300" s="4"/>
      <c r="M8300" s="4"/>
      <c r="N8300" s="4">
        <v>1</v>
      </c>
      <c r="O8300" s="4">
        <v>2</v>
      </c>
      <c r="P8300" s="4"/>
    </row>
    <row r="8301" spans="3:16" x14ac:dyDescent="0.3">
      <c r="C8301" s="22">
        <v>200040</v>
      </c>
      <c r="D8301" s="23">
        <v>44345.748159722221</v>
      </c>
      <c r="F8301">
        <v>200721</v>
      </c>
      <c r="G8301" s="23">
        <v>44345.619930555556</v>
      </c>
      <c r="J8301" s="22">
        <v>200311</v>
      </c>
      <c r="K8301" s="4"/>
      <c r="L8301" s="4"/>
      <c r="M8301" s="4"/>
      <c r="N8301" s="4">
        <v>1</v>
      </c>
      <c r="O8301" s="4">
        <v>1</v>
      </c>
      <c r="P8301" s="4">
        <v>4</v>
      </c>
    </row>
    <row r="8302" spans="3:16" x14ac:dyDescent="0.3">
      <c r="C8302" s="22">
        <v>200091</v>
      </c>
      <c r="D8302" s="23">
        <v>44377.563703703701</v>
      </c>
      <c r="F8302">
        <v>200723</v>
      </c>
      <c r="G8302" s="23">
        <v>44312.071388888886</v>
      </c>
      <c r="J8302" s="22">
        <v>200357</v>
      </c>
      <c r="K8302" s="4"/>
      <c r="L8302" s="4">
        <v>1</v>
      </c>
      <c r="M8302" s="4">
        <v>4</v>
      </c>
      <c r="N8302" s="4">
        <v>7</v>
      </c>
      <c r="O8302" s="4">
        <v>6</v>
      </c>
      <c r="P8302" s="4">
        <v>3</v>
      </c>
    </row>
    <row r="8303" spans="3:16" x14ac:dyDescent="0.3">
      <c r="C8303" s="22">
        <v>200104</v>
      </c>
      <c r="D8303" s="23">
        <v>44315.702453703707</v>
      </c>
      <c r="F8303">
        <v>200738</v>
      </c>
      <c r="G8303" s="23">
        <v>44330.649861111109</v>
      </c>
      <c r="J8303" s="22">
        <v>200384</v>
      </c>
      <c r="K8303" s="4"/>
      <c r="L8303" s="4"/>
      <c r="M8303" s="4">
        <v>2</v>
      </c>
      <c r="N8303" s="4">
        <v>5</v>
      </c>
      <c r="O8303" s="4">
        <v>5</v>
      </c>
      <c r="P8303" s="4">
        <v>7</v>
      </c>
    </row>
    <row r="8304" spans="3:16" x14ac:dyDescent="0.3">
      <c r="C8304" s="22">
        <v>200139</v>
      </c>
      <c r="D8304" s="23">
        <v>44380.118101851855</v>
      </c>
      <c r="F8304">
        <v>200780</v>
      </c>
      <c r="G8304" s="23">
        <v>44295.565335648149</v>
      </c>
      <c r="J8304" s="22">
        <v>200410</v>
      </c>
      <c r="K8304" s="4"/>
      <c r="L8304" s="4"/>
      <c r="M8304" s="4"/>
      <c r="N8304" s="4">
        <v>2</v>
      </c>
      <c r="O8304" s="4">
        <v>9</v>
      </c>
      <c r="P8304" s="4">
        <v>2</v>
      </c>
    </row>
    <row r="8305" spans="3:16" x14ac:dyDescent="0.3">
      <c r="C8305" s="22">
        <v>200163</v>
      </c>
      <c r="D8305" s="23">
        <v>44313.749374999999</v>
      </c>
      <c r="F8305">
        <v>200826</v>
      </c>
      <c r="G8305" s="23">
        <v>44331.695173611108</v>
      </c>
      <c r="J8305" s="22">
        <v>200425</v>
      </c>
      <c r="K8305" s="4"/>
      <c r="L8305" s="4"/>
      <c r="M8305" s="4"/>
      <c r="N8305" s="4">
        <v>2</v>
      </c>
      <c r="O8305" s="4">
        <v>2</v>
      </c>
      <c r="P8305" s="4">
        <v>4</v>
      </c>
    </row>
    <row r="8306" spans="3:16" x14ac:dyDescent="0.3">
      <c r="C8306" s="22">
        <v>200177</v>
      </c>
      <c r="D8306" s="23">
        <v>44301.861435185187</v>
      </c>
      <c r="F8306">
        <v>200876</v>
      </c>
      <c r="G8306" s="23">
        <v>44313.867905092593</v>
      </c>
      <c r="J8306" s="22">
        <v>200431</v>
      </c>
      <c r="K8306" s="4"/>
      <c r="L8306" s="4"/>
      <c r="M8306" s="4">
        <v>5</v>
      </c>
      <c r="N8306" s="4"/>
      <c r="O8306" s="4"/>
      <c r="P8306" s="4"/>
    </row>
    <row r="8307" spans="3:16" x14ac:dyDescent="0.3">
      <c r="C8307" s="22">
        <v>200184</v>
      </c>
      <c r="D8307" s="23">
        <v>44358.876805555556</v>
      </c>
      <c r="F8307">
        <v>200890</v>
      </c>
      <c r="G8307" s="23">
        <v>44407.728344907409</v>
      </c>
      <c r="J8307" s="22">
        <v>200461</v>
      </c>
      <c r="K8307" s="4"/>
      <c r="L8307" s="4">
        <v>3</v>
      </c>
      <c r="M8307" s="4">
        <v>7</v>
      </c>
      <c r="N8307" s="4">
        <v>2</v>
      </c>
      <c r="O8307" s="4">
        <v>4</v>
      </c>
      <c r="P8307" s="4">
        <v>2</v>
      </c>
    </row>
    <row r="8308" spans="3:16" x14ac:dyDescent="0.3">
      <c r="C8308" s="22">
        <v>200218</v>
      </c>
      <c r="D8308" s="23">
        <v>44372.736840277779</v>
      </c>
      <c r="F8308">
        <v>200912</v>
      </c>
      <c r="G8308" s="23">
        <v>44347.568553240744</v>
      </c>
      <c r="J8308" s="22">
        <v>200463</v>
      </c>
      <c r="K8308" s="4"/>
      <c r="L8308" s="4"/>
      <c r="M8308" s="4"/>
      <c r="N8308" s="4">
        <v>1</v>
      </c>
      <c r="O8308" s="4">
        <v>7</v>
      </c>
      <c r="P8308" s="4">
        <v>3</v>
      </c>
    </row>
    <row r="8309" spans="3:16" x14ac:dyDescent="0.3">
      <c r="C8309" s="22">
        <v>200288</v>
      </c>
      <c r="D8309" s="23">
        <v>44375.770416666666</v>
      </c>
      <c r="F8309">
        <v>200943</v>
      </c>
      <c r="G8309" s="23">
        <v>44373.626388888886</v>
      </c>
      <c r="J8309" s="22">
        <v>200505</v>
      </c>
      <c r="K8309" s="4"/>
      <c r="L8309" s="4"/>
      <c r="M8309" s="4"/>
      <c r="N8309" s="4">
        <v>4</v>
      </c>
      <c r="O8309" s="4"/>
      <c r="P8309" s="4">
        <v>6</v>
      </c>
    </row>
    <row r="8310" spans="3:16" x14ac:dyDescent="0.3">
      <c r="C8310" s="22">
        <v>200311</v>
      </c>
      <c r="D8310" s="23">
        <v>44373.963784722226</v>
      </c>
      <c r="F8310">
        <v>200985</v>
      </c>
      <c r="G8310" s="23">
        <v>44341.906331018516</v>
      </c>
      <c r="J8310" s="22">
        <v>200514</v>
      </c>
      <c r="K8310" s="4"/>
      <c r="L8310" s="4"/>
      <c r="M8310" s="4">
        <v>1</v>
      </c>
      <c r="N8310" s="4">
        <v>3</v>
      </c>
      <c r="O8310" s="4">
        <v>3</v>
      </c>
      <c r="P8310" s="4">
        <v>2</v>
      </c>
    </row>
    <row r="8311" spans="3:16" x14ac:dyDescent="0.3">
      <c r="C8311" s="22">
        <v>200357</v>
      </c>
      <c r="D8311" s="23">
        <v>44310.970729166664</v>
      </c>
      <c r="F8311">
        <v>201012</v>
      </c>
      <c r="G8311" s="23">
        <v>44299.678182870368</v>
      </c>
      <c r="J8311" s="22">
        <v>200560</v>
      </c>
      <c r="K8311" s="4"/>
      <c r="L8311" s="4"/>
      <c r="M8311" s="4">
        <v>5</v>
      </c>
      <c r="N8311" s="4"/>
      <c r="O8311" s="4"/>
      <c r="P8311" s="4"/>
    </row>
    <row r="8312" spans="3:16" x14ac:dyDescent="0.3">
      <c r="C8312" s="22">
        <v>200384</v>
      </c>
      <c r="D8312" s="23">
        <v>44342.909166666665</v>
      </c>
      <c r="F8312">
        <v>201015</v>
      </c>
      <c r="G8312" s="23">
        <v>44303.728333333333</v>
      </c>
      <c r="J8312" s="22">
        <v>200571</v>
      </c>
      <c r="K8312" s="4"/>
      <c r="L8312" s="4">
        <v>1</v>
      </c>
      <c r="M8312" s="4">
        <v>4</v>
      </c>
      <c r="N8312" s="4"/>
      <c r="O8312" s="4"/>
      <c r="P8312" s="4"/>
    </row>
    <row r="8313" spans="3:16" x14ac:dyDescent="0.3">
      <c r="C8313" s="22">
        <v>200410</v>
      </c>
      <c r="D8313" s="23">
        <v>44372.596875000003</v>
      </c>
      <c r="F8313">
        <v>201016</v>
      </c>
      <c r="G8313" s="23">
        <v>44342.019606481481</v>
      </c>
      <c r="J8313" s="22">
        <v>200575</v>
      </c>
      <c r="K8313" s="4"/>
      <c r="L8313" s="4">
        <v>5</v>
      </c>
      <c r="M8313" s="4">
        <v>4</v>
      </c>
      <c r="N8313" s="4">
        <v>5</v>
      </c>
      <c r="O8313" s="4">
        <v>5</v>
      </c>
      <c r="P8313" s="4">
        <v>5</v>
      </c>
    </row>
    <row r="8314" spans="3:16" x14ac:dyDescent="0.3">
      <c r="C8314" s="22">
        <v>200425</v>
      </c>
      <c r="D8314" s="23">
        <v>44373.114722222221</v>
      </c>
      <c r="F8314">
        <v>201029</v>
      </c>
      <c r="G8314" s="23">
        <v>44376.543877314813</v>
      </c>
      <c r="J8314" s="22">
        <v>200581</v>
      </c>
      <c r="K8314" s="4"/>
      <c r="L8314" s="4"/>
      <c r="M8314" s="4"/>
      <c r="N8314" s="4"/>
      <c r="O8314" s="4">
        <v>1</v>
      </c>
      <c r="P8314" s="4">
        <v>6</v>
      </c>
    </row>
    <row r="8315" spans="3:16" x14ac:dyDescent="0.3">
      <c r="C8315" s="22">
        <v>200431</v>
      </c>
      <c r="D8315" s="23">
        <v>44319.743310185186</v>
      </c>
      <c r="F8315">
        <v>201034</v>
      </c>
      <c r="G8315" s="23">
        <v>44346.382060185184</v>
      </c>
      <c r="J8315" s="22">
        <v>200617</v>
      </c>
      <c r="K8315" s="4"/>
      <c r="L8315" s="4">
        <v>4</v>
      </c>
      <c r="M8315" s="4">
        <v>5</v>
      </c>
      <c r="N8315" s="4">
        <v>3</v>
      </c>
      <c r="O8315" s="4"/>
      <c r="P8315" s="4"/>
    </row>
    <row r="8316" spans="3:16" x14ac:dyDescent="0.3">
      <c r="C8316" s="22">
        <v>200461</v>
      </c>
      <c r="D8316" s="23">
        <v>44309.979155092595</v>
      </c>
      <c r="F8316">
        <v>201108</v>
      </c>
      <c r="G8316" s="23">
        <v>44372.789004629631</v>
      </c>
      <c r="J8316" s="22">
        <v>200641</v>
      </c>
      <c r="K8316" s="4"/>
      <c r="L8316" s="4"/>
      <c r="M8316" s="4">
        <v>1</v>
      </c>
      <c r="N8316" s="4">
        <v>5</v>
      </c>
      <c r="O8316" s="4">
        <v>2</v>
      </c>
      <c r="P8316" s="4"/>
    </row>
    <row r="8317" spans="3:16" x14ac:dyDescent="0.3">
      <c r="C8317" s="22">
        <v>200463</v>
      </c>
      <c r="D8317" s="23">
        <v>44373.115729166668</v>
      </c>
      <c r="F8317">
        <v>201126</v>
      </c>
      <c r="G8317" s="23">
        <v>44355.975104166668</v>
      </c>
      <c r="J8317" s="22">
        <v>200681</v>
      </c>
      <c r="K8317" s="4"/>
      <c r="L8317" s="4"/>
      <c r="M8317" s="4"/>
      <c r="N8317" s="4"/>
      <c r="O8317" s="4">
        <v>2</v>
      </c>
      <c r="P8317" s="4">
        <v>3</v>
      </c>
    </row>
    <row r="8318" spans="3:16" x14ac:dyDescent="0.3">
      <c r="C8318" s="22">
        <v>200505</v>
      </c>
      <c r="D8318" s="23">
        <v>44361.000590277778</v>
      </c>
      <c r="F8318">
        <v>201133</v>
      </c>
      <c r="G8318" s="23">
        <v>44290.921307870369</v>
      </c>
      <c r="J8318" s="22">
        <v>200692</v>
      </c>
      <c r="K8318" s="4"/>
      <c r="L8318" s="4"/>
      <c r="M8318" s="4">
        <v>5</v>
      </c>
      <c r="N8318" s="4"/>
      <c r="O8318" s="4"/>
      <c r="P8318" s="4"/>
    </row>
    <row r="8319" spans="3:16" x14ac:dyDescent="0.3">
      <c r="C8319" s="22">
        <v>200514</v>
      </c>
      <c r="D8319" s="23">
        <v>44346.859814814816</v>
      </c>
      <c r="F8319">
        <v>201154</v>
      </c>
      <c r="G8319" s="23">
        <v>44372.538622685184</v>
      </c>
      <c r="J8319" s="22">
        <v>200701</v>
      </c>
      <c r="K8319" s="4"/>
      <c r="L8319" s="4"/>
      <c r="M8319" s="4"/>
      <c r="N8319" s="4">
        <v>1</v>
      </c>
      <c r="O8319" s="4">
        <v>2</v>
      </c>
      <c r="P8319" s="4">
        <v>7</v>
      </c>
    </row>
    <row r="8320" spans="3:16" x14ac:dyDescent="0.3">
      <c r="C8320" s="22">
        <v>200560</v>
      </c>
      <c r="D8320" s="23">
        <v>44318.029722222222</v>
      </c>
      <c r="F8320">
        <v>201224</v>
      </c>
      <c r="G8320" s="23">
        <v>44288.750185185185</v>
      </c>
      <c r="J8320" s="22">
        <v>200721</v>
      </c>
      <c r="K8320" s="4"/>
      <c r="L8320" s="4"/>
      <c r="M8320" s="4">
        <v>2</v>
      </c>
      <c r="N8320" s="4">
        <v>5</v>
      </c>
      <c r="O8320" s="4"/>
      <c r="P8320" s="4"/>
    </row>
    <row r="8321" spans="3:16" x14ac:dyDescent="0.3">
      <c r="C8321" s="22">
        <v>200571</v>
      </c>
      <c r="D8321" s="23">
        <v>44307.859409722223</v>
      </c>
      <c r="F8321">
        <v>201225</v>
      </c>
      <c r="G8321" s="23">
        <v>44357.887326388889</v>
      </c>
      <c r="J8321" s="22">
        <v>200723</v>
      </c>
      <c r="K8321" s="4"/>
      <c r="L8321" s="4">
        <v>3</v>
      </c>
      <c r="M8321" s="4">
        <v>8</v>
      </c>
      <c r="N8321" s="4">
        <v>9</v>
      </c>
      <c r="O8321" s="4">
        <v>3</v>
      </c>
      <c r="P8321" s="4">
        <v>1</v>
      </c>
    </row>
    <row r="8322" spans="3:16" x14ac:dyDescent="0.3">
      <c r="C8322" s="22">
        <v>200575</v>
      </c>
      <c r="D8322" s="23">
        <v>44305.650266203702</v>
      </c>
      <c r="F8322">
        <v>201286</v>
      </c>
      <c r="G8322" s="23">
        <v>44345.585775462961</v>
      </c>
      <c r="J8322" s="22">
        <v>200738</v>
      </c>
      <c r="K8322" s="4"/>
      <c r="L8322" s="4"/>
      <c r="M8322" s="4">
        <v>8</v>
      </c>
      <c r="N8322" s="4">
        <v>6</v>
      </c>
      <c r="O8322" s="4">
        <v>2</v>
      </c>
      <c r="P8322" s="4">
        <v>2</v>
      </c>
    </row>
    <row r="8323" spans="3:16" x14ac:dyDescent="0.3">
      <c r="C8323" s="22">
        <v>200581</v>
      </c>
      <c r="D8323" s="23">
        <v>44396.631655092591</v>
      </c>
      <c r="F8323">
        <v>201294</v>
      </c>
      <c r="G8323" s="23">
        <v>44346.850729166668</v>
      </c>
      <c r="J8323" s="22">
        <v>200780</v>
      </c>
      <c r="K8323" s="4"/>
      <c r="L8323" s="4">
        <v>5</v>
      </c>
      <c r="M8323" s="4">
        <v>5</v>
      </c>
      <c r="N8323" s="4">
        <v>7</v>
      </c>
      <c r="O8323" s="4">
        <v>2</v>
      </c>
      <c r="P8323" s="4">
        <v>3</v>
      </c>
    </row>
    <row r="8324" spans="3:16" x14ac:dyDescent="0.3">
      <c r="C8324" s="22">
        <v>200617</v>
      </c>
      <c r="D8324" s="23">
        <v>44288.197604166664</v>
      </c>
      <c r="F8324">
        <v>201404</v>
      </c>
      <c r="G8324" s="23">
        <v>44298.55196759259</v>
      </c>
      <c r="J8324" s="22">
        <v>200826</v>
      </c>
      <c r="K8324" s="4"/>
      <c r="L8324" s="4"/>
      <c r="M8324" s="4">
        <v>2</v>
      </c>
      <c r="N8324" s="4"/>
      <c r="O8324" s="4"/>
      <c r="P8324" s="4"/>
    </row>
    <row r="8325" spans="3:16" x14ac:dyDescent="0.3">
      <c r="C8325" s="22">
        <v>200641</v>
      </c>
      <c r="D8325" s="23">
        <v>44347.72146990741</v>
      </c>
      <c r="F8325">
        <v>201408</v>
      </c>
      <c r="G8325" s="23">
        <v>44373.694363425922</v>
      </c>
      <c r="J8325" s="22">
        <v>200876</v>
      </c>
      <c r="K8325" s="4"/>
      <c r="L8325" s="4">
        <v>2</v>
      </c>
      <c r="M8325" s="4">
        <v>3</v>
      </c>
      <c r="N8325" s="4"/>
      <c r="O8325" s="4"/>
      <c r="P8325" s="4"/>
    </row>
    <row r="8326" spans="3:16" x14ac:dyDescent="0.3">
      <c r="C8326" s="22">
        <v>200681</v>
      </c>
      <c r="D8326" s="23">
        <v>44402.830405092594</v>
      </c>
      <c r="F8326">
        <v>201410</v>
      </c>
      <c r="G8326" s="23">
        <v>44401.488171296296</v>
      </c>
      <c r="J8326" s="22">
        <v>200890</v>
      </c>
      <c r="K8326" s="4"/>
      <c r="L8326" s="4"/>
      <c r="M8326" s="4"/>
      <c r="N8326" s="4"/>
      <c r="O8326" s="4">
        <v>1</v>
      </c>
      <c r="P8326" s="4">
        <v>5</v>
      </c>
    </row>
    <row r="8327" spans="3:16" x14ac:dyDescent="0.3">
      <c r="C8327" s="22">
        <v>200692</v>
      </c>
      <c r="D8327" s="23">
        <v>44319.932222222225</v>
      </c>
      <c r="F8327">
        <v>201414</v>
      </c>
      <c r="G8327" s="23">
        <v>44314.604155092595</v>
      </c>
      <c r="J8327" s="22">
        <v>200912</v>
      </c>
      <c r="K8327" s="4"/>
      <c r="L8327" s="4"/>
      <c r="M8327" s="4">
        <v>1</v>
      </c>
      <c r="N8327" s="4">
        <v>6</v>
      </c>
      <c r="O8327" s="4">
        <v>1</v>
      </c>
      <c r="P8327" s="4"/>
    </row>
    <row r="8328" spans="3:16" x14ac:dyDescent="0.3">
      <c r="C8328" s="22">
        <v>200701</v>
      </c>
      <c r="D8328" s="23">
        <v>44376.757465277777</v>
      </c>
      <c r="F8328">
        <v>201487</v>
      </c>
      <c r="G8328" s="23">
        <v>44317.444074074076</v>
      </c>
      <c r="J8328" s="22">
        <v>200943</v>
      </c>
      <c r="K8328" s="4"/>
      <c r="L8328" s="4"/>
      <c r="M8328" s="4"/>
      <c r="N8328" s="4">
        <v>2</v>
      </c>
      <c r="O8328" s="4">
        <v>4</v>
      </c>
      <c r="P8328" s="4"/>
    </row>
    <row r="8329" spans="3:16" x14ac:dyDescent="0.3">
      <c r="C8329" s="22">
        <v>200721</v>
      </c>
      <c r="D8329" s="23">
        <v>44345.619930555556</v>
      </c>
      <c r="F8329">
        <v>201520</v>
      </c>
      <c r="G8329" s="23">
        <v>44375.803182870368</v>
      </c>
      <c r="J8329" s="22">
        <v>200985</v>
      </c>
      <c r="K8329" s="4"/>
      <c r="L8329" s="4"/>
      <c r="M8329" s="4">
        <v>2</v>
      </c>
      <c r="N8329" s="4">
        <v>4</v>
      </c>
      <c r="O8329" s="4">
        <v>3</v>
      </c>
      <c r="P8329" s="4">
        <v>3</v>
      </c>
    </row>
    <row r="8330" spans="3:16" x14ac:dyDescent="0.3">
      <c r="C8330" s="22">
        <v>200723</v>
      </c>
      <c r="D8330" s="23">
        <v>44312.071388888886</v>
      </c>
      <c r="F8330">
        <v>201538</v>
      </c>
      <c r="G8330" s="23">
        <v>44324.125335648147</v>
      </c>
      <c r="J8330" s="22">
        <v>201012</v>
      </c>
      <c r="K8330" s="4"/>
      <c r="L8330" s="4">
        <v>4</v>
      </c>
      <c r="M8330" s="4">
        <v>3</v>
      </c>
      <c r="N8330" s="4"/>
      <c r="O8330" s="4"/>
      <c r="P8330" s="4"/>
    </row>
    <row r="8331" spans="3:16" x14ac:dyDescent="0.3">
      <c r="C8331" s="22">
        <v>200738</v>
      </c>
      <c r="D8331" s="23">
        <v>44330.649861111109</v>
      </c>
      <c r="F8331">
        <v>201551</v>
      </c>
      <c r="G8331" s="23">
        <v>44354.915231481478</v>
      </c>
      <c r="J8331" s="22">
        <v>201015</v>
      </c>
      <c r="K8331" s="4"/>
      <c r="L8331" s="4">
        <v>4</v>
      </c>
      <c r="M8331" s="4">
        <v>6</v>
      </c>
      <c r="N8331" s="4">
        <v>6</v>
      </c>
      <c r="O8331" s="4">
        <v>4</v>
      </c>
      <c r="P8331" s="4"/>
    </row>
    <row r="8332" spans="3:16" x14ac:dyDescent="0.3">
      <c r="C8332" s="22">
        <v>200780</v>
      </c>
      <c r="D8332" s="23">
        <v>44295.565335648149</v>
      </c>
      <c r="F8332">
        <v>201575</v>
      </c>
      <c r="G8332" s="23">
        <v>44340.656736111108</v>
      </c>
      <c r="J8332" s="22">
        <v>201016</v>
      </c>
      <c r="K8332" s="4"/>
      <c r="L8332" s="4"/>
      <c r="M8332" s="4">
        <v>2</v>
      </c>
      <c r="N8332" s="4">
        <v>3</v>
      </c>
      <c r="O8332" s="4">
        <v>2</v>
      </c>
      <c r="P8332" s="4">
        <v>2</v>
      </c>
    </row>
    <row r="8333" spans="3:16" x14ac:dyDescent="0.3">
      <c r="C8333" s="22">
        <v>200826</v>
      </c>
      <c r="D8333" s="23">
        <v>44331.695173611108</v>
      </c>
      <c r="F8333">
        <v>201577</v>
      </c>
      <c r="G8333" s="23">
        <v>44374.685057870367</v>
      </c>
      <c r="J8333" s="22">
        <v>201029</v>
      </c>
      <c r="K8333" s="4"/>
      <c r="L8333" s="4"/>
      <c r="M8333" s="4"/>
      <c r="N8333" s="4">
        <v>1</v>
      </c>
      <c r="O8333" s="4">
        <v>5</v>
      </c>
      <c r="P8333" s="4">
        <v>1</v>
      </c>
    </row>
    <row r="8334" spans="3:16" x14ac:dyDescent="0.3">
      <c r="C8334" s="22">
        <v>200876</v>
      </c>
      <c r="D8334" s="23">
        <v>44313.867905092593</v>
      </c>
      <c r="F8334">
        <v>201585</v>
      </c>
      <c r="G8334" s="23">
        <v>44342.597280092596</v>
      </c>
      <c r="J8334" s="22">
        <v>201034</v>
      </c>
      <c r="K8334" s="4"/>
      <c r="L8334" s="4"/>
      <c r="M8334" s="4">
        <v>1</v>
      </c>
      <c r="N8334" s="4">
        <v>2</v>
      </c>
      <c r="O8334" s="4">
        <v>5</v>
      </c>
      <c r="P8334" s="4"/>
    </row>
    <row r="8335" spans="3:16" x14ac:dyDescent="0.3">
      <c r="C8335" s="22">
        <v>200890</v>
      </c>
      <c r="D8335" s="23">
        <v>44407.728344907409</v>
      </c>
      <c r="F8335">
        <v>201595</v>
      </c>
      <c r="G8335" s="23">
        <v>44291.606574074074</v>
      </c>
      <c r="J8335" s="22">
        <v>201108</v>
      </c>
      <c r="K8335" s="4"/>
      <c r="L8335" s="4"/>
      <c r="M8335" s="4"/>
      <c r="N8335" s="4">
        <v>2</v>
      </c>
      <c r="O8335" s="4">
        <v>4</v>
      </c>
      <c r="P8335" s="4">
        <v>5</v>
      </c>
    </row>
    <row r="8336" spans="3:16" x14ac:dyDescent="0.3">
      <c r="C8336" s="22">
        <v>200912</v>
      </c>
      <c r="D8336" s="23">
        <v>44347.568553240744</v>
      </c>
      <c r="F8336">
        <v>201597</v>
      </c>
      <c r="G8336" s="23">
        <v>44312.92291666667</v>
      </c>
      <c r="J8336" s="22">
        <v>201126</v>
      </c>
      <c r="K8336" s="4"/>
      <c r="L8336" s="4"/>
      <c r="M8336" s="4"/>
      <c r="N8336" s="4">
        <v>2</v>
      </c>
      <c r="O8336" s="4"/>
      <c r="P8336" s="4"/>
    </row>
    <row r="8337" spans="3:16" x14ac:dyDescent="0.3">
      <c r="C8337" s="22">
        <v>200943</v>
      </c>
      <c r="D8337" s="23">
        <v>44373.626388888886</v>
      </c>
      <c r="F8337">
        <v>201618</v>
      </c>
      <c r="G8337" s="23">
        <v>44402.613865740743</v>
      </c>
      <c r="J8337" s="22">
        <v>201133</v>
      </c>
      <c r="K8337" s="4"/>
      <c r="L8337" s="4">
        <v>4</v>
      </c>
      <c r="M8337" s="4">
        <v>6</v>
      </c>
      <c r="N8337" s="4">
        <v>5</v>
      </c>
      <c r="O8337" s="4">
        <v>8</v>
      </c>
      <c r="P8337" s="4">
        <v>6</v>
      </c>
    </row>
    <row r="8338" spans="3:16" x14ac:dyDescent="0.3">
      <c r="C8338" s="22">
        <v>200985</v>
      </c>
      <c r="D8338" s="23">
        <v>44341.906331018516</v>
      </c>
      <c r="F8338">
        <v>201659</v>
      </c>
      <c r="G8338" s="23">
        <v>44344.481979166667</v>
      </c>
      <c r="J8338" s="22">
        <v>201154</v>
      </c>
      <c r="K8338" s="4"/>
      <c r="L8338" s="4"/>
      <c r="M8338" s="4"/>
      <c r="N8338" s="4">
        <v>2</v>
      </c>
      <c r="O8338" s="4">
        <v>3</v>
      </c>
      <c r="P8338" s="4">
        <v>2</v>
      </c>
    </row>
    <row r="8339" spans="3:16" x14ac:dyDescent="0.3">
      <c r="C8339" s="22">
        <v>201012</v>
      </c>
      <c r="D8339" s="23">
        <v>44299.678182870368</v>
      </c>
      <c r="F8339">
        <v>201684</v>
      </c>
      <c r="G8339" s="23">
        <v>44310.671006944445</v>
      </c>
      <c r="J8339" s="22">
        <v>201224</v>
      </c>
      <c r="K8339" s="4"/>
      <c r="L8339" s="4">
        <v>5</v>
      </c>
      <c r="M8339" s="4"/>
      <c r="N8339" s="4"/>
      <c r="O8339" s="4"/>
      <c r="P8339" s="4"/>
    </row>
    <row r="8340" spans="3:16" x14ac:dyDescent="0.3">
      <c r="C8340" s="22">
        <v>201015</v>
      </c>
      <c r="D8340" s="23">
        <v>44303.728333333333</v>
      </c>
      <c r="F8340">
        <v>201701</v>
      </c>
      <c r="G8340" s="23">
        <v>44344.700833333336</v>
      </c>
      <c r="J8340" s="22">
        <v>201225</v>
      </c>
      <c r="K8340" s="4"/>
      <c r="L8340" s="4"/>
      <c r="M8340" s="4"/>
      <c r="N8340" s="4">
        <v>8</v>
      </c>
      <c r="O8340" s="4">
        <v>3</v>
      </c>
      <c r="P8340" s="4">
        <v>6</v>
      </c>
    </row>
    <row r="8341" spans="3:16" x14ac:dyDescent="0.3">
      <c r="C8341" s="22">
        <v>201016</v>
      </c>
      <c r="D8341" s="23">
        <v>44342.019606481481</v>
      </c>
      <c r="F8341">
        <v>201728</v>
      </c>
      <c r="G8341" s="23">
        <v>44342.415335648147</v>
      </c>
      <c r="J8341" s="22">
        <v>201286</v>
      </c>
      <c r="K8341" s="4"/>
      <c r="L8341" s="4"/>
      <c r="M8341" s="4">
        <v>1</v>
      </c>
      <c r="N8341" s="4">
        <v>1</v>
      </c>
      <c r="O8341" s="4"/>
      <c r="P8341" s="4"/>
    </row>
    <row r="8342" spans="3:16" x14ac:dyDescent="0.3">
      <c r="C8342" s="22">
        <v>201029</v>
      </c>
      <c r="D8342" s="23">
        <v>44376.543877314813</v>
      </c>
      <c r="F8342">
        <v>201753</v>
      </c>
      <c r="G8342" s="23">
        <v>44397.79347222222</v>
      </c>
      <c r="J8342" s="22">
        <v>201294</v>
      </c>
      <c r="K8342" s="4"/>
      <c r="L8342" s="4"/>
      <c r="M8342" s="4">
        <v>1</v>
      </c>
      <c r="N8342" s="4">
        <v>4</v>
      </c>
      <c r="O8342" s="4">
        <v>8</v>
      </c>
      <c r="P8342" s="4"/>
    </row>
    <row r="8343" spans="3:16" x14ac:dyDescent="0.3">
      <c r="C8343" s="22">
        <v>201034</v>
      </c>
      <c r="D8343" s="23">
        <v>44346.382060185184</v>
      </c>
      <c r="F8343">
        <v>201761</v>
      </c>
      <c r="G8343" s="23">
        <v>44344.968634259261</v>
      </c>
      <c r="J8343" s="22">
        <v>201404</v>
      </c>
      <c r="K8343" s="4"/>
      <c r="L8343" s="4">
        <v>3</v>
      </c>
      <c r="M8343" s="4">
        <v>6</v>
      </c>
      <c r="N8343" s="4">
        <v>3</v>
      </c>
      <c r="O8343" s="4"/>
      <c r="P8343" s="4"/>
    </row>
    <row r="8344" spans="3:16" x14ac:dyDescent="0.3">
      <c r="C8344" s="22">
        <v>201108</v>
      </c>
      <c r="D8344" s="23">
        <v>44372.789004629631</v>
      </c>
      <c r="F8344">
        <v>201774</v>
      </c>
      <c r="G8344" s="23">
        <v>44407.476319444446</v>
      </c>
      <c r="J8344" s="22">
        <v>201408</v>
      </c>
      <c r="K8344" s="4"/>
      <c r="L8344" s="4"/>
      <c r="M8344" s="4"/>
      <c r="N8344" s="4">
        <v>2</v>
      </c>
      <c r="O8344" s="4">
        <v>4</v>
      </c>
      <c r="P8344" s="4">
        <v>2</v>
      </c>
    </row>
    <row r="8345" spans="3:16" x14ac:dyDescent="0.3">
      <c r="C8345" s="22">
        <v>201126</v>
      </c>
      <c r="D8345" s="23">
        <v>44355.975104166668</v>
      </c>
      <c r="F8345">
        <v>201789</v>
      </c>
      <c r="G8345" s="23">
        <v>44400.889745370368</v>
      </c>
      <c r="J8345" s="22">
        <v>201410</v>
      </c>
      <c r="K8345" s="4"/>
      <c r="L8345" s="4"/>
      <c r="M8345" s="4"/>
      <c r="N8345" s="4"/>
      <c r="O8345" s="4">
        <v>3</v>
      </c>
      <c r="P8345" s="4">
        <v>7</v>
      </c>
    </row>
    <row r="8346" spans="3:16" x14ac:dyDescent="0.3">
      <c r="C8346" s="22">
        <v>201133</v>
      </c>
      <c r="D8346" s="23">
        <v>44290.921307870369</v>
      </c>
      <c r="F8346">
        <v>201875</v>
      </c>
      <c r="G8346" s="23">
        <v>44337.589583333334</v>
      </c>
      <c r="J8346" s="22">
        <v>201414</v>
      </c>
      <c r="K8346" s="4"/>
      <c r="L8346" s="4">
        <v>2</v>
      </c>
      <c r="M8346" s="4">
        <v>1</v>
      </c>
      <c r="N8346" s="4"/>
      <c r="O8346" s="4"/>
      <c r="P8346" s="4"/>
    </row>
    <row r="8347" spans="3:16" x14ac:dyDescent="0.3">
      <c r="C8347" s="22">
        <v>201154</v>
      </c>
      <c r="D8347" s="23">
        <v>44372.538622685184</v>
      </c>
      <c r="F8347">
        <v>201904</v>
      </c>
      <c r="G8347" s="23">
        <v>44319.731979166667</v>
      </c>
      <c r="J8347" s="22">
        <v>201487</v>
      </c>
      <c r="K8347" s="4"/>
      <c r="L8347" s="4"/>
      <c r="M8347" s="4">
        <v>4</v>
      </c>
      <c r="N8347" s="4">
        <v>2</v>
      </c>
      <c r="O8347" s="4">
        <v>1</v>
      </c>
      <c r="P8347" s="4">
        <v>7</v>
      </c>
    </row>
    <row r="8348" spans="3:16" x14ac:dyDescent="0.3">
      <c r="C8348" s="22">
        <v>201224</v>
      </c>
      <c r="D8348" s="23">
        <v>44288.750185185185</v>
      </c>
      <c r="F8348">
        <v>201964</v>
      </c>
      <c r="G8348" s="23">
        <v>44340.037662037037</v>
      </c>
      <c r="J8348" s="22">
        <v>201520</v>
      </c>
      <c r="K8348" s="4"/>
      <c r="L8348" s="4"/>
      <c r="M8348" s="4"/>
      <c r="N8348" s="4">
        <v>1</v>
      </c>
      <c r="O8348" s="4">
        <v>4</v>
      </c>
      <c r="P8348" s="4">
        <v>5</v>
      </c>
    </row>
    <row r="8349" spans="3:16" x14ac:dyDescent="0.3">
      <c r="C8349" s="22">
        <v>201225</v>
      </c>
      <c r="D8349" s="23">
        <v>44357.887326388889</v>
      </c>
      <c r="F8349">
        <v>202017</v>
      </c>
      <c r="G8349" s="23">
        <v>44316.717418981483</v>
      </c>
      <c r="J8349" s="22">
        <v>201538</v>
      </c>
      <c r="K8349" s="4"/>
      <c r="L8349" s="4"/>
      <c r="M8349" s="4">
        <v>9</v>
      </c>
      <c r="N8349" s="4">
        <v>5</v>
      </c>
      <c r="O8349" s="4">
        <v>3</v>
      </c>
      <c r="P8349" s="4"/>
    </row>
    <row r="8350" spans="3:16" x14ac:dyDescent="0.3">
      <c r="C8350" s="22">
        <v>201286</v>
      </c>
      <c r="D8350" s="23">
        <v>44345.585775462961</v>
      </c>
      <c r="F8350">
        <v>202060</v>
      </c>
      <c r="G8350" s="23">
        <v>44323.872766203705</v>
      </c>
      <c r="J8350" s="22">
        <v>201551</v>
      </c>
      <c r="K8350" s="4"/>
      <c r="L8350" s="4"/>
      <c r="M8350" s="4"/>
      <c r="N8350" s="4">
        <v>3</v>
      </c>
      <c r="O8350" s="4"/>
      <c r="P8350" s="4"/>
    </row>
    <row r="8351" spans="3:16" x14ac:dyDescent="0.3">
      <c r="C8351" s="22">
        <v>201294</v>
      </c>
      <c r="D8351" s="23">
        <v>44346.850729166668</v>
      </c>
      <c r="F8351">
        <v>202071</v>
      </c>
      <c r="G8351" s="23">
        <v>44344.64466435185</v>
      </c>
      <c r="J8351" s="22">
        <v>201575</v>
      </c>
      <c r="K8351" s="4"/>
      <c r="L8351" s="4"/>
      <c r="M8351" s="4">
        <v>3</v>
      </c>
      <c r="N8351" s="4">
        <v>6</v>
      </c>
      <c r="O8351" s="4">
        <v>3</v>
      </c>
      <c r="P8351" s="4">
        <v>5</v>
      </c>
    </row>
    <row r="8352" spans="3:16" x14ac:dyDescent="0.3">
      <c r="C8352" s="22">
        <v>201404</v>
      </c>
      <c r="D8352" s="23">
        <v>44298.55196759259</v>
      </c>
      <c r="F8352">
        <v>202076</v>
      </c>
      <c r="G8352" s="23">
        <v>44340.780532407407</v>
      </c>
      <c r="J8352" s="22">
        <v>201577</v>
      </c>
      <c r="K8352" s="4"/>
      <c r="L8352" s="4"/>
      <c r="M8352" s="4"/>
      <c r="N8352" s="4">
        <v>1</v>
      </c>
      <c r="O8352" s="4">
        <v>4</v>
      </c>
      <c r="P8352" s="4">
        <v>4</v>
      </c>
    </row>
    <row r="8353" spans="3:16" x14ac:dyDescent="0.3">
      <c r="C8353" s="22">
        <v>201408</v>
      </c>
      <c r="D8353" s="23">
        <v>44373.694363425922</v>
      </c>
      <c r="F8353">
        <v>202084</v>
      </c>
      <c r="G8353" s="23">
        <v>44311.341597222221</v>
      </c>
      <c r="J8353" s="22">
        <v>201585</v>
      </c>
      <c r="K8353" s="4"/>
      <c r="L8353" s="4"/>
      <c r="M8353" s="4">
        <v>2</v>
      </c>
      <c r="N8353" s="4">
        <v>7</v>
      </c>
      <c r="O8353" s="4">
        <v>4</v>
      </c>
      <c r="P8353" s="4">
        <v>3</v>
      </c>
    </row>
    <row r="8354" spans="3:16" x14ac:dyDescent="0.3">
      <c r="C8354" s="22">
        <v>201410</v>
      </c>
      <c r="D8354" s="23">
        <v>44401.488171296296</v>
      </c>
      <c r="F8354">
        <v>202120</v>
      </c>
      <c r="G8354" s="23">
        <v>44296.389085648145</v>
      </c>
      <c r="J8354" s="22">
        <v>201595</v>
      </c>
      <c r="K8354" s="4"/>
      <c r="L8354" s="4">
        <v>5</v>
      </c>
      <c r="M8354" s="4"/>
      <c r="N8354" s="4"/>
      <c r="O8354" s="4"/>
      <c r="P8354" s="4"/>
    </row>
    <row r="8355" spans="3:16" x14ac:dyDescent="0.3">
      <c r="C8355" s="22">
        <v>201414</v>
      </c>
      <c r="D8355" s="23">
        <v>44314.604155092595</v>
      </c>
      <c r="F8355">
        <v>202139</v>
      </c>
      <c r="G8355" s="23">
        <v>44298.839988425927</v>
      </c>
      <c r="J8355" s="22">
        <v>201597</v>
      </c>
      <c r="K8355" s="4"/>
      <c r="L8355" s="4">
        <v>1</v>
      </c>
      <c r="M8355" s="4">
        <v>5</v>
      </c>
      <c r="N8355" s="4"/>
      <c r="O8355" s="4"/>
      <c r="P8355" s="4"/>
    </row>
    <row r="8356" spans="3:16" x14ac:dyDescent="0.3">
      <c r="C8356" s="22">
        <v>201487</v>
      </c>
      <c r="D8356" s="23">
        <v>44317.444074074076</v>
      </c>
      <c r="F8356">
        <v>202150</v>
      </c>
      <c r="G8356" s="23">
        <v>44395.880856481483</v>
      </c>
      <c r="J8356" s="22">
        <v>201618</v>
      </c>
      <c r="K8356" s="4"/>
      <c r="L8356" s="4"/>
      <c r="M8356" s="4"/>
      <c r="N8356" s="4"/>
      <c r="O8356" s="4">
        <v>1</v>
      </c>
      <c r="P8356" s="4">
        <v>5</v>
      </c>
    </row>
    <row r="8357" spans="3:16" x14ac:dyDescent="0.3">
      <c r="C8357" s="22">
        <v>201520</v>
      </c>
      <c r="D8357" s="23">
        <v>44375.803182870368</v>
      </c>
      <c r="F8357">
        <v>202157</v>
      </c>
      <c r="G8357" s="23">
        <v>44387.411574074074</v>
      </c>
      <c r="J8357" s="22">
        <v>201659</v>
      </c>
      <c r="K8357" s="4"/>
      <c r="L8357" s="4"/>
      <c r="M8357" s="4">
        <v>2</v>
      </c>
      <c r="N8357" s="4">
        <v>2</v>
      </c>
      <c r="O8357" s="4"/>
      <c r="P8357" s="4"/>
    </row>
    <row r="8358" spans="3:16" x14ac:dyDescent="0.3">
      <c r="C8358" s="22">
        <v>201538</v>
      </c>
      <c r="D8358" s="23">
        <v>44324.125335648147</v>
      </c>
      <c r="F8358">
        <v>202181</v>
      </c>
      <c r="G8358" s="23">
        <v>44389.687083333331</v>
      </c>
      <c r="J8358" s="22">
        <v>201684</v>
      </c>
      <c r="K8358" s="4"/>
      <c r="L8358" s="4">
        <v>1</v>
      </c>
      <c r="M8358" s="4">
        <v>5</v>
      </c>
      <c r="N8358" s="4"/>
      <c r="O8358" s="4"/>
      <c r="P8358" s="4"/>
    </row>
    <row r="8359" spans="3:16" x14ac:dyDescent="0.3">
      <c r="C8359" s="22">
        <v>201551</v>
      </c>
      <c r="D8359" s="23">
        <v>44354.915231481478</v>
      </c>
      <c r="F8359">
        <v>202195</v>
      </c>
      <c r="G8359" s="23">
        <v>44308.014745370368</v>
      </c>
      <c r="J8359" s="22">
        <v>201701</v>
      </c>
      <c r="K8359" s="4"/>
      <c r="L8359" s="4"/>
      <c r="M8359" s="4">
        <v>2</v>
      </c>
      <c r="N8359" s="4">
        <v>3</v>
      </c>
      <c r="O8359" s="4">
        <v>3</v>
      </c>
      <c r="P8359" s="4">
        <v>1</v>
      </c>
    </row>
    <row r="8360" spans="3:16" x14ac:dyDescent="0.3">
      <c r="C8360" s="22">
        <v>201575</v>
      </c>
      <c r="D8360" s="23">
        <v>44340.656736111108</v>
      </c>
      <c r="F8360">
        <v>202226</v>
      </c>
      <c r="G8360" s="23">
        <v>44373.972002314818</v>
      </c>
      <c r="J8360" s="22">
        <v>201728</v>
      </c>
      <c r="K8360" s="4"/>
      <c r="L8360" s="4"/>
      <c r="M8360" s="4">
        <v>3</v>
      </c>
      <c r="N8360" s="4">
        <v>4</v>
      </c>
      <c r="O8360" s="4">
        <v>4</v>
      </c>
      <c r="P8360" s="4">
        <v>7</v>
      </c>
    </row>
    <row r="8361" spans="3:16" x14ac:dyDescent="0.3">
      <c r="C8361" s="22">
        <v>201577</v>
      </c>
      <c r="D8361" s="23">
        <v>44374.685057870367</v>
      </c>
      <c r="F8361">
        <v>202250</v>
      </c>
      <c r="G8361" s="23">
        <v>44345.241863425923</v>
      </c>
      <c r="J8361" s="22">
        <v>201753</v>
      </c>
      <c r="K8361" s="4"/>
      <c r="L8361" s="4"/>
      <c r="M8361" s="4"/>
      <c r="N8361" s="4"/>
      <c r="O8361" s="4">
        <v>5</v>
      </c>
      <c r="P8361" s="4">
        <v>4</v>
      </c>
    </row>
    <row r="8362" spans="3:16" x14ac:dyDescent="0.3">
      <c r="C8362" s="22">
        <v>201585</v>
      </c>
      <c r="D8362" s="23">
        <v>44342.597280092596</v>
      </c>
      <c r="F8362">
        <v>202282</v>
      </c>
      <c r="G8362" s="23">
        <v>44313.675347222219</v>
      </c>
      <c r="J8362" s="22">
        <v>201761</v>
      </c>
      <c r="K8362" s="4"/>
      <c r="L8362" s="4"/>
      <c r="M8362" s="4">
        <v>1</v>
      </c>
      <c r="N8362" s="4">
        <v>5</v>
      </c>
      <c r="O8362" s="4">
        <v>5</v>
      </c>
      <c r="P8362" s="4">
        <v>2</v>
      </c>
    </row>
    <row r="8363" spans="3:16" x14ac:dyDescent="0.3">
      <c r="C8363" s="22">
        <v>201595</v>
      </c>
      <c r="D8363" s="23">
        <v>44291.606574074074</v>
      </c>
      <c r="F8363">
        <v>202306</v>
      </c>
      <c r="G8363" s="23">
        <v>44341.441527777781</v>
      </c>
      <c r="J8363" s="22">
        <v>201774</v>
      </c>
      <c r="K8363" s="4"/>
      <c r="L8363" s="4"/>
      <c r="M8363" s="4"/>
      <c r="N8363" s="4"/>
      <c r="O8363" s="4">
        <v>1</v>
      </c>
      <c r="P8363" s="4">
        <v>5</v>
      </c>
    </row>
    <row r="8364" spans="3:16" x14ac:dyDescent="0.3">
      <c r="C8364" s="22">
        <v>201597</v>
      </c>
      <c r="D8364" s="23">
        <v>44312.92291666667</v>
      </c>
      <c r="F8364">
        <v>202319</v>
      </c>
      <c r="G8364" s="23">
        <v>44372.764351851853</v>
      </c>
      <c r="J8364" s="22">
        <v>201789</v>
      </c>
      <c r="K8364" s="4"/>
      <c r="L8364" s="4"/>
      <c r="M8364" s="4"/>
      <c r="N8364" s="4"/>
      <c r="O8364" s="4">
        <v>5</v>
      </c>
      <c r="P8364" s="4">
        <v>6</v>
      </c>
    </row>
    <row r="8365" spans="3:16" x14ac:dyDescent="0.3">
      <c r="C8365" s="22">
        <v>201618</v>
      </c>
      <c r="D8365" s="23">
        <v>44402.613865740743</v>
      </c>
      <c r="F8365">
        <v>202325</v>
      </c>
      <c r="G8365" s="23">
        <v>44342.842418981483</v>
      </c>
      <c r="J8365" s="22">
        <v>201875</v>
      </c>
      <c r="K8365" s="4"/>
      <c r="L8365" s="4"/>
      <c r="M8365" s="4">
        <v>3</v>
      </c>
      <c r="N8365" s="4">
        <v>2</v>
      </c>
      <c r="O8365" s="4">
        <v>2</v>
      </c>
      <c r="P8365" s="4">
        <v>3</v>
      </c>
    </row>
    <row r="8366" spans="3:16" x14ac:dyDescent="0.3">
      <c r="C8366" s="22">
        <v>201659</v>
      </c>
      <c r="D8366" s="23">
        <v>44344.481979166667</v>
      </c>
      <c r="F8366">
        <v>202336</v>
      </c>
      <c r="G8366" s="23">
        <v>44286.646226851852</v>
      </c>
      <c r="J8366" s="22">
        <v>201904</v>
      </c>
      <c r="K8366" s="4"/>
      <c r="L8366" s="4"/>
      <c r="M8366" s="4">
        <v>2</v>
      </c>
      <c r="N8366" s="4"/>
      <c r="O8366" s="4"/>
      <c r="P8366" s="4"/>
    </row>
    <row r="8367" spans="3:16" x14ac:dyDescent="0.3">
      <c r="C8367" s="22">
        <v>201684</v>
      </c>
      <c r="D8367" s="23">
        <v>44310.671006944445</v>
      </c>
      <c r="F8367">
        <v>202358</v>
      </c>
      <c r="G8367" s="23">
        <v>44303.605821759258</v>
      </c>
      <c r="J8367" s="22">
        <v>201964</v>
      </c>
      <c r="K8367" s="4"/>
      <c r="L8367" s="4"/>
      <c r="M8367" s="4">
        <v>1</v>
      </c>
      <c r="N8367" s="4"/>
      <c r="O8367" s="4"/>
      <c r="P8367" s="4"/>
    </row>
    <row r="8368" spans="3:16" x14ac:dyDescent="0.3">
      <c r="C8368" s="22">
        <v>201701</v>
      </c>
      <c r="D8368" s="23">
        <v>44344.700833333336</v>
      </c>
      <c r="F8368">
        <v>202365</v>
      </c>
      <c r="G8368" s="23">
        <v>44316.769606481481</v>
      </c>
      <c r="J8368" s="22">
        <v>202017</v>
      </c>
      <c r="K8368" s="4"/>
      <c r="L8368" s="4">
        <v>1</v>
      </c>
      <c r="M8368" s="4">
        <v>7</v>
      </c>
      <c r="N8368" s="4">
        <v>2</v>
      </c>
      <c r="O8368" s="4">
        <v>1</v>
      </c>
      <c r="P8368" s="4"/>
    </row>
    <row r="8369" spans="3:16" x14ac:dyDescent="0.3">
      <c r="C8369" s="22">
        <v>201728</v>
      </c>
      <c r="D8369" s="23">
        <v>44342.415335648147</v>
      </c>
      <c r="F8369">
        <v>202372</v>
      </c>
      <c r="G8369" s="23">
        <v>44314.870995370373</v>
      </c>
      <c r="J8369" s="22">
        <v>202060</v>
      </c>
      <c r="K8369" s="4"/>
      <c r="L8369" s="4"/>
      <c r="M8369" s="4">
        <v>4</v>
      </c>
      <c r="N8369" s="4"/>
      <c r="O8369" s="4"/>
      <c r="P8369" s="4"/>
    </row>
    <row r="8370" spans="3:16" x14ac:dyDescent="0.3">
      <c r="C8370" s="22">
        <v>201753</v>
      </c>
      <c r="D8370" s="23">
        <v>44397.79347222222</v>
      </c>
      <c r="F8370">
        <v>202389</v>
      </c>
      <c r="G8370" s="23">
        <v>44341.706493055557</v>
      </c>
      <c r="J8370" s="22">
        <v>202071</v>
      </c>
      <c r="K8370" s="4"/>
      <c r="L8370" s="4"/>
      <c r="M8370" s="4">
        <v>2</v>
      </c>
      <c r="N8370" s="4">
        <v>6</v>
      </c>
      <c r="O8370" s="4"/>
      <c r="P8370" s="4"/>
    </row>
    <row r="8371" spans="3:16" x14ac:dyDescent="0.3">
      <c r="C8371" s="22">
        <v>201761</v>
      </c>
      <c r="D8371" s="23">
        <v>44344.968634259261</v>
      </c>
      <c r="F8371">
        <v>202405</v>
      </c>
      <c r="G8371" s="23">
        <v>44374.571388888886</v>
      </c>
      <c r="J8371" s="22">
        <v>202076</v>
      </c>
      <c r="K8371" s="4"/>
      <c r="L8371" s="4"/>
      <c r="M8371" s="4">
        <v>3</v>
      </c>
      <c r="N8371" s="4">
        <v>6</v>
      </c>
      <c r="O8371" s="4">
        <v>1</v>
      </c>
      <c r="P8371" s="4">
        <v>3</v>
      </c>
    </row>
    <row r="8372" spans="3:16" x14ac:dyDescent="0.3">
      <c r="C8372" s="22">
        <v>201774</v>
      </c>
      <c r="D8372" s="23">
        <v>44407.476319444446</v>
      </c>
      <c r="F8372">
        <v>202458</v>
      </c>
      <c r="G8372" s="23">
        <v>44311.846493055556</v>
      </c>
      <c r="J8372" s="22">
        <v>202084</v>
      </c>
      <c r="K8372" s="4"/>
      <c r="L8372" s="4">
        <v>2</v>
      </c>
      <c r="M8372" s="4">
        <v>5</v>
      </c>
      <c r="N8372" s="4"/>
      <c r="O8372" s="4"/>
      <c r="P8372" s="4"/>
    </row>
    <row r="8373" spans="3:16" x14ac:dyDescent="0.3">
      <c r="C8373" s="22">
        <v>201789</v>
      </c>
      <c r="D8373" s="23">
        <v>44400.889745370368</v>
      </c>
      <c r="F8373">
        <v>202490</v>
      </c>
      <c r="G8373" s="23">
        <v>44344.869120370371</v>
      </c>
      <c r="J8373" s="22">
        <v>202120</v>
      </c>
      <c r="K8373" s="4"/>
      <c r="L8373" s="4">
        <v>4</v>
      </c>
      <c r="M8373" s="4">
        <v>5</v>
      </c>
      <c r="N8373" s="4">
        <v>2</v>
      </c>
      <c r="O8373" s="4">
        <v>5</v>
      </c>
      <c r="P8373" s="4">
        <v>4</v>
      </c>
    </row>
    <row r="8374" spans="3:16" x14ac:dyDescent="0.3">
      <c r="C8374" s="22">
        <v>201875</v>
      </c>
      <c r="D8374" s="23">
        <v>44337.589583333334</v>
      </c>
      <c r="F8374">
        <v>202495</v>
      </c>
      <c r="G8374" s="23">
        <v>44354.682662037034</v>
      </c>
      <c r="J8374" s="22">
        <v>202139</v>
      </c>
      <c r="K8374" s="4"/>
      <c r="L8374" s="4">
        <v>2</v>
      </c>
      <c r="M8374" s="4"/>
      <c r="N8374" s="4"/>
      <c r="O8374" s="4"/>
      <c r="P8374" s="4"/>
    </row>
    <row r="8375" spans="3:16" x14ac:dyDescent="0.3">
      <c r="C8375" s="22">
        <v>201904</v>
      </c>
      <c r="D8375" s="23">
        <v>44319.731979166667</v>
      </c>
      <c r="F8375">
        <v>202520</v>
      </c>
      <c r="G8375" s="23">
        <v>44347.064108796294</v>
      </c>
      <c r="J8375" s="22">
        <v>202150</v>
      </c>
      <c r="K8375" s="4"/>
      <c r="L8375" s="4"/>
      <c r="M8375" s="4"/>
      <c r="N8375" s="4"/>
      <c r="O8375" s="4">
        <v>2</v>
      </c>
      <c r="P8375" s="4">
        <v>5</v>
      </c>
    </row>
    <row r="8376" spans="3:16" x14ac:dyDescent="0.3">
      <c r="C8376" s="22">
        <v>201964</v>
      </c>
      <c r="D8376" s="23">
        <v>44340.037662037037</v>
      </c>
      <c r="F8376">
        <v>202546</v>
      </c>
      <c r="G8376" s="23">
        <v>44315.664826388886</v>
      </c>
      <c r="J8376" s="22">
        <v>202157</v>
      </c>
      <c r="K8376" s="4"/>
      <c r="L8376" s="4"/>
      <c r="M8376" s="4"/>
      <c r="N8376" s="4"/>
      <c r="O8376" s="4">
        <v>3</v>
      </c>
      <c r="P8376" s="4">
        <v>6</v>
      </c>
    </row>
    <row r="8377" spans="3:16" x14ac:dyDescent="0.3">
      <c r="C8377" s="22">
        <v>202017</v>
      </c>
      <c r="D8377" s="23">
        <v>44316.717418981483</v>
      </c>
      <c r="F8377">
        <v>202554</v>
      </c>
      <c r="G8377" s="23">
        <v>44406.699212962965</v>
      </c>
      <c r="J8377" s="22">
        <v>202181</v>
      </c>
      <c r="K8377" s="4"/>
      <c r="L8377" s="4"/>
      <c r="M8377" s="4"/>
      <c r="N8377" s="4"/>
      <c r="O8377" s="4">
        <v>3</v>
      </c>
      <c r="P8377" s="4">
        <v>6</v>
      </c>
    </row>
    <row r="8378" spans="3:16" x14ac:dyDescent="0.3">
      <c r="C8378" s="22">
        <v>202060</v>
      </c>
      <c r="D8378" s="23">
        <v>44323.872766203705</v>
      </c>
      <c r="F8378">
        <v>202580</v>
      </c>
      <c r="G8378" s="23">
        <v>44346.364965277775</v>
      </c>
      <c r="J8378" s="22">
        <v>202195</v>
      </c>
      <c r="K8378" s="4"/>
      <c r="L8378" s="4">
        <v>2</v>
      </c>
      <c r="M8378" s="4">
        <v>1</v>
      </c>
      <c r="N8378" s="4">
        <v>3</v>
      </c>
      <c r="O8378" s="4">
        <v>3</v>
      </c>
      <c r="P8378" s="4"/>
    </row>
    <row r="8379" spans="3:16" x14ac:dyDescent="0.3">
      <c r="C8379" s="22">
        <v>202071</v>
      </c>
      <c r="D8379" s="23">
        <v>44344.64466435185</v>
      </c>
      <c r="F8379">
        <v>202617</v>
      </c>
      <c r="G8379" s="23">
        <v>44390.598483796297</v>
      </c>
      <c r="J8379" s="22">
        <v>202226</v>
      </c>
      <c r="K8379" s="4"/>
      <c r="L8379" s="4"/>
      <c r="M8379" s="4"/>
      <c r="N8379" s="4">
        <v>1</v>
      </c>
      <c r="O8379" s="4">
        <v>5</v>
      </c>
      <c r="P8379" s="4"/>
    </row>
    <row r="8380" spans="3:16" x14ac:dyDescent="0.3">
      <c r="C8380" s="22">
        <v>202076</v>
      </c>
      <c r="D8380" s="23">
        <v>44340.780532407407</v>
      </c>
      <c r="F8380">
        <v>202618</v>
      </c>
      <c r="G8380" s="23">
        <v>44395.702719907407</v>
      </c>
      <c r="J8380" s="22">
        <v>202250</v>
      </c>
      <c r="K8380" s="4"/>
      <c r="L8380" s="4"/>
      <c r="M8380" s="4">
        <v>2</v>
      </c>
      <c r="N8380" s="4">
        <v>7</v>
      </c>
      <c r="O8380" s="4">
        <v>2</v>
      </c>
      <c r="P8380" s="4"/>
    </row>
    <row r="8381" spans="3:16" x14ac:dyDescent="0.3">
      <c r="C8381" s="22">
        <v>202084</v>
      </c>
      <c r="D8381" s="23">
        <v>44311.341597222221</v>
      </c>
      <c r="F8381">
        <v>202645</v>
      </c>
      <c r="G8381" s="23">
        <v>44351.814502314817</v>
      </c>
      <c r="J8381" s="22">
        <v>202282</v>
      </c>
      <c r="K8381" s="4"/>
      <c r="L8381" s="4">
        <v>2</v>
      </c>
      <c r="M8381" s="4">
        <v>8</v>
      </c>
      <c r="N8381" s="4">
        <v>4</v>
      </c>
      <c r="O8381" s="4">
        <v>2</v>
      </c>
      <c r="P8381" s="4">
        <v>5</v>
      </c>
    </row>
    <row r="8382" spans="3:16" x14ac:dyDescent="0.3">
      <c r="C8382" s="22">
        <v>202120</v>
      </c>
      <c r="D8382" s="23">
        <v>44296.389085648145</v>
      </c>
      <c r="F8382">
        <v>202650</v>
      </c>
      <c r="G8382" s="23">
        <v>44310.786608796298</v>
      </c>
      <c r="J8382" s="22">
        <v>202306</v>
      </c>
      <c r="K8382" s="4"/>
      <c r="L8382" s="4"/>
      <c r="M8382" s="4">
        <v>2</v>
      </c>
      <c r="N8382" s="4">
        <v>4</v>
      </c>
      <c r="O8382" s="4">
        <v>4</v>
      </c>
      <c r="P8382" s="4">
        <v>2</v>
      </c>
    </row>
    <row r="8383" spans="3:16" x14ac:dyDescent="0.3">
      <c r="C8383" s="22">
        <v>202139</v>
      </c>
      <c r="D8383" s="23">
        <v>44298.839988425927</v>
      </c>
      <c r="F8383">
        <v>202651</v>
      </c>
      <c r="G8383" s="23">
        <v>44287.759085648147</v>
      </c>
      <c r="J8383" s="22">
        <v>202319</v>
      </c>
      <c r="K8383" s="4"/>
      <c r="L8383" s="4"/>
      <c r="M8383" s="4"/>
      <c r="N8383" s="4">
        <v>1</v>
      </c>
      <c r="O8383" s="4">
        <v>9</v>
      </c>
      <c r="P8383" s="4"/>
    </row>
    <row r="8384" spans="3:16" x14ac:dyDescent="0.3">
      <c r="C8384" s="22">
        <v>202150</v>
      </c>
      <c r="D8384" s="23">
        <v>44395.880856481483</v>
      </c>
      <c r="F8384">
        <v>202654</v>
      </c>
      <c r="G8384" s="23">
        <v>44342.47388888889</v>
      </c>
      <c r="J8384" s="22">
        <v>202325</v>
      </c>
      <c r="K8384" s="4"/>
      <c r="L8384" s="4"/>
      <c r="M8384" s="4">
        <v>3</v>
      </c>
      <c r="N8384" s="4">
        <v>3</v>
      </c>
      <c r="O8384" s="4">
        <v>2</v>
      </c>
      <c r="P8384" s="4">
        <v>5</v>
      </c>
    </row>
    <row r="8385" spans="3:16" x14ac:dyDescent="0.3">
      <c r="C8385" s="22">
        <v>202157</v>
      </c>
      <c r="D8385" s="23">
        <v>44387.411574074074</v>
      </c>
      <c r="F8385">
        <v>202725</v>
      </c>
      <c r="G8385" s="23">
        <v>44316.779722222222</v>
      </c>
      <c r="J8385" s="22">
        <v>202336</v>
      </c>
      <c r="K8385" s="4">
        <v>1</v>
      </c>
      <c r="L8385" s="4">
        <v>8</v>
      </c>
      <c r="M8385" s="4">
        <v>1</v>
      </c>
      <c r="N8385" s="4">
        <v>4</v>
      </c>
      <c r="O8385" s="4"/>
      <c r="P8385" s="4"/>
    </row>
    <row r="8386" spans="3:16" x14ac:dyDescent="0.3">
      <c r="C8386" s="22">
        <v>202181</v>
      </c>
      <c r="D8386" s="23">
        <v>44389.687083333331</v>
      </c>
      <c r="F8386">
        <v>202758</v>
      </c>
      <c r="G8386" s="23">
        <v>44313.769201388888</v>
      </c>
      <c r="J8386" s="22">
        <v>202358</v>
      </c>
      <c r="K8386" s="4"/>
      <c r="L8386" s="4">
        <v>1</v>
      </c>
      <c r="M8386" s="4"/>
      <c r="N8386" s="4"/>
      <c r="O8386" s="4"/>
      <c r="P8386" s="4"/>
    </row>
    <row r="8387" spans="3:16" x14ac:dyDescent="0.3">
      <c r="C8387" s="22">
        <v>202195</v>
      </c>
      <c r="D8387" s="23">
        <v>44308.014745370368</v>
      </c>
      <c r="F8387">
        <v>202770</v>
      </c>
      <c r="G8387" s="23">
        <v>44326.803182870368</v>
      </c>
      <c r="J8387" s="22">
        <v>202365</v>
      </c>
      <c r="K8387" s="4"/>
      <c r="L8387" s="4">
        <v>1</v>
      </c>
      <c r="M8387" s="4">
        <v>4</v>
      </c>
      <c r="N8387" s="4">
        <v>2</v>
      </c>
      <c r="O8387" s="4"/>
      <c r="P8387" s="4"/>
    </row>
    <row r="8388" spans="3:16" x14ac:dyDescent="0.3">
      <c r="C8388" s="22">
        <v>202226</v>
      </c>
      <c r="D8388" s="23">
        <v>44373.972002314818</v>
      </c>
      <c r="F8388">
        <v>202819</v>
      </c>
      <c r="G8388" s="23">
        <v>44308.192337962966</v>
      </c>
      <c r="J8388" s="22">
        <v>202372</v>
      </c>
      <c r="K8388" s="4"/>
      <c r="L8388" s="4">
        <v>2</v>
      </c>
      <c r="M8388" s="4">
        <v>6</v>
      </c>
      <c r="N8388" s="4"/>
      <c r="O8388" s="4"/>
      <c r="P8388" s="4"/>
    </row>
    <row r="8389" spans="3:16" x14ac:dyDescent="0.3">
      <c r="C8389" s="22">
        <v>202250</v>
      </c>
      <c r="D8389" s="23">
        <v>44345.241863425923</v>
      </c>
      <c r="F8389">
        <v>202849</v>
      </c>
      <c r="G8389" s="23">
        <v>44344.718634259261</v>
      </c>
      <c r="J8389" s="22">
        <v>202389</v>
      </c>
      <c r="K8389" s="4"/>
      <c r="L8389" s="4"/>
      <c r="M8389" s="4">
        <v>2</v>
      </c>
      <c r="N8389" s="4">
        <v>4</v>
      </c>
      <c r="O8389" s="4"/>
      <c r="P8389" s="4"/>
    </row>
    <row r="8390" spans="3:16" x14ac:dyDescent="0.3">
      <c r="C8390" s="22">
        <v>202282</v>
      </c>
      <c r="D8390" s="23">
        <v>44313.675347222219</v>
      </c>
      <c r="F8390">
        <v>202868</v>
      </c>
      <c r="G8390" s="23">
        <v>44304.493148148147</v>
      </c>
      <c r="J8390" s="22">
        <v>202405</v>
      </c>
      <c r="K8390" s="4"/>
      <c r="L8390" s="4"/>
      <c r="M8390" s="4"/>
      <c r="N8390" s="4">
        <v>3</v>
      </c>
      <c r="O8390" s="4">
        <v>5</v>
      </c>
      <c r="P8390" s="4">
        <v>5</v>
      </c>
    </row>
    <row r="8391" spans="3:16" x14ac:dyDescent="0.3">
      <c r="C8391" s="22">
        <v>202306</v>
      </c>
      <c r="D8391" s="23">
        <v>44341.441527777781</v>
      </c>
      <c r="F8391">
        <v>202980</v>
      </c>
      <c r="G8391" s="23">
        <v>44389.787002314813</v>
      </c>
      <c r="J8391" s="22">
        <v>202458</v>
      </c>
      <c r="K8391" s="4"/>
      <c r="L8391" s="4">
        <v>1</v>
      </c>
      <c r="M8391" s="4">
        <v>4</v>
      </c>
      <c r="N8391" s="4">
        <v>5</v>
      </c>
      <c r="O8391" s="4">
        <v>2</v>
      </c>
      <c r="P8391" s="4"/>
    </row>
    <row r="8392" spans="3:16" x14ac:dyDescent="0.3">
      <c r="C8392" s="22">
        <v>202319</v>
      </c>
      <c r="D8392" s="23">
        <v>44372.764351851853</v>
      </c>
      <c r="F8392">
        <v>203004</v>
      </c>
      <c r="G8392" s="23">
        <v>44347.640150462961</v>
      </c>
      <c r="J8392" s="22">
        <v>202490</v>
      </c>
      <c r="K8392" s="4"/>
      <c r="L8392" s="4"/>
      <c r="M8392" s="4">
        <v>1</v>
      </c>
      <c r="N8392" s="4">
        <v>4</v>
      </c>
      <c r="O8392" s="4"/>
      <c r="P8392" s="4"/>
    </row>
    <row r="8393" spans="3:16" x14ac:dyDescent="0.3">
      <c r="C8393" s="22">
        <v>202325</v>
      </c>
      <c r="D8393" s="23">
        <v>44342.842418981483</v>
      </c>
      <c r="F8393">
        <v>203011</v>
      </c>
      <c r="G8393" s="23">
        <v>44344.614270833335</v>
      </c>
      <c r="J8393" s="22">
        <v>202495</v>
      </c>
      <c r="K8393" s="4"/>
      <c r="L8393" s="4"/>
      <c r="M8393" s="4"/>
      <c r="N8393" s="4">
        <v>6</v>
      </c>
      <c r="O8393" s="4">
        <v>2</v>
      </c>
      <c r="P8393" s="4"/>
    </row>
    <row r="8394" spans="3:16" x14ac:dyDescent="0.3">
      <c r="C8394" s="22">
        <v>202336</v>
      </c>
      <c r="D8394" s="23">
        <v>44286.646226851852</v>
      </c>
      <c r="F8394">
        <v>203099</v>
      </c>
      <c r="G8394" s="23">
        <v>44314.647037037037</v>
      </c>
      <c r="J8394" s="22">
        <v>202520</v>
      </c>
      <c r="K8394" s="4"/>
      <c r="L8394" s="4"/>
      <c r="M8394" s="4">
        <v>2</v>
      </c>
      <c r="N8394" s="4">
        <v>4</v>
      </c>
      <c r="O8394" s="4">
        <v>4</v>
      </c>
      <c r="P8394" s="4"/>
    </row>
    <row r="8395" spans="3:16" x14ac:dyDescent="0.3">
      <c r="C8395" s="22">
        <v>202358</v>
      </c>
      <c r="D8395" s="23">
        <v>44303.605821759258</v>
      </c>
      <c r="F8395">
        <v>203104</v>
      </c>
      <c r="G8395" s="23">
        <v>44359.797118055554</v>
      </c>
      <c r="J8395" s="22">
        <v>202546</v>
      </c>
      <c r="K8395" s="4"/>
      <c r="L8395" s="4">
        <v>2</v>
      </c>
      <c r="M8395" s="4">
        <v>1</v>
      </c>
      <c r="N8395" s="4"/>
      <c r="O8395" s="4"/>
      <c r="P8395" s="4"/>
    </row>
    <row r="8396" spans="3:16" x14ac:dyDescent="0.3">
      <c r="C8396" s="22">
        <v>202365</v>
      </c>
      <c r="D8396" s="23">
        <v>44316.769606481481</v>
      </c>
      <c r="F8396">
        <v>203144</v>
      </c>
      <c r="G8396" s="23">
        <v>44342.632465277777</v>
      </c>
      <c r="J8396" s="22">
        <v>202554</v>
      </c>
      <c r="K8396" s="4"/>
      <c r="L8396" s="4"/>
      <c r="M8396" s="4"/>
      <c r="N8396" s="4"/>
      <c r="O8396" s="4">
        <v>1</v>
      </c>
      <c r="P8396" s="4">
        <v>5</v>
      </c>
    </row>
    <row r="8397" spans="3:16" x14ac:dyDescent="0.3">
      <c r="C8397" s="22">
        <v>202372</v>
      </c>
      <c r="D8397" s="23">
        <v>44314.870995370373</v>
      </c>
      <c r="F8397">
        <v>203165</v>
      </c>
      <c r="G8397" s="23">
        <v>44314.781331018516</v>
      </c>
      <c r="J8397" s="22">
        <v>202580</v>
      </c>
      <c r="K8397" s="4"/>
      <c r="L8397" s="4"/>
      <c r="M8397" s="4">
        <v>1</v>
      </c>
      <c r="N8397" s="4">
        <v>4</v>
      </c>
      <c r="O8397" s="4">
        <v>3</v>
      </c>
      <c r="P8397" s="4">
        <v>4</v>
      </c>
    </row>
    <row r="8398" spans="3:16" x14ac:dyDescent="0.3">
      <c r="C8398" s="22">
        <v>202389</v>
      </c>
      <c r="D8398" s="23">
        <v>44341.706493055557</v>
      </c>
      <c r="F8398">
        <v>203195</v>
      </c>
      <c r="G8398" s="23">
        <v>44317.52238425926</v>
      </c>
      <c r="J8398" s="22">
        <v>202617</v>
      </c>
      <c r="K8398" s="4"/>
      <c r="L8398" s="4"/>
      <c r="M8398" s="4"/>
      <c r="N8398" s="4"/>
      <c r="O8398" s="4">
        <v>1</v>
      </c>
      <c r="P8398" s="4"/>
    </row>
    <row r="8399" spans="3:16" x14ac:dyDescent="0.3">
      <c r="C8399" s="22">
        <v>202405</v>
      </c>
      <c r="D8399" s="23">
        <v>44374.571388888886</v>
      </c>
      <c r="F8399">
        <v>203205</v>
      </c>
      <c r="G8399" s="23">
        <v>44375.852129629631</v>
      </c>
      <c r="J8399" s="22">
        <v>202618</v>
      </c>
      <c r="K8399" s="4"/>
      <c r="L8399" s="4"/>
      <c r="M8399" s="4"/>
      <c r="N8399" s="4"/>
      <c r="O8399" s="4">
        <v>1</v>
      </c>
      <c r="P8399" s="4">
        <v>5</v>
      </c>
    </row>
    <row r="8400" spans="3:16" x14ac:dyDescent="0.3">
      <c r="C8400" s="22">
        <v>202458</v>
      </c>
      <c r="D8400" s="23">
        <v>44311.846493055556</v>
      </c>
      <c r="F8400">
        <v>203210</v>
      </c>
      <c r="G8400" s="23">
        <v>44377.142337962963</v>
      </c>
      <c r="J8400" s="22">
        <v>202645</v>
      </c>
      <c r="K8400" s="4"/>
      <c r="L8400" s="4"/>
      <c r="M8400" s="4"/>
      <c r="N8400" s="4">
        <v>6</v>
      </c>
      <c r="O8400" s="4">
        <v>3</v>
      </c>
      <c r="P8400" s="4">
        <v>2</v>
      </c>
    </row>
    <row r="8401" spans="3:16" x14ac:dyDescent="0.3">
      <c r="C8401" s="22">
        <v>202490</v>
      </c>
      <c r="D8401" s="23">
        <v>44344.869120370371</v>
      </c>
      <c r="F8401">
        <v>203288</v>
      </c>
      <c r="G8401" s="23">
        <v>44344.021331018521</v>
      </c>
      <c r="J8401" s="22">
        <v>202650</v>
      </c>
      <c r="K8401" s="4"/>
      <c r="L8401" s="4">
        <v>1</v>
      </c>
      <c r="M8401" s="4">
        <v>1</v>
      </c>
      <c r="N8401" s="4">
        <v>6</v>
      </c>
      <c r="O8401" s="4">
        <v>3</v>
      </c>
      <c r="P8401" s="4">
        <v>4</v>
      </c>
    </row>
    <row r="8402" spans="3:16" x14ac:dyDescent="0.3">
      <c r="C8402" s="22">
        <v>202495</v>
      </c>
      <c r="D8402" s="23">
        <v>44354.682662037034</v>
      </c>
      <c r="F8402">
        <v>203369</v>
      </c>
      <c r="G8402" s="23">
        <v>44302.658761574072</v>
      </c>
      <c r="J8402" s="22">
        <v>202651</v>
      </c>
      <c r="K8402" s="4"/>
      <c r="L8402" s="4">
        <v>2</v>
      </c>
      <c r="M8402" s="4"/>
      <c r="N8402" s="4"/>
      <c r="O8402" s="4"/>
      <c r="P8402" s="4"/>
    </row>
    <row r="8403" spans="3:16" x14ac:dyDescent="0.3">
      <c r="C8403" s="22">
        <v>202520</v>
      </c>
      <c r="D8403" s="23">
        <v>44347.064108796294</v>
      </c>
      <c r="F8403">
        <v>203387</v>
      </c>
      <c r="G8403" s="23">
        <v>44313.828333333331</v>
      </c>
      <c r="J8403" s="22">
        <v>202654</v>
      </c>
      <c r="K8403" s="4"/>
      <c r="L8403" s="4"/>
      <c r="M8403" s="4">
        <v>4</v>
      </c>
      <c r="N8403" s="4">
        <v>4</v>
      </c>
      <c r="O8403" s="4">
        <v>5</v>
      </c>
      <c r="P8403" s="4">
        <v>6</v>
      </c>
    </row>
    <row r="8404" spans="3:16" x14ac:dyDescent="0.3">
      <c r="C8404" s="22">
        <v>202546</v>
      </c>
      <c r="D8404" s="23">
        <v>44315.664826388886</v>
      </c>
      <c r="F8404">
        <v>203392</v>
      </c>
      <c r="G8404" s="23">
        <v>44370.782141203701</v>
      </c>
      <c r="J8404" s="22">
        <v>202725</v>
      </c>
      <c r="K8404" s="4"/>
      <c r="L8404" s="4">
        <v>1</v>
      </c>
      <c r="M8404" s="4">
        <v>7</v>
      </c>
      <c r="N8404" s="4">
        <v>4</v>
      </c>
      <c r="O8404" s="4">
        <v>4</v>
      </c>
      <c r="P8404" s="4"/>
    </row>
    <row r="8405" spans="3:16" x14ac:dyDescent="0.3">
      <c r="C8405" s="22">
        <v>202554</v>
      </c>
      <c r="D8405" s="23">
        <v>44406.699212962965</v>
      </c>
      <c r="F8405">
        <v>203418</v>
      </c>
      <c r="G8405" s="23">
        <v>44310.149386574078</v>
      </c>
      <c r="J8405" s="22">
        <v>202758</v>
      </c>
      <c r="K8405" s="4"/>
      <c r="L8405" s="4">
        <v>3</v>
      </c>
      <c r="M8405" s="4">
        <v>4</v>
      </c>
      <c r="N8405" s="4">
        <v>3</v>
      </c>
      <c r="O8405" s="4"/>
      <c r="P8405" s="4"/>
    </row>
    <row r="8406" spans="3:16" x14ac:dyDescent="0.3">
      <c r="C8406" s="22">
        <v>202580</v>
      </c>
      <c r="D8406" s="23">
        <v>44346.364965277775</v>
      </c>
      <c r="F8406">
        <v>203431</v>
      </c>
      <c r="G8406" s="23">
        <v>44314.861435185187</v>
      </c>
      <c r="J8406" s="22">
        <v>202770</v>
      </c>
      <c r="K8406" s="4"/>
      <c r="L8406" s="4"/>
      <c r="M8406" s="4">
        <v>6</v>
      </c>
      <c r="N8406" s="4">
        <v>4</v>
      </c>
      <c r="O8406" s="4"/>
      <c r="P8406" s="4"/>
    </row>
    <row r="8407" spans="3:16" x14ac:dyDescent="0.3">
      <c r="C8407" s="22">
        <v>202617</v>
      </c>
      <c r="D8407" s="23">
        <v>44390.598483796297</v>
      </c>
      <c r="F8407">
        <v>203436</v>
      </c>
      <c r="G8407" s="23">
        <v>44318.566122685188</v>
      </c>
      <c r="J8407" s="22">
        <v>202819</v>
      </c>
      <c r="K8407" s="4"/>
      <c r="L8407" s="4">
        <v>1</v>
      </c>
      <c r="M8407" s="4">
        <v>6</v>
      </c>
      <c r="N8407" s="4">
        <v>1</v>
      </c>
      <c r="O8407" s="4">
        <v>3</v>
      </c>
      <c r="P8407" s="4"/>
    </row>
    <row r="8408" spans="3:16" x14ac:dyDescent="0.3">
      <c r="C8408" s="22">
        <v>202618</v>
      </c>
      <c r="D8408" s="23">
        <v>44395.702719907407</v>
      </c>
      <c r="F8408">
        <v>203460</v>
      </c>
      <c r="G8408" s="23">
        <v>44403.737245370372</v>
      </c>
      <c r="J8408" s="22">
        <v>202849</v>
      </c>
      <c r="K8408" s="4"/>
      <c r="L8408" s="4"/>
      <c r="M8408" s="4">
        <v>1</v>
      </c>
      <c r="N8408" s="4">
        <v>7</v>
      </c>
      <c r="O8408" s="4">
        <v>5</v>
      </c>
      <c r="P8408" s="4">
        <v>8</v>
      </c>
    </row>
    <row r="8409" spans="3:16" x14ac:dyDescent="0.3">
      <c r="C8409" s="22">
        <v>202645</v>
      </c>
      <c r="D8409" s="23">
        <v>44351.814502314817</v>
      </c>
      <c r="F8409">
        <v>203468</v>
      </c>
      <c r="G8409" s="23">
        <v>44328.865671296298</v>
      </c>
      <c r="J8409" s="22">
        <v>202868</v>
      </c>
      <c r="K8409" s="4"/>
      <c r="L8409" s="4">
        <v>5</v>
      </c>
      <c r="M8409" s="4">
        <v>3</v>
      </c>
      <c r="N8409" s="4">
        <v>3</v>
      </c>
      <c r="O8409" s="4"/>
      <c r="P8409" s="4"/>
    </row>
    <row r="8410" spans="3:16" x14ac:dyDescent="0.3">
      <c r="C8410" s="22">
        <v>202650</v>
      </c>
      <c r="D8410" s="23">
        <v>44310.786608796298</v>
      </c>
      <c r="F8410">
        <v>203480</v>
      </c>
      <c r="G8410" s="23">
        <v>44310.356574074074</v>
      </c>
      <c r="J8410" s="22">
        <v>202980</v>
      </c>
      <c r="K8410" s="4"/>
      <c r="L8410" s="4"/>
      <c r="M8410" s="4"/>
      <c r="N8410" s="4"/>
      <c r="O8410" s="4">
        <v>3</v>
      </c>
      <c r="P8410" s="4">
        <v>5</v>
      </c>
    </row>
    <row r="8411" spans="3:16" x14ac:dyDescent="0.3">
      <c r="C8411" s="22">
        <v>202651</v>
      </c>
      <c r="D8411" s="23">
        <v>44287.759085648147</v>
      </c>
      <c r="F8411">
        <v>203493</v>
      </c>
      <c r="G8411" s="23">
        <v>44322.558437500003</v>
      </c>
      <c r="J8411" s="22">
        <v>203004</v>
      </c>
      <c r="K8411" s="4"/>
      <c r="L8411" s="4"/>
      <c r="M8411" s="4">
        <v>1</v>
      </c>
      <c r="N8411" s="4">
        <v>3</v>
      </c>
      <c r="O8411" s="4">
        <v>3</v>
      </c>
      <c r="P8411" s="4"/>
    </row>
    <row r="8412" spans="3:16" x14ac:dyDescent="0.3">
      <c r="C8412" s="22">
        <v>202654</v>
      </c>
      <c r="D8412" s="23">
        <v>44342.47388888889</v>
      </c>
      <c r="F8412">
        <v>203514</v>
      </c>
      <c r="G8412" s="23">
        <v>44316.666041666664</v>
      </c>
      <c r="J8412" s="22">
        <v>203011</v>
      </c>
      <c r="K8412" s="4"/>
      <c r="L8412" s="4"/>
      <c r="M8412" s="4">
        <v>2</v>
      </c>
      <c r="N8412" s="4">
        <v>1</v>
      </c>
      <c r="O8412" s="4">
        <v>6</v>
      </c>
      <c r="P8412" s="4">
        <v>1</v>
      </c>
    </row>
    <row r="8413" spans="3:16" x14ac:dyDescent="0.3">
      <c r="C8413" s="22">
        <v>202725</v>
      </c>
      <c r="D8413" s="23">
        <v>44316.779722222222</v>
      </c>
      <c r="F8413">
        <v>203555</v>
      </c>
      <c r="G8413" s="23">
        <v>44351.758275462962</v>
      </c>
      <c r="J8413" s="22">
        <v>203099</v>
      </c>
      <c r="K8413" s="4"/>
      <c r="L8413" s="4">
        <v>1</v>
      </c>
      <c r="M8413" s="4">
        <v>2</v>
      </c>
      <c r="N8413" s="4">
        <v>2</v>
      </c>
      <c r="O8413" s="4">
        <v>2</v>
      </c>
      <c r="P8413" s="4"/>
    </row>
    <row r="8414" spans="3:16" x14ac:dyDescent="0.3">
      <c r="C8414" s="22">
        <v>202758</v>
      </c>
      <c r="D8414" s="23">
        <v>44313.769201388888</v>
      </c>
      <c r="F8414">
        <v>203564</v>
      </c>
      <c r="G8414" s="23">
        <v>44310.508680555555</v>
      </c>
      <c r="J8414" s="22">
        <v>203104</v>
      </c>
      <c r="K8414" s="4"/>
      <c r="L8414" s="4"/>
      <c r="M8414" s="4"/>
      <c r="N8414" s="4">
        <v>3</v>
      </c>
      <c r="O8414" s="4">
        <v>6</v>
      </c>
      <c r="P8414" s="4">
        <v>2</v>
      </c>
    </row>
    <row r="8415" spans="3:16" x14ac:dyDescent="0.3">
      <c r="C8415" s="22">
        <v>202770</v>
      </c>
      <c r="D8415" s="23">
        <v>44326.803182870368</v>
      </c>
      <c r="F8415">
        <v>203568</v>
      </c>
      <c r="G8415" s="23">
        <v>44362.539027777777</v>
      </c>
      <c r="J8415" s="22">
        <v>203144</v>
      </c>
      <c r="K8415" s="4"/>
      <c r="L8415" s="4"/>
      <c r="M8415" s="4">
        <v>3</v>
      </c>
      <c r="N8415" s="4">
        <v>4</v>
      </c>
      <c r="O8415" s="4"/>
      <c r="P8415" s="4"/>
    </row>
    <row r="8416" spans="3:16" x14ac:dyDescent="0.3">
      <c r="C8416" s="22">
        <v>202819</v>
      </c>
      <c r="D8416" s="23">
        <v>44308.192337962966</v>
      </c>
      <c r="F8416">
        <v>203571</v>
      </c>
      <c r="G8416" s="23">
        <v>44309.066331018519</v>
      </c>
      <c r="J8416" s="22">
        <v>203165</v>
      </c>
      <c r="K8416" s="4"/>
      <c r="L8416" s="4">
        <v>1</v>
      </c>
      <c r="M8416" s="4">
        <v>8</v>
      </c>
      <c r="N8416" s="4"/>
      <c r="O8416" s="4"/>
      <c r="P8416" s="4"/>
    </row>
    <row r="8417" spans="3:16" x14ac:dyDescent="0.3">
      <c r="C8417" s="22">
        <v>202849</v>
      </c>
      <c r="D8417" s="23">
        <v>44344.718634259261</v>
      </c>
      <c r="F8417">
        <v>203591</v>
      </c>
      <c r="G8417" s="23">
        <v>44377.933437500003</v>
      </c>
      <c r="J8417" s="22">
        <v>203195</v>
      </c>
      <c r="K8417" s="4"/>
      <c r="L8417" s="4"/>
      <c r="M8417" s="4">
        <v>6</v>
      </c>
      <c r="N8417" s="4">
        <v>6</v>
      </c>
      <c r="O8417" s="4"/>
      <c r="P8417" s="4"/>
    </row>
    <row r="8418" spans="3:16" x14ac:dyDescent="0.3">
      <c r="C8418" s="22">
        <v>202868</v>
      </c>
      <c r="D8418" s="23">
        <v>44304.493148148147</v>
      </c>
      <c r="F8418">
        <v>203656</v>
      </c>
      <c r="G8418" s="23">
        <v>44307.663217592592</v>
      </c>
      <c r="J8418" s="22">
        <v>203205</v>
      </c>
      <c r="K8418" s="4"/>
      <c r="L8418" s="4"/>
      <c r="M8418" s="4"/>
      <c r="N8418" s="4">
        <v>2</v>
      </c>
      <c r="O8418" s="4">
        <v>9</v>
      </c>
      <c r="P8418" s="4">
        <v>2</v>
      </c>
    </row>
    <row r="8419" spans="3:16" x14ac:dyDescent="0.3">
      <c r="C8419" s="22">
        <v>202980</v>
      </c>
      <c r="D8419" s="23">
        <v>44389.787002314813</v>
      </c>
      <c r="F8419">
        <v>203702</v>
      </c>
      <c r="G8419" s="23">
        <v>44316.763136574074</v>
      </c>
      <c r="J8419" s="22">
        <v>203210</v>
      </c>
      <c r="K8419" s="4"/>
      <c r="L8419" s="4"/>
      <c r="M8419" s="4"/>
      <c r="N8419" s="4">
        <v>1</v>
      </c>
      <c r="O8419" s="4">
        <v>8</v>
      </c>
      <c r="P8419" s="4">
        <v>4</v>
      </c>
    </row>
    <row r="8420" spans="3:16" x14ac:dyDescent="0.3">
      <c r="C8420" s="22">
        <v>203004</v>
      </c>
      <c r="D8420" s="23">
        <v>44347.640150462961</v>
      </c>
      <c r="F8420">
        <v>203807</v>
      </c>
      <c r="G8420" s="23">
        <v>44405.827453703707</v>
      </c>
      <c r="J8420" s="22">
        <v>203288</v>
      </c>
      <c r="K8420" s="4"/>
      <c r="L8420" s="4"/>
      <c r="M8420" s="4">
        <v>2</v>
      </c>
      <c r="N8420" s="4">
        <v>5</v>
      </c>
      <c r="O8420" s="4">
        <v>5</v>
      </c>
      <c r="P8420" s="4">
        <v>3</v>
      </c>
    </row>
    <row r="8421" spans="3:16" x14ac:dyDescent="0.3">
      <c r="C8421" s="22">
        <v>203011</v>
      </c>
      <c r="D8421" s="23">
        <v>44344.614270833335</v>
      </c>
      <c r="F8421">
        <v>203817</v>
      </c>
      <c r="G8421" s="23">
        <v>44338.161932870367</v>
      </c>
      <c r="J8421" s="22">
        <v>203369</v>
      </c>
      <c r="K8421" s="4"/>
      <c r="L8421" s="4">
        <v>2</v>
      </c>
      <c r="M8421" s="4"/>
      <c r="N8421" s="4"/>
      <c r="O8421" s="4"/>
      <c r="P8421" s="4"/>
    </row>
    <row r="8422" spans="3:16" x14ac:dyDescent="0.3">
      <c r="C8422" s="22">
        <v>203099</v>
      </c>
      <c r="D8422" s="23">
        <v>44314.647037037037</v>
      </c>
      <c r="F8422">
        <v>203828</v>
      </c>
      <c r="G8422" s="23">
        <v>44325.81046296296</v>
      </c>
      <c r="J8422" s="22">
        <v>203387</v>
      </c>
      <c r="K8422" s="4"/>
      <c r="L8422" s="4">
        <v>2</v>
      </c>
      <c r="M8422" s="4"/>
      <c r="N8422" s="4">
        <v>6</v>
      </c>
      <c r="O8422" s="4">
        <v>3</v>
      </c>
      <c r="P8422" s="4">
        <v>2</v>
      </c>
    </row>
    <row r="8423" spans="3:16" x14ac:dyDescent="0.3">
      <c r="C8423" s="22">
        <v>203104</v>
      </c>
      <c r="D8423" s="23">
        <v>44359.797118055554</v>
      </c>
      <c r="F8423">
        <v>203916</v>
      </c>
      <c r="G8423" s="23">
        <v>44331.905127314814</v>
      </c>
      <c r="J8423" s="22">
        <v>203392</v>
      </c>
      <c r="K8423" s="4"/>
      <c r="L8423" s="4"/>
      <c r="M8423" s="4"/>
      <c r="N8423" s="4">
        <v>1</v>
      </c>
      <c r="O8423" s="4">
        <v>2</v>
      </c>
      <c r="P8423" s="4"/>
    </row>
    <row r="8424" spans="3:16" x14ac:dyDescent="0.3">
      <c r="C8424" s="22">
        <v>203144</v>
      </c>
      <c r="D8424" s="23">
        <v>44342.632465277777</v>
      </c>
      <c r="F8424">
        <v>203920</v>
      </c>
      <c r="G8424" s="23">
        <v>44310.963865740741</v>
      </c>
      <c r="J8424" s="22">
        <v>203418</v>
      </c>
      <c r="K8424" s="4"/>
      <c r="L8424" s="4">
        <v>1</v>
      </c>
      <c r="M8424" s="4">
        <v>8</v>
      </c>
      <c r="N8424" s="4">
        <v>2</v>
      </c>
      <c r="O8424" s="4"/>
      <c r="P8424" s="4"/>
    </row>
    <row r="8425" spans="3:16" x14ac:dyDescent="0.3">
      <c r="C8425" s="22">
        <v>203165</v>
      </c>
      <c r="D8425" s="23">
        <v>44314.781331018516</v>
      </c>
      <c r="F8425">
        <v>203954</v>
      </c>
      <c r="G8425" s="23">
        <v>44373.494768518518</v>
      </c>
      <c r="J8425" s="22">
        <v>203431</v>
      </c>
      <c r="K8425" s="4"/>
      <c r="L8425" s="4">
        <v>1</v>
      </c>
      <c r="M8425" s="4">
        <v>3</v>
      </c>
      <c r="N8425" s="4">
        <v>3</v>
      </c>
      <c r="O8425" s="4">
        <v>3</v>
      </c>
      <c r="P8425" s="4">
        <v>3</v>
      </c>
    </row>
    <row r="8426" spans="3:16" x14ac:dyDescent="0.3">
      <c r="C8426" s="22">
        <v>203195</v>
      </c>
      <c r="D8426" s="23">
        <v>44317.52238425926</v>
      </c>
      <c r="F8426">
        <v>203994</v>
      </c>
      <c r="G8426" s="23">
        <v>44309.957708333335</v>
      </c>
      <c r="J8426" s="22">
        <v>203436</v>
      </c>
      <c r="K8426" s="4"/>
      <c r="L8426" s="4"/>
      <c r="M8426" s="4">
        <v>6</v>
      </c>
      <c r="N8426" s="4">
        <v>1</v>
      </c>
      <c r="O8426" s="4">
        <v>2</v>
      </c>
      <c r="P8426" s="4">
        <v>4</v>
      </c>
    </row>
    <row r="8427" spans="3:16" x14ac:dyDescent="0.3">
      <c r="C8427" s="22">
        <v>203205</v>
      </c>
      <c r="D8427" s="23">
        <v>44375.852129629631</v>
      </c>
      <c r="F8427">
        <v>203998</v>
      </c>
      <c r="G8427" s="23">
        <v>44369.005046296297</v>
      </c>
      <c r="J8427" s="22">
        <v>203460</v>
      </c>
      <c r="K8427" s="4"/>
      <c r="L8427" s="4"/>
      <c r="M8427" s="4"/>
      <c r="N8427" s="4"/>
      <c r="O8427" s="4">
        <v>3</v>
      </c>
      <c r="P8427" s="4">
        <v>5</v>
      </c>
    </row>
    <row r="8428" spans="3:16" x14ac:dyDescent="0.3">
      <c r="C8428" s="22">
        <v>203210</v>
      </c>
      <c r="D8428" s="23">
        <v>44377.142337962963</v>
      </c>
      <c r="F8428">
        <v>204017</v>
      </c>
      <c r="G8428" s="23">
        <v>44373.255810185183</v>
      </c>
      <c r="J8428" s="22">
        <v>203468</v>
      </c>
      <c r="K8428" s="4"/>
      <c r="L8428" s="4"/>
      <c r="M8428" s="4">
        <v>3</v>
      </c>
      <c r="N8428" s="4"/>
      <c r="O8428" s="4"/>
      <c r="P8428" s="4"/>
    </row>
    <row r="8429" spans="3:16" x14ac:dyDescent="0.3">
      <c r="C8429" s="22">
        <v>203288</v>
      </c>
      <c r="D8429" s="23">
        <v>44344.021331018521</v>
      </c>
      <c r="F8429">
        <v>204041</v>
      </c>
      <c r="G8429" s="23">
        <v>44318.121550925927</v>
      </c>
      <c r="J8429" s="22">
        <v>203480</v>
      </c>
      <c r="K8429" s="4"/>
      <c r="L8429" s="4">
        <v>3</v>
      </c>
      <c r="M8429" s="4">
        <v>2</v>
      </c>
      <c r="N8429" s="4">
        <v>3</v>
      </c>
      <c r="O8429" s="4">
        <v>4</v>
      </c>
      <c r="P8429" s="4"/>
    </row>
    <row r="8430" spans="3:16" x14ac:dyDescent="0.3">
      <c r="C8430" s="22">
        <v>203369</v>
      </c>
      <c r="D8430" s="23">
        <v>44302.658761574072</v>
      </c>
      <c r="F8430">
        <v>204074</v>
      </c>
      <c r="G8430" s="23">
        <v>44298.024456018517</v>
      </c>
      <c r="J8430" s="22">
        <v>203493</v>
      </c>
      <c r="K8430" s="4"/>
      <c r="L8430" s="4"/>
      <c r="M8430" s="4">
        <v>6</v>
      </c>
      <c r="N8430" s="4">
        <v>6</v>
      </c>
      <c r="O8430" s="4">
        <v>4</v>
      </c>
      <c r="P8430" s="4">
        <v>5</v>
      </c>
    </row>
    <row r="8431" spans="3:16" x14ac:dyDescent="0.3">
      <c r="C8431" s="22">
        <v>203387</v>
      </c>
      <c r="D8431" s="23">
        <v>44313.828333333331</v>
      </c>
      <c r="F8431">
        <v>204097</v>
      </c>
      <c r="G8431" s="23">
        <v>44394.90148148148</v>
      </c>
      <c r="J8431" s="22">
        <v>203514</v>
      </c>
      <c r="K8431" s="4"/>
      <c r="L8431" s="4">
        <v>1</v>
      </c>
      <c r="M8431" s="4">
        <v>4</v>
      </c>
      <c r="N8431" s="4">
        <v>4</v>
      </c>
      <c r="O8431" s="4"/>
      <c r="P8431" s="4"/>
    </row>
    <row r="8432" spans="3:16" x14ac:dyDescent="0.3">
      <c r="C8432" s="22">
        <v>203392</v>
      </c>
      <c r="D8432" s="23">
        <v>44370.782141203701</v>
      </c>
      <c r="F8432">
        <v>204098</v>
      </c>
      <c r="G8432" s="23">
        <v>44380.448229166665</v>
      </c>
      <c r="J8432" s="22">
        <v>203555</v>
      </c>
      <c r="K8432" s="4"/>
      <c r="L8432" s="4"/>
      <c r="M8432" s="4"/>
      <c r="N8432" s="4">
        <v>8</v>
      </c>
      <c r="O8432" s="4">
        <v>1</v>
      </c>
      <c r="P8432" s="4">
        <v>2</v>
      </c>
    </row>
    <row r="8433" spans="3:16" x14ac:dyDescent="0.3">
      <c r="C8433" s="22">
        <v>203418</v>
      </c>
      <c r="D8433" s="23">
        <v>44310.149386574078</v>
      </c>
      <c r="F8433">
        <v>204133</v>
      </c>
      <c r="G8433" s="23">
        <v>44341.720659722225</v>
      </c>
      <c r="J8433" s="22">
        <v>203564</v>
      </c>
      <c r="K8433" s="4"/>
      <c r="L8433" s="4">
        <v>3</v>
      </c>
      <c r="M8433" s="4">
        <v>2</v>
      </c>
      <c r="N8433" s="4">
        <v>3</v>
      </c>
      <c r="O8433" s="4">
        <v>2</v>
      </c>
      <c r="P8433" s="4">
        <v>5</v>
      </c>
    </row>
    <row r="8434" spans="3:16" x14ac:dyDescent="0.3">
      <c r="C8434" s="22">
        <v>203431</v>
      </c>
      <c r="D8434" s="23">
        <v>44314.861435185187</v>
      </c>
      <c r="F8434">
        <v>204159</v>
      </c>
      <c r="G8434" s="23">
        <v>44306.848078703704</v>
      </c>
      <c r="J8434" s="22">
        <v>203568</v>
      </c>
      <c r="K8434" s="4"/>
      <c r="L8434" s="4"/>
      <c r="M8434" s="4"/>
      <c r="N8434" s="4">
        <v>3</v>
      </c>
      <c r="O8434" s="4"/>
      <c r="P8434" s="4"/>
    </row>
    <row r="8435" spans="3:16" x14ac:dyDescent="0.3">
      <c r="C8435" s="22">
        <v>203436</v>
      </c>
      <c r="D8435" s="23">
        <v>44318.566122685188</v>
      </c>
      <c r="F8435">
        <v>204190</v>
      </c>
      <c r="G8435" s="23">
        <v>44343.661192129628</v>
      </c>
      <c r="J8435" s="22">
        <v>203571</v>
      </c>
      <c r="K8435" s="4"/>
      <c r="L8435" s="4">
        <v>2</v>
      </c>
      <c r="M8435" s="4">
        <v>5</v>
      </c>
      <c r="N8435" s="4"/>
      <c r="O8435" s="4"/>
      <c r="P8435" s="4"/>
    </row>
    <row r="8436" spans="3:16" x14ac:dyDescent="0.3">
      <c r="C8436" s="22">
        <v>203460</v>
      </c>
      <c r="D8436" s="23">
        <v>44403.737245370372</v>
      </c>
      <c r="F8436">
        <v>204226</v>
      </c>
      <c r="G8436" s="23">
        <v>44287.614664351851</v>
      </c>
      <c r="J8436" s="22">
        <v>203591</v>
      </c>
      <c r="K8436" s="4"/>
      <c r="L8436" s="4"/>
      <c r="M8436" s="4"/>
      <c r="N8436" s="4">
        <v>1</v>
      </c>
      <c r="O8436" s="4">
        <v>4</v>
      </c>
      <c r="P8436" s="4">
        <v>4</v>
      </c>
    </row>
    <row r="8437" spans="3:16" x14ac:dyDescent="0.3">
      <c r="C8437" s="22">
        <v>203468</v>
      </c>
      <c r="D8437" s="23">
        <v>44328.865671296298</v>
      </c>
      <c r="F8437">
        <v>204236</v>
      </c>
      <c r="G8437" s="23">
        <v>44344.328263888892</v>
      </c>
      <c r="J8437" s="22">
        <v>203656</v>
      </c>
      <c r="K8437" s="4"/>
      <c r="L8437" s="4">
        <v>1</v>
      </c>
      <c r="M8437" s="4">
        <v>2</v>
      </c>
      <c r="N8437" s="4">
        <v>2</v>
      </c>
      <c r="O8437" s="4">
        <v>1</v>
      </c>
      <c r="P8437" s="4">
        <v>4</v>
      </c>
    </row>
    <row r="8438" spans="3:16" x14ac:dyDescent="0.3">
      <c r="C8438" s="22">
        <v>203480</v>
      </c>
      <c r="D8438" s="23">
        <v>44310.356574074074</v>
      </c>
      <c r="F8438">
        <v>204247</v>
      </c>
      <c r="G8438" s="23">
        <v>44372.817337962966</v>
      </c>
      <c r="J8438" s="22">
        <v>203702</v>
      </c>
      <c r="K8438" s="4"/>
      <c r="L8438" s="4">
        <v>1</v>
      </c>
      <c r="M8438" s="4">
        <v>6</v>
      </c>
      <c r="N8438" s="4">
        <v>2</v>
      </c>
      <c r="O8438" s="4"/>
      <c r="P8438" s="4"/>
    </row>
    <row r="8439" spans="3:16" x14ac:dyDescent="0.3">
      <c r="C8439" s="22">
        <v>203493</v>
      </c>
      <c r="D8439" s="23">
        <v>44322.558437500003</v>
      </c>
      <c r="F8439">
        <v>204271</v>
      </c>
      <c r="G8439" s="23">
        <v>44294.761111111111</v>
      </c>
      <c r="J8439" s="22">
        <v>203807</v>
      </c>
      <c r="K8439" s="4"/>
      <c r="L8439" s="4"/>
      <c r="M8439" s="4"/>
      <c r="N8439" s="4"/>
      <c r="O8439" s="4">
        <v>1</v>
      </c>
      <c r="P8439" s="4">
        <v>5</v>
      </c>
    </row>
    <row r="8440" spans="3:16" x14ac:dyDescent="0.3">
      <c r="C8440" s="22">
        <v>203514</v>
      </c>
      <c r="D8440" s="23">
        <v>44316.666041666664</v>
      </c>
      <c r="F8440">
        <v>204367</v>
      </c>
      <c r="G8440" s="23">
        <v>44309.726724537039</v>
      </c>
      <c r="J8440" s="22">
        <v>203817</v>
      </c>
      <c r="K8440" s="4"/>
      <c r="L8440" s="4"/>
      <c r="M8440" s="4">
        <v>5</v>
      </c>
      <c r="N8440" s="4">
        <v>4</v>
      </c>
      <c r="O8440" s="4"/>
      <c r="P8440" s="4"/>
    </row>
    <row r="8441" spans="3:16" x14ac:dyDescent="0.3">
      <c r="C8441" s="22">
        <v>203555</v>
      </c>
      <c r="D8441" s="23">
        <v>44351.758275462962</v>
      </c>
      <c r="F8441">
        <v>204408</v>
      </c>
      <c r="G8441" s="23">
        <v>44306.76599537037</v>
      </c>
      <c r="J8441" s="22">
        <v>203828</v>
      </c>
      <c r="K8441" s="4"/>
      <c r="L8441" s="4"/>
      <c r="M8441" s="4">
        <v>7</v>
      </c>
      <c r="N8441" s="4">
        <v>3</v>
      </c>
      <c r="O8441" s="4">
        <v>4</v>
      </c>
      <c r="P8441" s="4">
        <v>4</v>
      </c>
    </row>
    <row r="8442" spans="3:16" x14ac:dyDescent="0.3">
      <c r="C8442" s="22">
        <v>203564</v>
      </c>
      <c r="D8442" s="23">
        <v>44310.508680555555</v>
      </c>
      <c r="F8442">
        <v>204438</v>
      </c>
      <c r="G8442" s="23">
        <v>44311.809247685182</v>
      </c>
      <c r="J8442" s="22">
        <v>203916</v>
      </c>
      <c r="K8442" s="4"/>
      <c r="L8442" s="4"/>
      <c r="M8442" s="4">
        <v>5</v>
      </c>
      <c r="N8442" s="4">
        <v>6</v>
      </c>
      <c r="O8442" s="4">
        <v>3</v>
      </c>
      <c r="P8442" s="4">
        <v>7</v>
      </c>
    </row>
    <row r="8443" spans="3:16" x14ac:dyDescent="0.3">
      <c r="C8443" s="22">
        <v>203568</v>
      </c>
      <c r="D8443" s="23">
        <v>44362.539027777777</v>
      </c>
      <c r="F8443">
        <v>204445</v>
      </c>
      <c r="G8443" s="23">
        <v>44342.537812499999</v>
      </c>
      <c r="J8443" s="22">
        <v>203920</v>
      </c>
      <c r="K8443" s="4"/>
      <c r="L8443" s="4">
        <v>1</v>
      </c>
      <c r="M8443" s="4">
        <v>2</v>
      </c>
      <c r="N8443" s="4"/>
      <c r="O8443" s="4"/>
      <c r="P8443" s="4"/>
    </row>
    <row r="8444" spans="3:16" x14ac:dyDescent="0.3">
      <c r="C8444" s="22">
        <v>203571</v>
      </c>
      <c r="D8444" s="23">
        <v>44309.066331018519</v>
      </c>
      <c r="F8444">
        <v>204483</v>
      </c>
      <c r="G8444" s="23">
        <v>44341.902291666665</v>
      </c>
      <c r="J8444" s="22">
        <v>203954</v>
      </c>
      <c r="K8444" s="4"/>
      <c r="L8444" s="4"/>
      <c r="M8444" s="4"/>
      <c r="N8444" s="4">
        <v>2</v>
      </c>
      <c r="O8444" s="4">
        <v>2</v>
      </c>
      <c r="P8444" s="4">
        <v>6</v>
      </c>
    </row>
    <row r="8445" spans="3:16" x14ac:dyDescent="0.3">
      <c r="C8445" s="22">
        <v>203591</v>
      </c>
      <c r="D8445" s="23">
        <v>44377.933437500003</v>
      </c>
      <c r="F8445">
        <v>204522</v>
      </c>
      <c r="G8445" s="23">
        <v>44392.009664351855</v>
      </c>
      <c r="J8445" s="22">
        <v>203994</v>
      </c>
      <c r="K8445" s="4"/>
      <c r="L8445" s="4">
        <v>2</v>
      </c>
      <c r="M8445" s="4">
        <v>5</v>
      </c>
      <c r="N8445" s="4"/>
      <c r="O8445" s="4"/>
      <c r="P8445" s="4"/>
    </row>
    <row r="8446" spans="3:16" x14ac:dyDescent="0.3">
      <c r="C8446" s="22">
        <v>203656</v>
      </c>
      <c r="D8446" s="23">
        <v>44307.663217592592</v>
      </c>
      <c r="F8446">
        <v>204588</v>
      </c>
      <c r="G8446" s="23">
        <v>44346.59646990741</v>
      </c>
      <c r="J8446" s="22">
        <v>203998</v>
      </c>
      <c r="K8446" s="4"/>
      <c r="L8446" s="4"/>
      <c r="M8446" s="4"/>
      <c r="N8446" s="4">
        <v>1</v>
      </c>
      <c r="O8446" s="4">
        <v>6</v>
      </c>
      <c r="P8446" s="4"/>
    </row>
    <row r="8447" spans="3:16" x14ac:dyDescent="0.3">
      <c r="C8447" s="22">
        <v>203702</v>
      </c>
      <c r="D8447" s="23">
        <v>44316.763136574074</v>
      </c>
      <c r="F8447">
        <v>204589</v>
      </c>
      <c r="G8447" s="23">
        <v>44311.059479166666</v>
      </c>
      <c r="J8447" s="22">
        <v>204017</v>
      </c>
      <c r="K8447" s="4"/>
      <c r="L8447" s="4"/>
      <c r="M8447" s="4"/>
      <c r="N8447" s="4">
        <v>3</v>
      </c>
      <c r="O8447" s="4">
        <v>4</v>
      </c>
      <c r="P8447" s="4"/>
    </row>
    <row r="8448" spans="3:16" x14ac:dyDescent="0.3">
      <c r="C8448" s="22">
        <v>203807</v>
      </c>
      <c r="D8448" s="23">
        <v>44405.827453703707</v>
      </c>
      <c r="F8448">
        <v>204605</v>
      </c>
      <c r="G8448" s="23">
        <v>44331.727164351854</v>
      </c>
      <c r="J8448" s="22">
        <v>204041</v>
      </c>
      <c r="K8448" s="4"/>
      <c r="L8448" s="4"/>
      <c r="M8448" s="4">
        <v>4</v>
      </c>
      <c r="N8448" s="4"/>
      <c r="O8448" s="4"/>
      <c r="P8448" s="4"/>
    </row>
    <row r="8449" spans="3:16" x14ac:dyDescent="0.3">
      <c r="C8449" s="22">
        <v>203817</v>
      </c>
      <c r="D8449" s="23">
        <v>44338.161932870367</v>
      </c>
      <c r="F8449">
        <v>204625</v>
      </c>
      <c r="G8449" s="23">
        <v>44342.738865740743</v>
      </c>
      <c r="J8449" s="22">
        <v>204074</v>
      </c>
      <c r="K8449" s="4"/>
      <c r="L8449" s="4">
        <v>7</v>
      </c>
      <c r="M8449" s="4">
        <v>5</v>
      </c>
      <c r="N8449" s="4">
        <v>2</v>
      </c>
      <c r="O8449" s="4">
        <v>7</v>
      </c>
      <c r="P8449" s="4">
        <v>5</v>
      </c>
    </row>
    <row r="8450" spans="3:16" x14ac:dyDescent="0.3">
      <c r="C8450" s="22">
        <v>203828</v>
      </c>
      <c r="D8450" s="23">
        <v>44325.81046296296</v>
      </c>
      <c r="F8450">
        <v>204686</v>
      </c>
      <c r="G8450" s="23">
        <v>44342.86346064815</v>
      </c>
      <c r="J8450" s="22">
        <v>204097</v>
      </c>
      <c r="K8450" s="4"/>
      <c r="L8450" s="4"/>
      <c r="M8450" s="4"/>
      <c r="N8450" s="4"/>
      <c r="O8450" s="4">
        <v>3</v>
      </c>
      <c r="P8450" s="4"/>
    </row>
    <row r="8451" spans="3:16" x14ac:dyDescent="0.3">
      <c r="C8451" s="22">
        <v>203916</v>
      </c>
      <c r="D8451" s="23">
        <v>44331.905127314814</v>
      </c>
      <c r="F8451">
        <v>204750</v>
      </c>
      <c r="G8451" s="23">
        <v>44359.338240740741</v>
      </c>
      <c r="J8451" s="22">
        <v>204098</v>
      </c>
      <c r="K8451" s="4"/>
      <c r="L8451" s="4"/>
      <c r="M8451" s="4"/>
      <c r="N8451" s="4"/>
      <c r="O8451" s="4">
        <v>5</v>
      </c>
      <c r="P8451" s="4">
        <v>2</v>
      </c>
    </row>
    <row r="8452" spans="3:16" x14ac:dyDescent="0.3">
      <c r="C8452" s="22">
        <v>203920</v>
      </c>
      <c r="D8452" s="23">
        <v>44310.963865740741</v>
      </c>
      <c r="F8452">
        <v>204755</v>
      </c>
      <c r="G8452" s="23">
        <v>44351.442743055559</v>
      </c>
      <c r="J8452" s="22">
        <v>204133</v>
      </c>
      <c r="K8452" s="4"/>
      <c r="L8452" s="4"/>
      <c r="M8452" s="4">
        <v>2</v>
      </c>
      <c r="N8452" s="4">
        <v>7</v>
      </c>
      <c r="O8452" s="4">
        <v>3</v>
      </c>
      <c r="P8452" s="4"/>
    </row>
    <row r="8453" spans="3:16" x14ac:dyDescent="0.3">
      <c r="C8453" s="22">
        <v>203954</v>
      </c>
      <c r="D8453" s="23">
        <v>44373.494768518518</v>
      </c>
      <c r="F8453">
        <v>204783</v>
      </c>
      <c r="G8453" s="23">
        <v>44322.386516203704</v>
      </c>
      <c r="J8453" s="22">
        <v>204159</v>
      </c>
      <c r="K8453" s="4"/>
      <c r="L8453" s="4">
        <v>1</v>
      </c>
      <c r="M8453" s="4">
        <v>5</v>
      </c>
      <c r="N8453" s="4">
        <v>5</v>
      </c>
      <c r="O8453" s="4">
        <v>3</v>
      </c>
      <c r="P8453" s="4">
        <v>5</v>
      </c>
    </row>
    <row r="8454" spans="3:16" x14ac:dyDescent="0.3">
      <c r="C8454" s="22">
        <v>203994</v>
      </c>
      <c r="D8454" s="23">
        <v>44309.957708333335</v>
      </c>
      <c r="F8454">
        <v>204786</v>
      </c>
      <c r="G8454" s="23">
        <v>44310.594849537039</v>
      </c>
      <c r="J8454" s="22">
        <v>204190</v>
      </c>
      <c r="K8454" s="4"/>
      <c r="L8454" s="4"/>
      <c r="M8454" s="4">
        <v>2</v>
      </c>
      <c r="N8454" s="4">
        <v>4</v>
      </c>
      <c r="O8454" s="4">
        <v>3</v>
      </c>
      <c r="P8454" s="4">
        <v>7</v>
      </c>
    </row>
    <row r="8455" spans="3:16" x14ac:dyDescent="0.3">
      <c r="C8455" s="22">
        <v>203998</v>
      </c>
      <c r="D8455" s="23">
        <v>44369.005046296297</v>
      </c>
      <c r="F8455">
        <v>204807</v>
      </c>
      <c r="G8455" s="23">
        <v>44367.825833333336</v>
      </c>
      <c r="J8455" s="22">
        <v>204226</v>
      </c>
      <c r="K8455" s="4"/>
      <c r="L8455" s="4">
        <v>7</v>
      </c>
      <c r="M8455" s="4">
        <v>5</v>
      </c>
      <c r="N8455" s="4"/>
      <c r="O8455" s="4"/>
      <c r="P8455" s="4"/>
    </row>
    <row r="8456" spans="3:16" x14ac:dyDescent="0.3">
      <c r="C8456" s="22">
        <v>204017</v>
      </c>
      <c r="D8456" s="23">
        <v>44373.255810185183</v>
      </c>
      <c r="F8456">
        <v>204830</v>
      </c>
      <c r="G8456" s="23">
        <v>44342.108194444445</v>
      </c>
      <c r="J8456" s="22">
        <v>204236</v>
      </c>
      <c r="K8456" s="4"/>
      <c r="L8456" s="4"/>
      <c r="M8456" s="4">
        <v>2</v>
      </c>
      <c r="N8456" s="4">
        <v>7</v>
      </c>
      <c r="O8456" s="4"/>
      <c r="P8456" s="4"/>
    </row>
    <row r="8457" spans="3:16" x14ac:dyDescent="0.3">
      <c r="C8457" s="22">
        <v>204041</v>
      </c>
      <c r="D8457" s="23">
        <v>44318.121550925927</v>
      </c>
      <c r="F8457">
        <v>204845</v>
      </c>
      <c r="G8457" s="23">
        <v>44311.601087962961</v>
      </c>
      <c r="J8457" s="22">
        <v>204247</v>
      </c>
      <c r="K8457" s="4"/>
      <c r="L8457" s="4"/>
      <c r="M8457" s="4"/>
      <c r="N8457" s="4">
        <v>1</v>
      </c>
      <c r="O8457" s="4">
        <v>3</v>
      </c>
      <c r="P8457" s="4"/>
    </row>
    <row r="8458" spans="3:16" x14ac:dyDescent="0.3">
      <c r="C8458" s="22">
        <v>204074</v>
      </c>
      <c r="D8458" s="23">
        <v>44298.024456018517</v>
      </c>
      <c r="F8458">
        <v>204846</v>
      </c>
      <c r="G8458" s="23">
        <v>44314.84039351852</v>
      </c>
      <c r="J8458" s="22">
        <v>204271</v>
      </c>
      <c r="K8458" s="4"/>
      <c r="L8458" s="4">
        <v>4</v>
      </c>
      <c r="M8458" s="4">
        <v>3</v>
      </c>
      <c r="N8458" s="4">
        <v>4</v>
      </c>
      <c r="O8458" s="4">
        <v>7</v>
      </c>
      <c r="P8458" s="4">
        <v>3</v>
      </c>
    </row>
    <row r="8459" spans="3:16" x14ac:dyDescent="0.3">
      <c r="C8459" s="22">
        <v>204097</v>
      </c>
      <c r="D8459" s="23">
        <v>44394.90148148148</v>
      </c>
      <c r="F8459">
        <v>204849</v>
      </c>
      <c r="G8459" s="23">
        <v>44289.497060185182</v>
      </c>
      <c r="J8459" s="22">
        <v>204367</v>
      </c>
      <c r="K8459" s="4"/>
      <c r="L8459" s="4">
        <v>1</v>
      </c>
      <c r="M8459" s="4">
        <v>3</v>
      </c>
      <c r="N8459" s="4">
        <v>5</v>
      </c>
      <c r="O8459" s="4"/>
      <c r="P8459" s="4">
        <v>6</v>
      </c>
    </row>
    <row r="8460" spans="3:16" x14ac:dyDescent="0.3">
      <c r="C8460" s="22">
        <v>204098</v>
      </c>
      <c r="D8460" s="23">
        <v>44380.448229166665</v>
      </c>
      <c r="F8460">
        <v>204899</v>
      </c>
      <c r="G8460" s="23">
        <v>44286.607789351852</v>
      </c>
      <c r="J8460" s="22">
        <v>204408</v>
      </c>
      <c r="K8460" s="4"/>
      <c r="L8460" s="4">
        <v>1</v>
      </c>
      <c r="M8460" s="4">
        <v>6</v>
      </c>
      <c r="N8460" s="4">
        <v>1</v>
      </c>
      <c r="O8460" s="4">
        <v>4</v>
      </c>
      <c r="P8460" s="4">
        <v>5</v>
      </c>
    </row>
    <row r="8461" spans="3:16" x14ac:dyDescent="0.3">
      <c r="C8461" s="22">
        <v>204133</v>
      </c>
      <c r="D8461" s="23">
        <v>44341.720659722225</v>
      </c>
      <c r="F8461">
        <v>204927</v>
      </c>
      <c r="G8461" s="23">
        <v>44298.706099537034</v>
      </c>
      <c r="J8461" s="22">
        <v>204438</v>
      </c>
      <c r="K8461" s="4"/>
      <c r="L8461" s="4">
        <v>1</v>
      </c>
      <c r="M8461" s="4"/>
      <c r="N8461" s="4"/>
      <c r="O8461" s="4"/>
      <c r="P8461" s="4"/>
    </row>
    <row r="8462" spans="3:16" x14ac:dyDescent="0.3">
      <c r="C8462" s="22">
        <v>204159</v>
      </c>
      <c r="D8462" s="23">
        <v>44306.848078703704</v>
      </c>
      <c r="F8462">
        <v>204928</v>
      </c>
      <c r="G8462" s="23">
        <v>44372.845254629632</v>
      </c>
      <c r="J8462" s="22">
        <v>204445</v>
      </c>
      <c r="K8462" s="4"/>
      <c r="L8462" s="4"/>
      <c r="M8462" s="4">
        <v>2</v>
      </c>
      <c r="N8462" s="4">
        <v>9</v>
      </c>
      <c r="O8462" s="4">
        <v>8</v>
      </c>
      <c r="P8462" s="4">
        <v>4</v>
      </c>
    </row>
    <row r="8463" spans="3:16" x14ac:dyDescent="0.3">
      <c r="C8463" s="22">
        <v>204190</v>
      </c>
      <c r="D8463" s="23">
        <v>44343.661192129628</v>
      </c>
      <c r="F8463">
        <v>204967</v>
      </c>
      <c r="G8463" s="23">
        <v>44373.91443287037</v>
      </c>
      <c r="J8463" s="22">
        <v>204483</v>
      </c>
      <c r="K8463" s="4"/>
      <c r="L8463" s="4"/>
      <c r="M8463" s="4">
        <v>1</v>
      </c>
      <c r="N8463" s="4">
        <v>2</v>
      </c>
      <c r="O8463" s="4">
        <v>6</v>
      </c>
      <c r="P8463" s="4">
        <v>3</v>
      </c>
    </row>
    <row r="8464" spans="3:16" x14ac:dyDescent="0.3">
      <c r="C8464" s="22">
        <v>204226</v>
      </c>
      <c r="D8464" s="23">
        <v>44287.614664351851</v>
      </c>
      <c r="F8464">
        <v>205014</v>
      </c>
      <c r="G8464" s="23">
        <v>44344.770416666666</v>
      </c>
      <c r="J8464" s="22">
        <v>204522</v>
      </c>
      <c r="K8464" s="4"/>
      <c r="L8464" s="4"/>
      <c r="M8464" s="4"/>
      <c r="N8464" s="4"/>
      <c r="O8464" s="4">
        <v>4</v>
      </c>
      <c r="P8464" s="4">
        <v>8</v>
      </c>
    </row>
    <row r="8465" spans="3:16" x14ac:dyDescent="0.3">
      <c r="C8465" s="22">
        <v>204236</v>
      </c>
      <c r="D8465" s="23">
        <v>44344.328263888892</v>
      </c>
      <c r="F8465">
        <v>205058</v>
      </c>
      <c r="G8465" s="23">
        <v>44355.8205787037</v>
      </c>
      <c r="J8465" s="22">
        <v>204588</v>
      </c>
      <c r="K8465" s="4"/>
      <c r="L8465" s="4"/>
      <c r="M8465" s="4">
        <v>1</v>
      </c>
      <c r="N8465" s="4">
        <v>2</v>
      </c>
      <c r="O8465" s="4"/>
      <c r="P8465" s="4"/>
    </row>
    <row r="8466" spans="3:16" x14ac:dyDescent="0.3">
      <c r="C8466" s="22">
        <v>204247</v>
      </c>
      <c r="D8466" s="23">
        <v>44372.817337962966</v>
      </c>
      <c r="F8466">
        <v>205090</v>
      </c>
      <c r="G8466" s="23">
        <v>44316.844849537039</v>
      </c>
      <c r="J8466" s="22">
        <v>204589</v>
      </c>
      <c r="K8466" s="4"/>
      <c r="L8466" s="4">
        <v>2</v>
      </c>
      <c r="M8466" s="4">
        <v>5</v>
      </c>
      <c r="N8466" s="4">
        <v>4</v>
      </c>
      <c r="O8466" s="4">
        <v>4</v>
      </c>
      <c r="P8466" s="4">
        <v>2</v>
      </c>
    </row>
    <row r="8467" spans="3:16" x14ac:dyDescent="0.3">
      <c r="C8467" s="22">
        <v>204271</v>
      </c>
      <c r="D8467" s="23">
        <v>44294.761111111111</v>
      </c>
      <c r="F8467">
        <v>205127</v>
      </c>
      <c r="G8467" s="23">
        <v>44307.657546296294</v>
      </c>
      <c r="J8467" s="22">
        <v>204605</v>
      </c>
      <c r="K8467" s="4"/>
      <c r="L8467" s="4"/>
      <c r="M8467" s="4">
        <v>2</v>
      </c>
      <c r="N8467" s="4"/>
      <c r="O8467" s="4"/>
      <c r="P8467" s="4"/>
    </row>
    <row r="8468" spans="3:16" x14ac:dyDescent="0.3">
      <c r="C8468" s="22">
        <v>204367</v>
      </c>
      <c r="D8468" s="23">
        <v>44309.726724537039</v>
      </c>
      <c r="F8468">
        <v>205129</v>
      </c>
      <c r="G8468" s="23">
        <v>44312.0309375</v>
      </c>
      <c r="J8468" s="22">
        <v>204625</v>
      </c>
      <c r="K8468" s="4"/>
      <c r="L8468" s="4"/>
      <c r="M8468" s="4">
        <v>3</v>
      </c>
      <c r="N8468" s="4">
        <v>5</v>
      </c>
      <c r="O8468" s="4">
        <v>6</v>
      </c>
      <c r="P8468" s="4">
        <v>6</v>
      </c>
    </row>
    <row r="8469" spans="3:16" x14ac:dyDescent="0.3">
      <c r="C8469" s="22">
        <v>204408</v>
      </c>
      <c r="D8469" s="23">
        <v>44306.76599537037</v>
      </c>
      <c r="F8469">
        <v>205133</v>
      </c>
      <c r="G8469" s="23">
        <v>44303.697604166664</v>
      </c>
      <c r="J8469" s="22">
        <v>204686</v>
      </c>
      <c r="K8469" s="4"/>
      <c r="L8469" s="4"/>
      <c r="M8469" s="4">
        <v>2</v>
      </c>
      <c r="N8469" s="4">
        <v>2</v>
      </c>
      <c r="O8469" s="4">
        <v>2</v>
      </c>
      <c r="P8469" s="4">
        <v>3</v>
      </c>
    </row>
    <row r="8470" spans="3:16" x14ac:dyDescent="0.3">
      <c r="C8470" s="22">
        <v>204438</v>
      </c>
      <c r="D8470" s="23">
        <v>44311.809247685182</v>
      </c>
      <c r="F8470">
        <v>205150</v>
      </c>
      <c r="G8470" s="23">
        <v>44375.802372685182</v>
      </c>
      <c r="J8470" s="22">
        <v>204750</v>
      </c>
      <c r="K8470" s="4"/>
      <c r="L8470" s="4"/>
      <c r="M8470" s="4"/>
      <c r="N8470" s="4">
        <v>3</v>
      </c>
      <c r="O8470" s="4"/>
      <c r="P8470" s="4"/>
    </row>
    <row r="8471" spans="3:16" x14ac:dyDescent="0.3">
      <c r="C8471" s="22">
        <v>204445</v>
      </c>
      <c r="D8471" s="23">
        <v>44342.537812499999</v>
      </c>
      <c r="F8471">
        <v>205221</v>
      </c>
      <c r="G8471" s="23">
        <v>44349.835543981484</v>
      </c>
      <c r="J8471" s="22">
        <v>204755</v>
      </c>
      <c r="K8471" s="4"/>
      <c r="L8471" s="4"/>
      <c r="M8471" s="4"/>
      <c r="N8471" s="4">
        <v>1</v>
      </c>
      <c r="O8471" s="4"/>
      <c r="P8471" s="4"/>
    </row>
    <row r="8472" spans="3:16" x14ac:dyDescent="0.3">
      <c r="C8472" s="22">
        <v>204483</v>
      </c>
      <c r="D8472" s="23">
        <v>44341.902291666665</v>
      </c>
      <c r="F8472">
        <v>205226</v>
      </c>
      <c r="G8472" s="23">
        <v>44376.748159722221</v>
      </c>
      <c r="J8472" s="22">
        <v>204783</v>
      </c>
      <c r="K8472" s="4"/>
      <c r="L8472" s="4"/>
      <c r="M8472" s="4">
        <v>5</v>
      </c>
      <c r="N8472" s="4">
        <v>5</v>
      </c>
      <c r="O8472" s="4"/>
      <c r="P8472" s="4"/>
    </row>
    <row r="8473" spans="3:16" x14ac:dyDescent="0.3">
      <c r="C8473" s="22">
        <v>204522</v>
      </c>
      <c r="D8473" s="23">
        <v>44392.009664351855</v>
      </c>
      <c r="F8473">
        <v>205244</v>
      </c>
      <c r="G8473" s="23">
        <v>44395.189120370371</v>
      </c>
      <c r="J8473" s="22">
        <v>204786</v>
      </c>
      <c r="K8473" s="4"/>
      <c r="L8473" s="4">
        <v>3</v>
      </c>
      <c r="M8473" s="4">
        <v>5</v>
      </c>
      <c r="N8473" s="4">
        <v>3</v>
      </c>
      <c r="O8473" s="4">
        <v>9</v>
      </c>
      <c r="P8473" s="4"/>
    </row>
    <row r="8474" spans="3:16" x14ac:dyDescent="0.3">
      <c r="C8474" s="22">
        <v>204588</v>
      </c>
      <c r="D8474" s="23">
        <v>44346.59646990741</v>
      </c>
      <c r="F8474">
        <v>205260</v>
      </c>
      <c r="G8474" s="23">
        <v>44286.972280092596</v>
      </c>
      <c r="J8474" s="22">
        <v>204807</v>
      </c>
      <c r="K8474" s="4"/>
      <c r="L8474" s="4"/>
      <c r="M8474" s="4"/>
      <c r="N8474" s="4">
        <v>4</v>
      </c>
      <c r="O8474" s="4">
        <v>4</v>
      </c>
      <c r="P8474" s="4"/>
    </row>
    <row r="8475" spans="3:16" x14ac:dyDescent="0.3">
      <c r="C8475" s="22">
        <v>204589</v>
      </c>
      <c r="D8475" s="23">
        <v>44311.059479166666</v>
      </c>
      <c r="F8475">
        <v>205263</v>
      </c>
      <c r="G8475" s="23">
        <v>44377.691122685188</v>
      </c>
      <c r="J8475" s="22">
        <v>204830</v>
      </c>
      <c r="K8475" s="4"/>
      <c r="L8475" s="4"/>
      <c r="M8475" s="4">
        <v>2</v>
      </c>
      <c r="N8475" s="4">
        <v>4</v>
      </c>
      <c r="O8475" s="4"/>
      <c r="P8475" s="4"/>
    </row>
    <row r="8476" spans="3:16" x14ac:dyDescent="0.3">
      <c r="C8476" s="22">
        <v>204605</v>
      </c>
      <c r="D8476" s="23">
        <v>44331.727164351854</v>
      </c>
      <c r="F8476">
        <v>205283</v>
      </c>
      <c r="G8476" s="23">
        <v>44300.191666666666</v>
      </c>
      <c r="J8476" s="22">
        <v>204845</v>
      </c>
      <c r="K8476" s="4"/>
      <c r="L8476" s="4">
        <v>2</v>
      </c>
      <c r="M8476" s="4">
        <v>7</v>
      </c>
      <c r="N8476" s="4">
        <v>2</v>
      </c>
      <c r="O8476" s="4">
        <v>2</v>
      </c>
      <c r="P8476" s="4">
        <v>2</v>
      </c>
    </row>
    <row r="8477" spans="3:16" x14ac:dyDescent="0.3">
      <c r="C8477" s="22">
        <v>204625</v>
      </c>
      <c r="D8477" s="23">
        <v>44342.738865740743</v>
      </c>
      <c r="F8477">
        <v>205335</v>
      </c>
      <c r="G8477" s="23">
        <v>44389.743310185186</v>
      </c>
      <c r="J8477" s="22">
        <v>204846</v>
      </c>
      <c r="K8477" s="4"/>
      <c r="L8477" s="4">
        <v>1</v>
      </c>
      <c r="M8477" s="4">
        <v>9</v>
      </c>
      <c r="N8477" s="4">
        <v>1</v>
      </c>
      <c r="O8477" s="4">
        <v>3</v>
      </c>
      <c r="P8477" s="4">
        <v>9</v>
      </c>
    </row>
    <row r="8478" spans="3:16" x14ac:dyDescent="0.3">
      <c r="C8478" s="22">
        <v>204686</v>
      </c>
      <c r="D8478" s="23">
        <v>44342.86346064815</v>
      </c>
      <c r="F8478">
        <v>205351</v>
      </c>
      <c r="G8478" s="23">
        <v>44373.407997685186</v>
      </c>
      <c r="J8478" s="22">
        <v>204849</v>
      </c>
      <c r="K8478" s="4"/>
      <c r="L8478" s="4">
        <v>3</v>
      </c>
      <c r="M8478" s="4"/>
      <c r="N8478" s="4"/>
      <c r="O8478" s="4"/>
      <c r="P8478" s="4"/>
    </row>
    <row r="8479" spans="3:16" x14ac:dyDescent="0.3">
      <c r="C8479" s="22">
        <v>204750</v>
      </c>
      <c r="D8479" s="23">
        <v>44359.338240740741</v>
      </c>
      <c r="F8479">
        <v>205358</v>
      </c>
      <c r="G8479" s="23">
        <v>44308.47388888889</v>
      </c>
      <c r="J8479" s="22">
        <v>204899</v>
      </c>
      <c r="K8479" s="4">
        <v>1</v>
      </c>
      <c r="L8479" s="4">
        <v>4</v>
      </c>
      <c r="M8479" s="4">
        <v>4</v>
      </c>
      <c r="N8479" s="4">
        <v>2</v>
      </c>
      <c r="O8479" s="4"/>
      <c r="P8479" s="4"/>
    </row>
    <row r="8480" spans="3:16" x14ac:dyDescent="0.3">
      <c r="C8480" s="22">
        <v>204755</v>
      </c>
      <c r="D8480" s="23">
        <v>44351.442743055559</v>
      </c>
      <c r="F8480">
        <v>205385</v>
      </c>
      <c r="G8480" s="23">
        <v>44292.631655092591</v>
      </c>
      <c r="J8480" s="22">
        <v>204927</v>
      </c>
      <c r="K8480" s="4"/>
      <c r="L8480" s="4">
        <v>4</v>
      </c>
      <c r="M8480" s="4"/>
      <c r="N8480" s="4"/>
      <c r="O8480" s="4"/>
      <c r="P8480" s="4"/>
    </row>
    <row r="8481" spans="3:16" x14ac:dyDescent="0.3">
      <c r="C8481" s="22">
        <v>204783</v>
      </c>
      <c r="D8481" s="23">
        <v>44322.386516203704</v>
      </c>
      <c r="F8481">
        <v>205431</v>
      </c>
      <c r="G8481" s="23">
        <v>44316.751400462963</v>
      </c>
      <c r="J8481" s="22">
        <v>204928</v>
      </c>
      <c r="K8481" s="4"/>
      <c r="L8481" s="4"/>
      <c r="M8481" s="4"/>
      <c r="N8481" s="4">
        <v>3</v>
      </c>
      <c r="O8481" s="4">
        <v>2</v>
      </c>
      <c r="P8481" s="4">
        <v>5</v>
      </c>
    </row>
    <row r="8482" spans="3:16" x14ac:dyDescent="0.3">
      <c r="C8482" s="22">
        <v>204786</v>
      </c>
      <c r="D8482" s="23">
        <v>44310.594849537039</v>
      </c>
      <c r="F8482">
        <v>205504</v>
      </c>
      <c r="G8482" s="23">
        <v>44343.699618055558</v>
      </c>
      <c r="J8482" s="22">
        <v>204967</v>
      </c>
      <c r="K8482" s="4"/>
      <c r="L8482" s="4"/>
      <c r="M8482" s="4"/>
      <c r="N8482" s="4">
        <v>1</v>
      </c>
      <c r="O8482" s="4">
        <v>5</v>
      </c>
      <c r="P8482" s="4"/>
    </row>
    <row r="8483" spans="3:16" x14ac:dyDescent="0.3">
      <c r="C8483" s="22">
        <v>204807</v>
      </c>
      <c r="D8483" s="23">
        <v>44367.825833333336</v>
      </c>
      <c r="F8483">
        <v>205508</v>
      </c>
      <c r="G8483" s="23">
        <v>44303.692094907405</v>
      </c>
      <c r="J8483" s="22">
        <v>205014</v>
      </c>
      <c r="K8483" s="4"/>
      <c r="L8483" s="4"/>
      <c r="M8483" s="4">
        <v>1</v>
      </c>
      <c r="N8483" s="4">
        <v>4</v>
      </c>
      <c r="O8483" s="4">
        <v>9</v>
      </c>
      <c r="P8483" s="4">
        <v>2</v>
      </c>
    </row>
    <row r="8484" spans="3:16" x14ac:dyDescent="0.3">
      <c r="C8484" s="22">
        <v>204830</v>
      </c>
      <c r="D8484" s="23">
        <v>44342.108194444445</v>
      </c>
      <c r="F8484">
        <v>205526</v>
      </c>
      <c r="G8484" s="23">
        <v>44316.804803240739</v>
      </c>
      <c r="J8484" s="22">
        <v>205058</v>
      </c>
      <c r="K8484" s="4"/>
      <c r="L8484" s="4"/>
      <c r="M8484" s="4"/>
      <c r="N8484" s="4">
        <v>4</v>
      </c>
      <c r="O8484" s="4"/>
      <c r="P8484" s="4"/>
    </row>
    <row r="8485" spans="3:16" x14ac:dyDescent="0.3">
      <c r="C8485" s="22">
        <v>204845</v>
      </c>
      <c r="D8485" s="23">
        <v>44311.601087962961</v>
      </c>
      <c r="F8485">
        <v>205558</v>
      </c>
      <c r="G8485" s="23">
        <v>44402.640335648146</v>
      </c>
      <c r="J8485" s="22">
        <v>205090</v>
      </c>
      <c r="K8485" s="4"/>
      <c r="L8485" s="4">
        <v>1</v>
      </c>
      <c r="M8485" s="4">
        <v>3</v>
      </c>
      <c r="N8485" s="4"/>
      <c r="O8485" s="4"/>
      <c r="P8485" s="4"/>
    </row>
    <row r="8486" spans="3:16" x14ac:dyDescent="0.3">
      <c r="C8486" s="22">
        <v>204846</v>
      </c>
      <c r="D8486" s="23">
        <v>44314.84039351852</v>
      </c>
      <c r="F8486">
        <v>205613</v>
      </c>
      <c r="G8486" s="23">
        <v>44377.514351851853</v>
      </c>
      <c r="J8486" s="22">
        <v>205127</v>
      </c>
      <c r="K8486" s="4"/>
      <c r="L8486" s="4">
        <v>1</v>
      </c>
      <c r="M8486" s="4">
        <v>2</v>
      </c>
      <c r="N8486" s="4">
        <v>6</v>
      </c>
      <c r="O8486" s="4">
        <v>3</v>
      </c>
      <c r="P8486" s="4">
        <v>3</v>
      </c>
    </row>
    <row r="8487" spans="3:16" x14ac:dyDescent="0.3">
      <c r="C8487" s="22">
        <v>204849</v>
      </c>
      <c r="D8487" s="23">
        <v>44289.497060185182</v>
      </c>
      <c r="F8487">
        <v>205616</v>
      </c>
      <c r="G8487" s="23">
        <v>44341.179398148146</v>
      </c>
      <c r="J8487" s="22">
        <v>205129</v>
      </c>
      <c r="K8487" s="4"/>
      <c r="L8487" s="4">
        <v>1</v>
      </c>
      <c r="M8487" s="4">
        <v>3</v>
      </c>
      <c r="N8487" s="4"/>
      <c r="O8487" s="4"/>
      <c r="P8487" s="4"/>
    </row>
    <row r="8488" spans="3:16" x14ac:dyDescent="0.3">
      <c r="C8488" s="22">
        <v>204899</v>
      </c>
      <c r="D8488" s="23">
        <v>44286.607789351852</v>
      </c>
      <c r="F8488">
        <v>205625</v>
      </c>
      <c r="G8488" s="23">
        <v>44303.751400462963</v>
      </c>
      <c r="J8488" s="22">
        <v>205133</v>
      </c>
      <c r="K8488" s="4"/>
      <c r="L8488" s="4">
        <v>2</v>
      </c>
      <c r="M8488" s="4">
        <v>3</v>
      </c>
      <c r="N8488" s="4"/>
      <c r="O8488" s="4"/>
      <c r="P8488" s="4"/>
    </row>
    <row r="8489" spans="3:16" x14ac:dyDescent="0.3">
      <c r="C8489" s="22">
        <v>204927</v>
      </c>
      <c r="D8489" s="23">
        <v>44298.706099537034</v>
      </c>
      <c r="F8489">
        <v>205664</v>
      </c>
      <c r="G8489" s="23">
        <v>44308.680208333331</v>
      </c>
      <c r="J8489" s="22">
        <v>205150</v>
      </c>
      <c r="K8489" s="4"/>
      <c r="L8489" s="4"/>
      <c r="M8489" s="4"/>
      <c r="N8489" s="4">
        <v>1</v>
      </c>
      <c r="O8489" s="4">
        <v>4</v>
      </c>
      <c r="P8489" s="4"/>
    </row>
    <row r="8490" spans="3:16" x14ac:dyDescent="0.3">
      <c r="C8490" s="22">
        <v>204928</v>
      </c>
      <c r="D8490" s="23">
        <v>44372.845254629632</v>
      </c>
      <c r="F8490">
        <v>205702</v>
      </c>
      <c r="G8490" s="23">
        <v>44345.6175</v>
      </c>
      <c r="J8490" s="22">
        <v>205221</v>
      </c>
      <c r="K8490" s="4"/>
      <c r="L8490" s="4"/>
      <c r="M8490" s="4"/>
      <c r="N8490" s="4">
        <v>3</v>
      </c>
      <c r="O8490" s="4"/>
      <c r="P8490" s="4"/>
    </row>
    <row r="8491" spans="3:16" x14ac:dyDescent="0.3">
      <c r="C8491" s="22">
        <v>204967</v>
      </c>
      <c r="D8491" s="23">
        <v>44373.91443287037</v>
      </c>
      <c r="F8491">
        <v>205738</v>
      </c>
      <c r="G8491" s="23">
        <v>44340.830694444441</v>
      </c>
      <c r="J8491" s="22">
        <v>205226</v>
      </c>
      <c r="K8491" s="4"/>
      <c r="L8491" s="4"/>
      <c r="M8491" s="4"/>
      <c r="N8491" s="4">
        <v>1</v>
      </c>
      <c r="O8491" s="4">
        <v>8</v>
      </c>
      <c r="P8491" s="4">
        <v>2</v>
      </c>
    </row>
    <row r="8492" spans="3:16" x14ac:dyDescent="0.3">
      <c r="C8492" s="22">
        <v>205014</v>
      </c>
      <c r="D8492" s="23">
        <v>44344.770416666666</v>
      </c>
      <c r="F8492">
        <v>205754</v>
      </c>
      <c r="G8492" s="23">
        <v>44314.747766203705</v>
      </c>
      <c r="J8492" s="22">
        <v>205244</v>
      </c>
      <c r="K8492" s="4"/>
      <c r="L8492" s="4"/>
      <c r="M8492" s="4"/>
      <c r="N8492" s="4"/>
      <c r="O8492" s="4">
        <v>2</v>
      </c>
      <c r="P8492" s="4"/>
    </row>
    <row r="8493" spans="3:16" x14ac:dyDescent="0.3">
      <c r="C8493" s="22">
        <v>205058</v>
      </c>
      <c r="D8493" s="23">
        <v>44355.8205787037</v>
      </c>
      <c r="F8493">
        <v>205787</v>
      </c>
      <c r="G8493" s="23">
        <v>44346.805844907409</v>
      </c>
      <c r="J8493" s="22">
        <v>205260</v>
      </c>
      <c r="K8493" s="4">
        <v>1</v>
      </c>
      <c r="L8493" s="4">
        <v>5</v>
      </c>
      <c r="M8493" s="4">
        <v>4</v>
      </c>
      <c r="N8493" s="4"/>
      <c r="O8493" s="4"/>
      <c r="P8493" s="4"/>
    </row>
    <row r="8494" spans="3:16" x14ac:dyDescent="0.3">
      <c r="C8494" s="22">
        <v>205090</v>
      </c>
      <c r="D8494" s="23">
        <v>44316.844849537039</v>
      </c>
      <c r="F8494">
        <v>205833</v>
      </c>
      <c r="G8494" s="23">
        <v>44348.429398148146</v>
      </c>
      <c r="J8494" s="22">
        <v>205263</v>
      </c>
      <c r="K8494" s="4"/>
      <c r="L8494" s="4"/>
      <c r="M8494" s="4"/>
      <c r="N8494" s="4">
        <v>1</v>
      </c>
      <c r="O8494" s="4">
        <v>7</v>
      </c>
      <c r="P8494" s="4">
        <v>4</v>
      </c>
    </row>
    <row r="8495" spans="3:16" x14ac:dyDescent="0.3">
      <c r="C8495" s="22">
        <v>205127</v>
      </c>
      <c r="D8495" s="23">
        <v>44307.657546296294</v>
      </c>
      <c r="F8495">
        <v>205855</v>
      </c>
      <c r="G8495" s="23">
        <v>44400.466608796298</v>
      </c>
      <c r="J8495" s="22">
        <v>205283</v>
      </c>
      <c r="K8495" s="4"/>
      <c r="L8495" s="4">
        <v>2</v>
      </c>
      <c r="M8495" s="4">
        <v>8</v>
      </c>
      <c r="N8495" s="4">
        <v>4</v>
      </c>
      <c r="O8495" s="4">
        <v>2</v>
      </c>
      <c r="P8495" s="4"/>
    </row>
    <row r="8496" spans="3:16" x14ac:dyDescent="0.3">
      <c r="C8496" s="22">
        <v>205129</v>
      </c>
      <c r="D8496" s="23">
        <v>44312.0309375</v>
      </c>
      <c r="F8496">
        <v>205856</v>
      </c>
      <c r="G8496" s="23">
        <v>44377.781331018516</v>
      </c>
      <c r="J8496" s="22">
        <v>205335</v>
      </c>
      <c r="K8496" s="4"/>
      <c r="L8496" s="4"/>
      <c r="M8496" s="4"/>
      <c r="N8496" s="4"/>
      <c r="O8496" s="4">
        <v>5</v>
      </c>
      <c r="P8496" s="4">
        <v>4</v>
      </c>
    </row>
    <row r="8497" spans="3:16" x14ac:dyDescent="0.3">
      <c r="C8497" s="22">
        <v>205133</v>
      </c>
      <c r="D8497" s="23">
        <v>44303.697604166664</v>
      </c>
      <c r="F8497">
        <v>205881</v>
      </c>
      <c r="G8497" s="23">
        <v>44316.469039351854</v>
      </c>
      <c r="J8497" s="22">
        <v>205351</v>
      </c>
      <c r="K8497" s="4"/>
      <c r="L8497" s="4"/>
      <c r="M8497" s="4"/>
      <c r="N8497" s="4">
        <v>1</v>
      </c>
      <c r="O8497" s="4">
        <v>1</v>
      </c>
      <c r="P8497" s="4">
        <v>2</v>
      </c>
    </row>
    <row r="8498" spans="3:16" x14ac:dyDescent="0.3">
      <c r="C8498" s="22">
        <v>205150</v>
      </c>
      <c r="D8498" s="23">
        <v>44375.802372685182</v>
      </c>
      <c r="F8498">
        <v>205908</v>
      </c>
      <c r="G8498" s="23">
        <v>44306.648240740738</v>
      </c>
      <c r="J8498" s="22">
        <v>205358</v>
      </c>
      <c r="K8498" s="4"/>
      <c r="L8498" s="4">
        <v>1</v>
      </c>
      <c r="M8498" s="4">
        <v>5</v>
      </c>
      <c r="N8498" s="4">
        <v>4</v>
      </c>
      <c r="O8498" s="4">
        <v>2</v>
      </c>
      <c r="P8498" s="4">
        <v>5</v>
      </c>
    </row>
    <row r="8499" spans="3:16" x14ac:dyDescent="0.3">
      <c r="C8499" s="22">
        <v>205221</v>
      </c>
      <c r="D8499" s="23">
        <v>44349.835543981484</v>
      </c>
      <c r="F8499">
        <v>205930</v>
      </c>
      <c r="G8499" s="23">
        <v>44376.641365740739</v>
      </c>
      <c r="J8499" s="22">
        <v>205385</v>
      </c>
      <c r="K8499" s="4"/>
      <c r="L8499" s="4">
        <v>2</v>
      </c>
      <c r="M8499" s="4"/>
      <c r="N8499" s="4"/>
      <c r="O8499" s="4"/>
      <c r="P8499" s="4"/>
    </row>
    <row r="8500" spans="3:16" x14ac:dyDescent="0.3">
      <c r="C8500" s="22">
        <v>205226</v>
      </c>
      <c r="D8500" s="23">
        <v>44376.748159722221</v>
      </c>
      <c r="F8500">
        <v>205955</v>
      </c>
      <c r="G8500" s="23">
        <v>44337.862997685188</v>
      </c>
      <c r="J8500" s="22">
        <v>205431</v>
      </c>
      <c r="K8500" s="4"/>
      <c r="L8500" s="4">
        <v>1</v>
      </c>
      <c r="M8500" s="4">
        <v>4</v>
      </c>
      <c r="N8500" s="4">
        <v>7</v>
      </c>
      <c r="O8500" s="4">
        <v>1</v>
      </c>
      <c r="P8500" s="4">
        <v>4</v>
      </c>
    </row>
    <row r="8501" spans="3:16" x14ac:dyDescent="0.3">
      <c r="C8501" s="22">
        <v>205244</v>
      </c>
      <c r="D8501" s="23">
        <v>44395.189120370371</v>
      </c>
      <c r="F8501">
        <v>206004</v>
      </c>
      <c r="G8501" s="23">
        <v>44369.685868055552</v>
      </c>
      <c r="J8501" s="22">
        <v>205504</v>
      </c>
      <c r="K8501" s="4"/>
      <c r="L8501" s="4"/>
      <c r="M8501" s="4">
        <v>2</v>
      </c>
      <c r="N8501" s="4">
        <v>3</v>
      </c>
      <c r="O8501" s="4">
        <v>4</v>
      </c>
      <c r="P8501" s="4">
        <v>3</v>
      </c>
    </row>
    <row r="8502" spans="3:16" x14ac:dyDescent="0.3">
      <c r="C8502" s="22">
        <v>205260</v>
      </c>
      <c r="D8502" s="23">
        <v>44286.972280092596</v>
      </c>
      <c r="F8502">
        <v>206094</v>
      </c>
      <c r="G8502" s="23">
        <v>44385.771226851852</v>
      </c>
      <c r="J8502" s="22">
        <v>205508</v>
      </c>
      <c r="K8502" s="4"/>
      <c r="L8502" s="4">
        <v>2</v>
      </c>
      <c r="M8502" s="4"/>
      <c r="N8502" s="4"/>
      <c r="O8502" s="4"/>
      <c r="P8502" s="4"/>
    </row>
    <row r="8503" spans="3:16" x14ac:dyDescent="0.3">
      <c r="C8503" s="22">
        <v>205263</v>
      </c>
      <c r="D8503" s="23">
        <v>44377.691122685188</v>
      </c>
      <c r="F8503">
        <v>206118</v>
      </c>
      <c r="G8503" s="23">
        <v>44373.731574074074</v>
      </c>
      <c r="J8503" s="22">
        <v>205526</v>
      </c>
      <c r="K8503" s="4"/>
      <c r="L8503" s="4">
        <v>1</v>
      </c>
      <c r="M8503" s="4">
        <v>2</v>
      </c>
      <c r="N8503" s="4">
        <v>5</v>
      </c>
      <c r="O8503" s="4">
        <v>1</v>
      </c>
      <c r="P8503" s="4">
        <v>5</v>
      </c>
    </row>
    <row r="8504" spans="3:16" x14ac:dyDescent="0.3">
      <c r="C8504" s="22">
        <v>205283</v>
      </c>
      <c r="D8504" s="23">
        <v>44300.191666666666</v>
      </c>
      <c r="F8504">
        <v>206152</v>
      </c>
      <c r="G8504" s="23">
        <v>44310.906736111108</v>
      </c>
      <c r="J8504" s="22">
        <v>205558</v>
      </c>
      <c r="K8504" s="4"/>
      <c r="L8504" s="4"/>
      <c r="M8504" s="4"/>
      <c r="N8504" s="4"/>
      <c r="O8504" s="4">
        <v>2</v>
      </c>
      <c r="P8504" s="4">
        <v>7</v>
      </c>
    </row>
    <row r="8505" spans="3:16" x14ac:dyDescent="0.3">
      <c r="C8505" s="22">
        <v>205335</v>
      </c>
      <c r="D8505" s="23">
        <v>44389.743310185186</v>
      </c>
      <c r="F8505">
        <v>206170</v>
      </c>
      <c r="G8505" s="23">
        <v>44381.766365740739</v>
      </c>
      <c r="J8505" s="22">
        <v>205613</v>
      </c>
      <c r="K8505" s="4"/>
      <c r="L8505" s="4"/>
      <c r="M8505" s="4"/>
      <c r="N8505" s="4">
        <v>1</v>
      </c>
      <c r="O8505" s="4">
        <v>5</v>
      </c>
      <c r="P8505" s="4">
        <v>2</v>
      </c>
    </row>
    <row r="8506" spans="3:16" x14ac:dyDescent="0.3">
      <c r="C8506" s="22">
        <v>205351</v>
      </c>
      <c r="D8506" s="23">
        <v>44373.407997685186</v>
      </c>
      <c r="F8506">
        <v>206237</v>
      </c>
      <c r="G8506" s="23">
        <v>44314.834733796299</v>
      </c>
      <c r="J8506" s="22">
        <v>205616</v>
      </c>
      <c r="K8506" s="4"/>
      <c r="L8506" s="4"/>
      <c r="M8506" s="4">
        <v>1</v>
      </c>
      <c r="N8506" s="4">
        <v>1</v>
      </c>
      <c r="O8506" s="4">
        <v>4</v>
      </c>
      <c r="P8506" s="4">
        <v>4</v>
      </c>
    </row>
    <row r="8507" spans="3:16" x14ac:dyDescent="0.3">
      <c r="C8507" s="22">
        <v>205358</v>
      </c>
      <c r="D8507" s="23">
        <v>44308.47388888889</v>
      </c>
      <c r="F8507">
        <v>206280</v>
      </c>
      <c r="G8507" s="23">
        <v>44343.645011574074</v>
      </c>
      <c r="J8507" s="22">
        <v>205625</v>
      </c>
      <c r="K8507" s="4"/>
      <c r="L8507" s="4">
        <v>2</v>
      </c>
      <c r="M8507" s="4">
        <v>1</v>
      </c>
      <c r="N8507" s="4">
        <v>3</v>
      </c>
      <c r="O8507" s="4"/>
      <c r="P8507" s="4"/>
    </row>
    <row r="8508" spans="3:16" x14ac:dyDescent="0.3">
      <c r="C8508" s="22">
        <v>205385</v>
      </c>
      <c r="D8508" s="23">
        <v>44292.631655092591</v>
      </c>
      <c r="F8508">
        <v>206313</v>
      </c>
      <c r="G8508" s="23">
        <v>44323.816527777781</v>
      </c>
      <c r="J8508" s="22">
        <v>205664</v>
      </c>
      <c r="K8508" s="4"/>
      <c r="L8508" s="4">
        <v>2</v>
      </c>
      <c r="M8508" s="4">
        <v>7</v>
      </c>
      <c r="N8508" s="4">
        <v>2</v>
      </c>
      <c r="O8508" s="4">
        <v>1</v>
      </c>
      <c r="P8508" s="4">
        <v>6</v>
      </c>
    </row>
    <row r="8509" spans="3:16" x14ac:dyDescent="0.3">
      <c r="C8509" s="22">
        <v>205431</v>
      </c>
      <c r="D8509" s="23">
        <v>44316.751400462963</v>
      </c>
      <c r="F8509">
        <v>206330</v>
      </c>
      <c r="G8509" s="23">
        <v>44373.473078703704</v>
      </c>
      <c r="J8509" s="22">
        <v>205702</v>
      </c>
      <c r="K8509" s="4"/>
      <c r="L8509" s="4"/>
      <c r="M8509" s="4">
        <v>1</v>
      </c>
      <c r="N8509" s="4">
        <v>3</v>
      </c>
      <c r="O8509" s="4">
        <v>5</v>
      </c>
      <c r="P8509" s="4">
        <v>3</v>
      </c>
    </row>
    <row r="8510" spans="3:16" x14ac:dyDescent="0.3">
      <c r="C8510" s="22">
        <v>205504</v>
      </c>
      <c r="D8510" s="23">
        <v>44343.699618055558</v>
      </c>
      <c r="F8510">
        <v>206350</v>
      </c>
      <c r="G8510" s="23">
        <v>44301.627615740741</v>
      </c>
      <c r="J8510" s="22">
        <v>205738</v>
      </c>
      <c r="K8510" s="4"/>
      <c r="L8510" s="4"/>
      <c r="M8510" s="4">
        <v>1</v>
      </c>
      <c r="N8510" s="4"/>
      <c r="O8510" s="4"/>
      <c r="P8510" s="4"/>
    </row>
    <row r="8511" spans="3:16" x14ac:dyDescent="0.3">
      <c r="C8511" s="22">
        <v>205508</v>
      </c>
      <c r="D8511" s="23">
        <v>44303.692094907405</v>
      </c>
      <c r="F8511">
        <v>206376</v>
      </c>
      <c r="G8511" s="23">
        <v>44355.643796296295</v>
      </c>
      <c r="J8511" s="22">
        <v>205754</v>
      </c>
      <c r="K8511" s="4"/>
      <c r="L8511" s="4">
        <v>1</v>
      </c>
      <c r="M8511" s="4">
        <v>4</v>
      </c>
      <c r="N8511" s="4">
        <v>3</v>
      </c>
      <c r="O8511" s="4">
        <v>10</v>
      </c>
      <c r="P8511" s="4">
        <v>1</v>
      </c>
    </row>
    <row r="8512" spans="3:16" x14ac:dyDescent="0.3">
      <c r="C8512" s="22">
        <v>205526</v>
      </c>
      <c r="D8512" s="23">
        <v>44316.804803240739</v>
      </c>
      <c r="F8512">
        <v>206377</v>
      </c>
      <c r="G8512" s="23">
        <v>44324.266331018516</v>
      </c>
      <c r="J8512" s="22">
        <v>205787</v>
      </c>
      <c r="K8512" s="4"/>
      <c r="L8512" s="4"/>
      <c r="M8512" s="4">
        <v>1</v>
      </c>
      <c r="N8512" s="4">
        <v>3</v>
      </c>
      <c r="O8512" s="4"/>
      <c r="P8512" s="4"/>
    </row>
    <row r="8513" spans="3:16" x14ac:dyDescent="0.3">
      <c r="C8513" s="22">
        <v>205558</v>
      </c>
      <c r="D8513" s="23">
        <v>44402.640335648146</v>
      </c>
      <c r="F8513">
        <v>206398</v>
      </c>
      <c r="G8513" s="23">
        <v>44299.879236111112</v>
      </c>
      <c r="J8513" s="22">
        <v>205833</v>
      </c>
      <c r="K8513" s="4"/>
      <c r="L8513" s="4"/>
      <c r="M8513" s="4"/>
      <c r="N8513" s="4">
        <v>6</v>
      </c>
      <c r="O8513" s="4">
        <v>6</v>
      </c>
      <c r="P8513" s="4"/>
    </row>
    <row r="8514" spans="3:16" x14ac:dyDescent="0.3">
      <c r="C8514" s="22">
        <v>205613</v>
      </c>
      <c r="D8514" s="23">
        <v>44377.514351851853</v>
      </c>
      <c r="F8514">
        <v>206407</v>
      </c>
      <c r="G8514" s="23">
        <v>44377.912407407406</v>
      </c>
      <c r="J8514" s="22">
        <v>205855</v>
      </c>
      <c r="K8514" s="4"/>
      <c r="L8514" s="4"/>
      <c r="M8514" s="4"/>
      <c r="N8514" s="4"/>
      <c r="O8514" s="4">
        <v>1</v>
      </c>
      <c r="P8514" s="4">
        <v>8</v>
      </c>
    </row>
    <row r="8515" spans="3:16" x14ac:dyDescent="0.3">
      <c r="C8515" s="22">
        <v>205616</v>
      </c>
      <c r="D8515" s="23">
        <v>44341.179398148146</v>
      </c>
      <c r="F8515">
        <v>206473</v>
      </c>
      <c r="G8515" s="23">
        <v>44342.725104166668</v>
      </c>
      <c r="J8515" s="22">
        <v>205856</v>
      </c>
      <c r="K8515" s="4"/>
      <c r="L8515" s="4"/>
      <c r="M8515" s="4"/>
      <c r="N8515" s="4">
        <v>1</v>
      </c>
      <c r="O8515" s="4">
        <v>4</v>
      </c>
      <c r="P8515" s="4"/>
    </row>
    <row r="8516" spans="3:16" x14ac:dyDescent="0.3">
      <c r="C8516" s="22">
        <v>205625</v>
      </c>
      <c r="D8516" s="23">
        <v>44303.751400462963</v>
      </c>
      <c r="F8516">
        <v>206495</v>
      </c>
      <c r="G8516" s="23">
        <v>44416.730775462966</v>
      </c>
      <c r="J8516" s="22">
        <v>205881</v>
      </c>
      <c r="K8516" s="4"/>
      <c r="L8516" s="4">
        <v>1</v>
      </c>
      <c r="M8516" s="4">
        <v>4</v>
      </c>
      <c r="N8516" s="4"/>
      <c r="O8516" s="4"/>
      <c r="P8516" s="4"/>
    </row>
    <row r="8517" spans="3:16" x14ac:dyDescent="0.3">
      <c r="C8517" s="22">
        <v>205664</v>
      </c>
      <c r="D8517" s="23">
        <v>44308.680208333331</v>
      </c>
      <c r="F8517">
        <v>206503</v>
      </c>
      <c r="G8517" s="23">
        <v>44376.441527777781</v>
      </c>
      <c r="J8517" s="22">
        <v>205908</v>
      </c>
      <c r="K8517" s="4"/>
      <c r="L8517" s="4">
        <v>3</v>
      </c>
      <c r="M8517" s="4"/>
      <c r="N8517" s="4"/>
      <c r="O8517" s="4"/>
      <c r="P8517" s="4"/>
    </row>
    <row r="8518" spans="3:16" x14ac:dyDescent="0.3">
      <c r="C8518" s="22">
        <v>205702</v>
      </c>
      <c r="D8518" s="23">
        <v>44345.6175</v>
      </c>
      <c r="F8518">
        <v>206520</v>
      </c>
      <c r="G8518" s="23">
        <v>44295.558842592596</v>
      </c>
      <c r="J8518" s="22">
        <v>205930</v>
      </c>
      <c r="K8518" s="4"/>
      <c r="L8518" s="4"/>
      <c r="M8518" s="4"/>
      <c r="N8518" s="4">
        <v>1</v>
      </c>
      <c r="O8518" s="4">
        <v>4</v>
      </c>
      <c r="P8518" s="4"/>
    </row>
    <row r="8519" spans="3:16" x14ac:dyDescent="0.3">
      <c r="C8519" s="22">
        <v>205738</v>
      </c>
      <c r="D8519" s="23">
        <v>44340.830694444441</v>
      </c>
      <c r="F8519">
        <v>206536</v>
      </c>
      <c r="G8519" s="23">
        <v>44316.620740740742</v>
      </c>
      <c r="J8519" s="22">
        <v>205955</v>
      </c>
      <c r="K8519" s="4"/>
      <c r="L8519" s="4"/>
      <c r="M8519" s="4">
        <v>4</v>
      </c>
      <c r="N8519" s="4">
        <v>4</v>
      </c>
      <c r="O8519" s="4">
        <v>3</v>
      </c>
      <c r="P8519" s="4">
        <v>6</v>
      </c>
    </row>
    <row r="8520" spans="3:16" x14ac:dyDescent="0.3">
      <c r="C8520" s="22">
        <v>205754</v>
      </c>
      <c r="D8520" s="23">
        <v>44314.747766203705</v>
      </c>
      <c r="F8520">
        <v>206539</v>
      </c>
      <c r="G8520" s="23">
        <v>44343.688703703701</v>
      </c>
      <c r="J8520" s="22">
        <v>206004</v>
      </c>
      <c r="K8520" s="4"/>
      <c r="L8520" s="4"/>
      <c r="M8520" s="4"/>
      <c r="N8520" s="4">
        <v>3</v>
      </c>
      <c r="O8520" s="4">
        <v>6</v>
      </c>
      <c r="P8520" s="4"/>
    </row>
    <row r="8521" spans="3:16" x14ac:dyDescent="0.3">
      <c r="C8521" s="22">
        <v>205787</v>
      </c>
      <c r="D8521" s="23">
        <v>44346.805844907409</v>
      </c>
      <c r="F8521">
        <v>206543</v>
      </c>
      <c r="G8521" s="23">
        <v>44312.805613425924</v>
      </c>
      <c r="J8521" s="22">
        <v>206094</v>
      </c>
      <c r="K8521" s="4"/>
      <c r="L8521" s="4"/>
      <c r="M8521" s="4"/>
      <c r="N8521" s="4"/>
      <c r="O8521" s="4">
        <v>7</v>
      </c>
      <c r="P8521" s="4">
        <v>2</v>
      </c>
    </row>
    <row r="8522" spans="3:16" x14ac:dyDescent="0.3">
      <c r="C8522" s="22">
        <v>205833</v>
      </c>
      <c r="D8522" s="23">
        <v>44348.429398148146</v>
      </c>
      <c r="F8522">
        <v>206558</v>
      </c>
      <c r="G8522" s="23">
        <v>44326.653101851851</v>
      </c>
      <c r="J8522" s="22">
        <v>206118</v>
      </c>
      <c r="K8522" s="4"/>
      <c r="L8522" s="4"/>
      <c r="M8522" s="4"/>
      <c r="N8522" s="4">
        <v>2</v>
      </c>
      <c r="O8522" s="4">
        <v>3</v>
      </c>
      <c r="P8522" s="4">
        <v>2</v>
      </c>
    </row>
    <row r="8523" spans="3:16" x14ac:dyDescent="0.3">
      <c r="C8523" s="22">
        <v>205855</v>
      </c>
      <c r="D8523" s="23">
        <v>44400.466608796298</v>
      </c>
      <c r="F8523">
        <v>206574</v>
      </c>
      <c r="G8523" s="23">
        <v>44303.567337962966</v>
      </c>
      <c r="J8523" s="22">
        <v>206152</v>
      </c>
      <c r="K8523" s="4"/>
      <c r="L8523" s="4">
        <v>1</v>
      </c>
      <c r="M8523" s="4">
        <v>10</v>
      </c>
      <c r="N8523" s="4">
        <v>6</v>
      </c>
      <c r="O8523" s="4">
        <v>3</v>
      </c>
      <c r="P8523" s="4">
        <v>2</v>
      </c>
    </row>
    <row r="8524" spans="3:16" x14ac:dyDescent="0.3">
      <c r="C8524" s="22">
        <v>205856</v>
      </c>
      <c r="D8524" s="23">
        <v>44377.781331018516</v>
      </c>
      <c r="F8524">
        <v>206580</v>
      </c>
      <c r="G8524" s="23">
        <v>44395.83189814815</v>
      </c>
      <c r="J8524" s="22">
        <v>206170</v>
      </c>
      <c r="K8524" s="4"/>
      <c r="L8524" s="4"/>
      <c r="M8524" s="4"/>
      <c r="N8524" s="4"/>
      <c r="O8524" s="4">
        <v>5</v>
      </c>
      <c r="P8524" s="4">
        <v>2</v>
      </c>
    </row>
    <row r="8525" spans="3:16" x14ac:dyDescent="0.3">
      <c r="C8525" s="22">
        <v>205881</v>
      </c>
      <c r="D8525" s="23">
        <v>44316.469039351854</v>
      </c>
      <c r="F8525">
        <v>206591</v>
      </c>
      <c r="G8525" s="23">
        <v>44340.48846064815</v>
      </c>
      <c r="J8525" s="22">
        <v>206237</v>
      </c>
      <c r="K8525" s="4"/>
      <c r="L8525" s="4">
        <v>1</v>
      </c>
      <c r="M8525" s="4">
        <v>1</v>
      </c>
      <c r="N8525" s="4">
        <v>3</v>
      </c>
      <c r="O8525" s="4">
        <v>7</v>
      </c>
      <c r="P8525" s="4">
        <v>2</v>
      </c>
    </row>
    <row r="8526" spans="3:16" x14ac:dyDescent="0.3">
      <c r="C8526" s="22">
        <v>205908</v>
      </c>
      <c r="D8526" s="23">
        <v>44306.648240740738</v>
      </c>
      <c r="F8526">
        <v>206608</v>
      </c>
      <c r="G8526" s="23">
        <v>44334.72388888889</v>
      </c>
      <c r="J8526" s="22">
        <v>206280</v>
      </c>
      <c r="K8526" s="4"/>
      <c r="L8526" s="4"/>
      <c r="M8526" s="4">
        <v>2</v>
      </c>
      <c r="N8526" s="4">
        <v>2</v>
      </c>
      <c r="O8526" s="4"/>
      <c r="P8526" s="4"/>
    </row>
    <row r="8527" spans="3:16" x14ac:dyDescent="0.3">
      <c r="C8527" s="22">
        <v>205930</v>
      </c>
      <c r="D8527" s="23">
        <v>44376.641365740739</v>
      </c>
      <c r="F8527">
        <v>206625</v>
      </c>
      <c r="G8527" s="23">
        <v>44304.826643518521</v>
      </c>
      <c r="J8527" s="22">
        <v>206313</v>
      </c>
      <c r="K8527" s="4"/>
      <c r="L8527" s="4"/>
      <c r="M8527" s="4">
        <v>4</v>
      </c>
      <c r="N8527" s="4"/>
      <c r="O8527" s="4"/>
      <c r="P8527" s="4"/>
    </row>
    <row r="8528" spans="3:16" x14ac:dyDescent="0.3">
      <c r="C8528" s="22">
        <v>205955</v>
      </c>
      <c r="D8528" s="23">
        <v>44337.862997685188</v>
      </c>
      <c r="F8528">
        <v>206667</v>
      </c>
      <c r="G8528" s="23">
        <v>44314.60900462963</v>
      </c>
      <c r="J8528" s="22">
        <v>206330</v>
      </c>
      <c r="K8528" s="4"/>
      <c r="L8528" s="4"/>
      <c r="M8528" s="4"/>
      <c r="N8528" s="4">
        <v>1</v>
      </c>
      <c r="O8528" s="4">
        <v>3</v>
      </c>
      <c r="P8528" s="4">
        <v>4</v>
      </c>
    </row>
    <row r="8529" spans="3:16" x14ac:dyDescent="0.3">
      <c r="C8529" s="22">
        <v>206004</v>
      </c>
      <c r="D8529" s="23">
        <v>44369.685868055552</v>
      </c>
      <c r="F8529">
        <v>206674</v>
      </c>
      <c r="G8529" s="23">
        <v>44309.766365740739</v>
      </c>
      <c r="J8529" s="22">
        <v>206350</v>
      </c>
      <c r="K8529" s="4"/>
      <c r="L8529" s="4">
        <v>8</v>
      </c>
      <c r="M8529" s="4">
        <v>8</v>
      </c>
      <c r="N8529" s="4">
        <v>3</v>
      </c>
      <c r="O8529" s="4"/>
      <c r="P8529" s="4"/>
    </row>
    <row r="8530" spans="3:16" x14ac:dyDescent="0.3">
      <c r="C8530" s="22">
        <v>206094</v>
      </c>
      <c r="D8530" s="23">
        <v>44385.771226851852</v>
      </c>
      <c r="F8530">
        <v>206686</v>
      </c>
      <c r="G8530" s="23">
        <v>44342.761111111111</v>
      </c>
      <c r="J8530" s="22">
        <v>206376</v>
      </c>
      <c r="K8530" s="4"/>
      <c r="L8530" s="4"/>
      <c r="M8530" s="4"/>
      <c r="N8530" s="4">
        <v>7</v>
      </c>
      <c r="O8530" s="4">
        <v>2</v>
      </c>
      <c r="P8530" s="4">
        <v>5</v>
      </c>
    </row>
    <row r="8531" spans="3:16" x14ac:dyDescent="0.3">
      <c r="C8531" s="22">
        <v>206118</v>
      </c>
      <c r="D8531" s="23">
        <v>44373.731574074074</v>
      </c>
      <c r="F8531">
        <v>206689</v>
      </c>
      <c r="G8531" s="23">
        <v>44345.111030092594</v>
      </c>
      <c r="J8531" s="22">
        <v>206377</v>
      </c>
      <c r="K8531" s="4"/>
      <c r="L8531" s="4"/>
      <c r="M8531" s="4">
        <v>7</v>
      </c>
      <c r="N8531" s="4">
        <v>3</v>
      </c>
      <c r="O8531" s="4"/>
      <c r="P8531" s="4"/>
    </row>
    <row r="8532" spans="3:16" x14ac:dyDescent="0.3">
      <c r="C8532" s="22">
        <v>206152</v>
      </c>
      <c r="D8532" s="23">
        <v>44310.906736111108</v>
      </c>
      <c r="F8532">
        <v>206745</v>
      </c>
      <c r="G8532" s="23">
        <v>44373.907951388886</v>
      </c>
      <c r="J8532" s="22">
        <v>206398</v>
      </c>
      <c r="K8532" s="4"/>
      <c r="L8532" s="4">
        <v>1</v>
      </c>
      <c r="M8532" s="4"/>
      <c r="N8532" s="4"/>
      <c r="O8532" s="4"/>
      <c r="P8532" s="4"/>
    </row>
    <row r="8533" spans="3:16" x14ac:dyDescent="0.3">
      <c r="C8533" s="22">
        <v>206170</v>
      </c>
      <c r="D8533" s="23">
        <v>44381.766365740739</v>
      </c>
      <c r="F8533">
        <v>206841</v>
      </c>
      <c r="G8533" s="23">
        <v>44370.041041666664</v>
      </c>
      <c r="J8533" s="22">
        <v>206407</v>
      </c>
      <c r="K8533" s="4"/>
      <c r="L8533" s="4"/>
      <c r="M8533" s="4"/>
      <c r="N8533" s="4">
        <v>1</v>
      </c>
      <c r="O8533" s="4">
        <v>2</v>
      </c>
      <c r="P8533" s="4">
        <v>3</v>
      </c>
    </row>
    <row r="8534" spans="3:16" x14ac:dyDescent="0.3">
      <c r="C8534" s="22">
        <v>206237</v>
      </c>
      <c r="D8534" s="23">
        <v>44314.834733796299</v>
      </c>
      <c r="F8534">
        <v>206842</v>
      </c>
      <c r="G8534" s="23">
        <v>44381.520011574074</v>
      </c>
      <c r="J8534" s="22">
        <v>206473</v>
      </c>
      <c r="K8534" s="4"/>
      <c r="L8534" s="4"/>
      <c r="M8534" s="4">
        <v>2</v>
      </c>
      <c r="N8534" s="4">
        <v>5</v>
      </c>
      <c r="O8534" s="4">
        <v>3</v>
      </c>
      <c r="P8534" s="4">
        <v>3</v>
      </c>
    </row>
    <row r="8535" spans="3:16" x14ac:dyDescent="0.3">
      <c r="C8535" s="22">
        <v>206280</v>
      </c>
      <c r="D8535" s="23">
        <v>44343.645011574074</v>
      </c>
      <c r="F8535">
        <v>206940</v>
      </c>
      <c r="G8535" s="23">
        <v>44287.583113425928</v>
      </c>
      <c r="J8535" s="22">
        <v>206495</v>
      </c>
      <c r="K8535" s="4"/>
      <c r="L8535" s="4"/>
      <c r="M8535" s="4"/>
      <c r="N8535" s="4"/>
      <c r="O8535" s="4"/>
      <c r="P8535" s="4">
        <v>2</v>
      </c>
    </row>
    <row r="8536" spans="3:16" x14ac:dyDescent="0.3">
      <c r="C8536" s="22">
        <v>206313</v>
      </c>
      <c r="D8536" s="23">
        <v>44323.816527777781</v>
      </c>
      <c r="F8536">
        <v>206954</v>
      </c>
      <c r="G8536" s="23">
        <v>44375.969039351854</v>
      </c>
      <c r="J8536" s="22">
        <v>206503</v>
      </c>
      <c r="K8536" s="4"/>
      <c r="L8536" s="4"/>
      <c r="M8536" s="4"/>
      <c r="N8536" s="4">
        <v>1</v>
      </c>
      <c r="O8536" s="4">
        <v>9</v>
      </c>
      <c r="P8536" s="4">
        <v>1</v>
      </c>
    </row>
    <row r="8537" spans="3:16" x14ac:dyDescent="0.3">
      <c r="C8537" s="22">
        <v>206330</v>
      </c>
      <c r="D8537" s="23">
        <v>44373.473078703704</v>
      </c>
      <c r="F8537">
        <v>206963</v>
      </c>
      <c r="G8537" s="23">
        <v>44377.701643518521</v>
      </c>
      <c r="J8537" s="22">
        <v>206520</v>
      </c>
      <c r="K8537" s="4"/>
      <c r="L8537" s="4">
        <v>5</v>
      </c>
      <c r="M8537" s="4"/>
      <c r="N8537" s="4"/>
      <c r="O8537" s="4"/>
      <c r="P8537" s="4"/>
    </row>
    <row r="8538" spans="3:16" x14ac:dyDescent="0.3">
      <c r="C8538" s="22">
        <v>206350</v>
      </c>
      <c r="D8538" s="23">
        <v>44301.627615740741</v>
      </c>
      <c r="F8538">
        <v>206967</v>
      </c>
      <c r="G8538" s="23">
        <v>44372.775995370372</v>
      </c>
      <c r="J8538" s="22">
        <v>206536</v>
      </c>
      <c r="K8538" s="4"/>
      <c r="L8538" s="4">
        <v>2</v>
      </c>
      <c r="M8538" s="4">
        <v>3</v>
      </c>
      <c r="N8538" s="4">
        <v>5</v>
      </c>
      <c r="O8538" s="4">
        <v>2</v>
      </c>
      <c r="P8538" s="4"/>
    </row>
    <row r="8539" spans="3:16" x14ac:dyDescent="0.3">
      <c r="C8539" s="22">
        <v>206376</v>
      </c>
      <c r="D8539" s="23">
        <v>44355.643796296295</v>
      </c>
      <c r="F8539">
        <v>206996</v>
      </c>
      <c r="G8539" s="23">
        <v>44373.143773148149</v>
      </c>
      <c r="J8539" s="22">
        <v>206539</v>
      </c>
      <c r="K8539" s="4"/>
      <c r="L8539" s="4"/>
      <c r="M8539" s="4">
        <v>2</v>
      </c>
      <c r="N8539" s="4">
        <v>4</v>
      </c>
      <c r="O8539" s="4">
        <v>2</v>
      </c>
      <c r="P8539" s="4">
        <v>1</v>
      </c>
    </row>
    <row r="8540" spans="3:16" x14ac:dyDescent="0.3">
      <c r="C8540" s="22">
        <v>206377</v>
      </c>
      <c r="D8540" s="23">
        <v>44324.266331018516</v>
      </c>
      <c r="F8540">
        <v>207013</v>
      </c>
      <c r="G8540" s="23">
        <v>44404.987337962964</v>
      </c>
      <c r="J8540" s="22">
        <v>206543</v>
      </c>
      <c r="K8540" s="4"/>
      <c r="L8540" s="4">
        <v>2</v>
      </c>
      <c r="M8540" s="4">
        <v>3</v>
      </c>
      <c r="N8540" s="4"/>
      <c r="O8540" s="4"/>
      <c r="P8540" s="4"/>
    </row>
    <row r="8541" spans="3:16" x14ac:dyDescent="0.3">
      <c r="C8541" s="22">
        <v>206398</v>
      </c>
      <c r="D8541" s="23">
        <v>44299.879236111112</v>
      </c>
      <c r="F8541">
        <v>207014</v>
      </c>
      <c r="G8541" s="23">
        <v>44341.890960648147</v>
      </c>
      <c r="J8541" s="22">
        <v>206558</v>
      </c>
      <c r="K8541" s="4"/>
      <c r="L8541" s="4"/>
      <c r="M8541" s="4">
        <v>9</v>
      </c>
      <c r="N8541" s="4">
        <v>1</v>
      </c>
      <c r="O8541" s="4"/>
      <c r="P8541" s="4">
        <v>3</v>
      </c>
    </row>
    <row r="8542" spans="3:16" x14ac:dyDescent="0.3">
      <c r="C8542" s="22">
        <v>206407</v>
      </c>
      <c r="D8542" s="23">
        <v>44377.912407407406</v>
      </c>
      <c r="F8542">
        <v>207028</v>
      </c>
      <c r="G8542" s="23">
        <v>44378.9925</v>
      </c>
      <c r="J8542" s="22">
        <v>206574</v>
      </c>
      <c r="K8542" s="4"/>
      <c r="L8542" s="4">
        <v>4</v>
      </c>
      <c r="M8542" s="4">
        <v>3</v>
      </c>
      <c r="N8542" s="4">
        <v>4</v>
      </c>
      <c r="O8542" s="4">
        <v>8</v>
      </c>
      <c r="P8542" s="4">
        <v>6</v>
      </c>
    </row>
    <row r="8543" spans="3:16" x14ac:dyDescent="0.3">
      <c r="C8543" s="22">
        <v>206473</v>
      </c>
      <c r="D8543" s="23">
        <v>44342.725104166668</v>
      </c>
      <c r="F8543">
        <v>207033</v>
      </c>
      <c r="G8543" s="23">
        <v>44398.786597222221</v>
      </c>
      <c r="J8543" s="22">
        <v>206580</v>
      </c>
      <c r="K8543" s="4"/>
      <c r="L8543" s="4"/>
      <c r="M8543" s="4"/>
      <c r="N8543" s="4"/>
      <c r="O8543" s="4">
        <v>1</v>
      </c>
      <c r="P8543" s="4">
        <v>3</v>
      </c>
    </row>
    <row r="8544" spans="3:16" x14ac:dyDescent="0.3">
      <c r="C8544" s="22">
        <v>206495</v>
      </c>
      <c r="D8544" s="23">
        <v>44416.730775462966</v>
      </c>
      <c r="F8544">
        <v>207036</v>
      </c>
      <c r="G8544" s="23">
        <v>44313.885706018518</v>
      </c>
      <c r="J8544" s="22">
        <v>206591</v>
      </c>
      <c r="K8544" s="4"/>
      <c r="L8544" s="4"/>
      <c r="M8544" s="4">
        <v>2</v>
      </c>
      <c r="N8544" s="4">
        <v>3</v>
      </c>
      <c r="O8544" s="4"/>
      <c r="P8544" s="4"/>
    </row>
    <row r="8545" spans="3:16" x14ac:dyDescent="0.3">
      <c r="C8545" s="22">
        <v>206503</v>
      </c>
      <c r="D8545" s="23">
        <v>44376.441527777781</v>
      </c>
      <c r="F8545">
        <v>207090</v>
      </c>
      <c r="G8545" s="23">
        <v>44324.667685185188</v>
      </c>
      <c r="J8545" s="22">
        <v>206608</v>
      </c>
      <c r="K8545" s="4"/>
      <c r="L8545" s="4"/>
      <c r="M8545" s="4">
        <v>4</v>
      </c>
      <c r="N8545" s="4">
        <v>6</v>
      </c>
      <c r="O8545" s="4">
        <v>2</v>
      </c>
      <c r="P8545" s="4">
        <v>4</v>
      </c>
    </row>
    <row r="8546" spans="3:16" x14ac:dyDescent="0.3">
      <c r="C8546" s="22">
        <v>206520</v>
      </c>
      <c r="D8546" s="23">
        <v>44295.558842592596</v>
      </c>
      <c r="F8546">
        <v>207108</v>
      </c>
      <c r="G8546" s="23">
        <v>44374.990879629629</v>
      </c>
      <c r="J8546" s="22">
        <v>206625</v>
      </c>
      <c r="K8546" s="4"/>
      <c r="L8546" s="4">
        <v>2</v>
      </c>
      <c r="M8546" s="4">
        <v>6</v>
      </c>
      <c r="N8546" s="4">
        <v>3</v>
      </c>
      <c r="O8546" s="4">
        <v>2</v>
      </c>
      <c r="P8546" s="4">
        <v>4</v>
      </c>
    </row>
    <row r="8547" spans="3:16" x14ac:dyDescent="0.3">
      <c r="C8547" s="22">
        <v>206536</v>
      </c>
      <c r="D8547" s="23">
        <v>44316.620740740742</v>
      </c>
      <c r="F8547">
        <v>207158</v>
      </c>
      <c r="G8547" s="23">
        <v>44314.683668981481</v>
      </c>
      <c r="J8547" s="22">
        <v>206667</v>
      </c>
      <c r="K8547" s="4"/>
      <c r="L8547" s="4">
        <v>1</v>
      </c>
      <c r="M8547" s="4">
        <v>7</v>
      </c>
      <c r="N8547" s="4"/>
      <c r="O8547" s="4"/>
      <c r="P8547" s="4"/>
    </row>
    <row r="8548" spans="3:16" x14ac:dyDescent="0.3">
      <c r="C8548" s="22">
        <v>206539</v>
      </c>
      <c r="D8548" s="23">
        <v>44343.688703703701</v>
      </c>
      <c r="F8548">
        <v>207229</v>
      </c>
      <c r="G8548" s="23">
        <v>44317.827291666668</v>
      </c>
      <c r="J8548" s="22">
        <v>206674</v>
      </c>
      <c r="K8548" s="4"/>
      <c r="L8548" s="4">
        <v>3</v>
      </c>
      <c r="M8548" s="4">
        <v>5</v>
      </c>
      <c r="N8548" s="4">
        <v>3</v>
      </c>
      <c r="O8548" s="4">
        <v>5</v>
      </c>
      <c r="P8548" s="4">
        <v>5</v>
      </c>
    </row>
    <row r="8549" spans="3:16" x14ac:dyDescent="0.3">
      <c r="C8549" s="22">
        <v>206543</v>
      </c>
      <c r="D8549" s="23">
        <v>44312.805613425924</v>
      </c>
      <c r="F8549">
        <v>207278</v>
      </c>
      <c r="G8549" s="23">
        <v>44377.776886574073</v>
      </c>
      <c r="J8549" s="22">
        <v>206686</v>
      </c>
      <c r="K8549" s="4"/>
      <c r="L8549" s="4"/>
      <c r="M8549" s="4">
        <v>1</v>
      </c>
      <c r="N8549" s="4">
        <v>4</v>
      </c>
      <c r="O8549" s="4"/>
      <c r="P8549" s="4"/>
    </row>
    <row r="8550" spans="3:16" x14ac:dyDescent="0.3">
      <c r="C8550" s="22">
        <v>206558</v>
      </c>
      <c r="D8550" s="23">
        <v>44326.653101851851</v>
      </c>
      <c r="F8550">
        <v>207284</v>
      </c>
      <c r="G8550" s="23">
        <v>44315.382870370369</v>
      </c>
      <c r="J8550" s="22">
        <v>206689</v>
      </c>
      <c r="K8550" s="4"/>
      <c r="L8550" s="4"/>
      <c r="M8550" s="4">
        <v>1</v>
      </c>
      <c r="N8550" s="4">
        <v>6</v>
      </c>
      <c r="O8550" s="4"/>
      <c r="P8550" s="4"/>
    </row>
    <row r="8551" spans="3:16" x14ac:dyDescent="0.3">
      <c r="C8551" s="22">
        <v>206574</v>
      </c>
      <c r="D8551" s="23">
        <v>44303.567337962966</v>
      </c>
      <c r="F8551">
        <v>207335</v>
      </c>
      <c r="G8551" s="23">
        <v>44314.660381944443</v>
      </c>
      <c r="J8551" s="22">
        <v>206745</v>
      </c>
      <c r="K8551" s="4"/>
      <c r="L8551" s="4"/>
      <c r="M8551" s="4"/>
      <c r="N8551" s="4">
        <v>1</v>
      </c>
      <c r="O8551" s="4">
        <v>2</v>
      </c>
      <c r="P8551" s="4">
        <v>4</v>
      </c>
    </row>
    <row r="8552" spans="3:16" x14ac:dyDescent="0.3">
      <c r="C8552" s="22">
        <v>206580</v>
      </c>
      <c r="D8552" s="23">
        <v>44395.83189814815</v>
      </c>
      <c r="F8552">
        <v>207366</v>
      </c>
      <c r="G8552" s="23">
        <v>44308.641365740739</v>
      </c>
      <c r="J8552" s="22">
        <v>206841</v>
      </c>
      <c r="K8552" s="4"/>
      <c r="L8552" s="4"/>
      <c r="M8552" s="4"/>
      <c r="N8552" s="4">
        <v>1</v>
      </c>
      <c r="O8552" s="4"/>
      <c r="P8552" s="4"/>
    </row>
    <row r="8553" spans="3:16" x14ac:dyDescent="0.3">
      <c r="C8553" s="22">
        <v>206591</v>
      </c>
      <c r="D8553" s="23">
        <v>44340.48846064815</v>
      </c>
      <c r="F8553">
        <v>207382</v>
      </c>
      <c r="G8553" s="23">
        <v>44349.539826388886</v>
      </c>
      <c r="J8553" s="22">
        <v>206842</v>
      </c>
      <c r="K8553" s="4"/>
      <c r="L8553" s="4"/>
      <c r="M8553" s="4"/>
      <c r="N8553" s="4"/>
      <c r="O8553" s="4">
        <v>2</v>
      </c>
      <c r="P8553" s="4"/>
    </row>
    <row r="8554" spans="3:16" x14ac:dyDescent="0.3">
      <c r="C8554" s="22">
        <v>206608</v>
      </c>
      <c r="D8554" s="23">
        <v>44334.72388888889</v>
      </c>
      <c r="F8554">
        <v>207409</v>
      </c>
      <c r="G8554" s="23">
        <v>44379.936273148145</v>
      </c>
      <c r="J8554" s="22">
        <v>206940</v>
      </c>
      <c r="K8554" s="4"/>
      <c r="L8554" s="4">
        <v>3</v>
      </c>
      <c r="M8554" s="4"/>
      <c r="N8554" s="4"/>
      <c r="O8554" s="4"/>
      <c r="P8554" s="4"/>
    </row>
    <row r="8555" spans="3:16" x14ac:dyDescent="0.3">
      <c r="C8555" s="22">
        <v>206625</v>
      </c>
      <c r="D8555" s="23">
        <v>44304.826643518521</v>
      </c>
      <c r="F8555">
        <v>207422</v>
      </c>
      <c r="G8555" s="23">
        <v>44376.48400462963</v>
      </c>
      <c r="J8555" s="22">
        <v>206954</v>
      </c>
      <c r="K8555" s="4"/>
      <c r="L8555" s="4"/>
      <c r="M8555" s="4"/>
      <c r="N8555" s="4">
        <v>2</v>
      </c>
      <c r="O8555" s="4">
        <v>3</v>
      </c>
      <c r="P8555" s="4">
        <v>6</v>
      </c>
    </row>
    <row r="8556" spans="3:16" x14ac:dyDescent="0.3">
      <c r="C8556" s="22">
        <v>206667</v>
      </c>
      <c r="D8556" s="23">
        <v>44314.60900462963</v>
      </c>
      <c r="F8556">
        <v>207613</v>
      </c>
      <c r="G8556" s="23">
        <v>44372.544282407405</v>
      </c>
      <c r="J8556" s="22">
        <v>206963</v>
      </c>
      <c r="K8556" s="4"/>
      <c r="L8556" s="4"/>
      <c r="M8556" s="4"/>
      <c r="N8556" s="4">
        <v>1</v>
      </c>
      <c r="O8556" s="4">
        <v>5</v>
      </c>
      <c r="P8556" s="4"/>
    </row>
    <row r="8557" spans="3:16" x14ac:dyDescent="0.3">
      <c r="C8557" s="22">
        <v>206674</v>
      </c>
      <c r="D8557" s="23">
        <v>44309.766365740739</v>
      </c>
      <c r="F8557">
        <v>207635</v>
      </c>
      <c r="G8557" s="23">
        <v>44343.003425925926</v>
      </c>
      <c r="J8557" s="22">
        <v>206967</v>
      </c>
      <c r="K8557" s="4"/>
      <c r="L8557" s="4"/>
      <c r="M8557" s="4"/>
      <c r="N8557" s="4">
        <v>2</v>
      </c>
      <c r="O8557" s="4">
        <v>1</v>
      </c>
      <c r="P8557" s="4">
        <v>2</v>
      </c>
    </row>
    <row r="8558" spans="3:16" x14ac:dyDescent="0.3">
      <c r="C8558" s="22">
        <v>206686</v>
      </c>
      <c r="D8558" s="23">
        <v>44342.761111111111</v>
      </c>
      <c r="F8558">
        <v>207682</v>
      </c>
      <c r="G8558" s="23">
        <v>44308.415636574071</v>
      </c>
      <c r="J8558" s="22">
        <v>206996</v>
      </c>
      <c r="K8558" s="4"/>
      <c r="L8558" s="4"/>
      <c r="M8558" s="4"/>
      <c r="N8558" s="4">
        <v>1</v>
      </c>
      <c r="O8558" s="4">
        <v>4</v>
      </c>
      <c r="P8558" s="4">
        <v>3</v>
      </c>
    </row>
    <row r="8559" spans="3:16" x14ac:dyDescent="0.3">
      <c r="C8559" s="22">
        <v>206689</v>
      </c>
      <c r="D8559" s="23">
        <v>44345.111030092594</v>
      </c>
      <c r="F8559">
        <v>207693</v>
      </c>
      <c r="G8559" s="23">
        <v>44298.626805555556</v>
      </c>
      <c r="J8559" s="22">
        <v>207013</v>
      </c>
      <c r="K8559" s="4"/>
      <c r="L8559" s="4"/>
      <c r="M8559" s="4"/>
      <c r="N8559" s="4"/>
      <c r="O8559" s="4">
        <v>1</v>
      </c>
      <c r="P8559" s="4"/>
    </row>
    <row r="8560" spans="3:16" x14ac:dyDescent="0.3">
      <c r="C8560" s="22">
        <v>206745</v>
      </c>
      <c r="D8560" s="23">
        <v>44373.907951388886</v>
      </c>
      <c r="F8560">
        <v>207713</v>
      </c>
      <c r="G8560" s="23">
        <v>44402.481168981481</v>
      </c>
      <c r="J8560" s="22">
        <v>207014</v>
      </c>
      <c r="K8560" s="4"/>
      <c r="L8560" s="4"/>
      <c r="M8560" s="4">
        <v>1</v>
      </c>
      <c r="N8560" s="4">
        <v>6</v>
      </c>
      <c r="O8560" s="4">
        <v>2</v>
      </c>
      <c r="P8560" s="4">
        <v>4</v>
      </c>
    </row>
    <row r="8561" spans="3:16" x14ac:dyDescent="0.3">
      <c r="C8561" s="22">
        <v>206841</v>
      </c>
      <c r="D8561" s="23">
        <v>44370.041041666664</v>
      </c>
      <c r="F8561">
        <v>207724</v>
      </c>
      <c r="G8561" s="23">
        <v>44286.660787037035</v>
      </c>
      <c r="J8561" s="22">
        <v>207028</v>
      </c>
      <c r="K8561" s="4"/>
      <c r="L8561" s="4"/>
      <c r="M8561" s="4"/>
      <c r="N8561" s="4"/>
      <c r="O8561" s="4">
        <v>5</v>
      </c>
      <c r="P8561" s="4">
        <v>5</v>
      </c>
    </row>
    <row r="8562" spans="3:16" x14ac:dyDescent="0.3">
      <c r="C8562" s="22">
        <v>206842</v>
      </c>
      <c r="D8562" s="23">
        <v>44381.520011574074</v>
      </c>
      <c r="F8562">
        <v>207758</v>
      </c>
      <c r="G8562" s="23">
        <v>44401.491689814815</v>
      </c>
      <c r="J8562" s="22">
        <v>207033</v>
      </c>
      <c r="K8562" s="4"/>
      <c r="L8562" s="4"/>
      <c r="M8562" s="4"/>
      <c r="N8562" s="4"/>
      <c r="O8562" s="4">
        <v>2</v>
      </c>
      <c r="P8562" s="4">
        <v>4</v>
      </c>
    </row>
    <row r="8563" spans="3:16" x14ac:dyDescent="0.3">
      <c r="C8563" s="22">
        <v>206940</v>
      </c>
      <c r="D8563" s="23">
        <v>44287.583113425928</v>
      </c>
      <c r="F8563">
        <v>207763</v>
      </c>
      <c r="G8563" s="23">
        <v>44310.057349537034</v>
      </c>
      <c r="J8563" s="22">
        <v>207036</v>
      </c>
      <c r="K8563" s="4"/>
      <c r="L8563" s="4">
        <v>1</v>
      </c>
      <c r="M8563" s="4">
        <v>6</v>
      </c>
      <c r="N8563" s="4">
        <v>7</v>
      </c>
      <c r="O8563" s="4">
        <v>3</v>
      </c>
      <c r="P8563" s="4">
        <v>1</v>
      </c>
    </row>
    <row r="8564" spans="3:16" x14ac:dyDescent="0.3">
      <c r="C8564" s="22">
        <v>206954</v>
      </c>
      <c r="D8564" s="23">
        <v>44375.969039351854</v>
      </c>
      <c r="F8564">
        <v>207797</v>
      </c>
      <c r="G8564" s="23">
        <v>44395.308298611111</v>
      </c>
      <c r="J8564" s="22">
        <v>207090</v>
      </c>
      <c r="K8564" s="4"/>
      <c r="L8564" s="4"/>
      <c r="M8564" s="4">
        <v>2</v>
      </c>
      <c r="N8564" s="4"/>
      <c r="O8564" s="4"/>
      <c r="P8564" s="4"/>
    </row>
    <row r="8565" spans="3:16" x14ac:dyDescent="0.3">
      <c r="C8565" s="22">
        <v>206963</v>
      </c>
      <c r="D8565" s="23">
        <v>44377.701643518521</v>
      </c>
      <c r="F8565">
        <v>207812</v>
      </c>
      <c r="G8565" s="23">
        <v>44382.35900462963</v>
      </c>
      <c r="J8565" s="22">
        <v>207108</v>
      </c>
      <c r="K8565" s="4"/>
      <c r="L8565" s="4"/>
      <c r="M8565" s="4"/>
      <c r="N8565" s="4">
        <v>3</v>
      </c>
      <c r="O8565" s="4">
        <v>7</v>
      </c>
      <c r="P8565" s="4">
        <v>3</v>
      </c>
    </row>
    <row r="8566" spans="3:16" x14ac:dyDescent="0.3">
      <c r="C8566" s="22">
        <v>206967</v>
      </c>
      <c r="D8566" s="23">
        <v>44372.775995370372</v>
      </c>
      <c r="F8566">
        <v>207825</v>
      </c>
      <c r="G8566" s="23">
        <v>44307.687893518516</v>
      </c>
      <c r="J8566" s="22">
        <v>207158</v>
      </c>
      <c r="K8566" s="4"/>
      <c r="L8566" s="4">
        <v>1</v>
      </c>
      <c r="M8566" s="4">
        <v>5</v>
      </c>
      <c r="N8566" s="4">
        <v>2</v>
      </c>
      <c r="O8566" s="4">
        <v>8</v>
      </c>
      <c r="P8566" s="4">
        <v>3</v>
      </c>
    </row>
    <row r="8567" spans="3:16" x14ac:dyDescent="0.3">
      <c r="C8567" s="22">
        <v>206996</v>
      </c>
      <c r="D8567" s="23">
        <v>44373.143773148149</v>
      </c>
      <c r="F8567">
        <v>207838</v>
      </c>
      <c r="G8567" s="23">
        <v>44300.733194444445</v>
      </c>
      <c r="J8567" s="22">
        <v>207229</v>
      </c>
      <c r="K8567" s="4"/>
      <c r="L8567" s="4"/>
      <c r="M8567" s="4">
        <v>7</v>
      </c>
      <c r="N8567" s="4">
        <v>5</v>
      </c>
      <c r="O8567" s="4">
        <v>2</v>
      </c>
      <c r="P8567" s="4"/>
    </row>
    <row r="8568" spans="3:16" x14ac:dyDescent="0.3">
      <c r="C8568" s="22">
        <v>207013</v>
      </c>
      <c r="D8568" s="23">
        <v>44404.987337962964</v>
      </c>
      <c r="F8568">
        <v>207848</v>
      </c>
      <c r="G8568" s="23">
        <v>44407.5393287037</v>
      </c>
      <c r="J8568" s="22">
        <v>207278</v>
      </c>
      <c r="K8568" s="4"/>
      <c r="L8568" s="4"/>
      <c r="M8568" s="4"/>
      <c r="N8568" s="4">
        <v>1</v>
      </c>
      <c r="O8568" s="4">
        <v>3</v>
      </c>
      <c r="P8568" s="4">
        <v>4</v>
      </c>
    </row>
    <row r="8569" spans="3:16" x14ac:dyDescent="0.3">
      <c r="C8569" s="22">
        <v>207014</v>
      </c>
      <c r="D8569" s="23">
        <v>44341.890960648147</v>
      </c>
      <c r="F8569">
        <v>207862</v>
      </c>
      <c r="G8569" s="23">
        <v>44373.25681712963</v>
      </c>
      <c r="J8569" s="22">
        <v>207284</v>
      </c>
      <c r="K8569" s="4"/>
      <c r="L8569" s="4">
        <v>2</v>
      </c>
      <c r="M8569" s="4">
        <v>4</v>
      </c>
      <c r="N8569" s="4"/>
      <c r="O8569" s="4"/>
      <c r="P8569" s="4"/>
    </row>
    <row r="8570" spans="3:16" x14ac:dyDescent="0.3">
      <c r="C8570" s="22">
        <v>207028</v>
      </c>
      <c r="D8570" s="23">
        <v>44378.9925</v>
      </c>
      <c r="F8570">
        <v>207871</v>
      </c>
      <c r="G8570" s="23">
        <v>44300.779317129629</v>
      </c>
      <c r="J8570" s="22">
        <v>207335</v>
      </c>
      <c r="K8570" s="4"/>
      <c r="L8570" s="4">
        <v>1</v>
      </c>
      <c r="M8570" s="4">
        <v>7</v>
      </c>
      <c r="N8570" s="4">
        <v>3</v>
      </c>
      <c r="O8570" s="4">
        <v>3</v>
      </c>
      <c r="P8570" s="4">
        <v>5</v>
      </c>
    </row>
    <row r="8571" spans="3:16" x14ac:dyDescent="0.3">
      <c r="C8571" s="22">
        <v>207033</v>
      </c>
      <c r="D8571" s="23">
        <v>44398.786597222221</v>
      </c>
      <c r="F8571">
        <v>207909</v>
      </c>
      <c r="G8571" s="23">
        <v>44372.731168981481</v>
      </c>
      <c r="J8571" s="22">
        <v>207366</v>
      </c>
      <c r="K8571" s="4"/>
      <c r="L8571" s="4">
        <v>1</v>
      </c>
      <c r="M8571" s="4">
        <v>5</v>
      </c>
      <c r="N8571" s="4">
        <v>1</v>
      </c>
      <c r="O8571" s="4"/>
      <c r="P8571" s="4"/>
    </row>
    <row r="8572" spans="3:16" x14ac:dyDescent="0.3">
      <c r="C8572" s="22">
        <v>207036</v>
      </c>
      <c r="D8572" s="23">
        <v>44313.885706018518</v>
      </c>
      <c r="F8572">
        <v>207923</v>
      </c>
      <c r="G8572" s="23">
        <v>44307.808032407411</v>
      </c>
      <c r="J8572" s="22">
        <v>207382</v>
      </c>
      <c r="K8572" s="4"/>
      <c r="L8572" s="4"/>
      <c r="M8572" s="4"/>
      <c r="N8572" s="4">
        <v>3</v>
      </c>
      <c r="O8572" s="4"/>
      <c r="P8572" s="4"/>
    </row>
    <row r="8573" spans="3:16" x14ac:dyDescent="0.3">
      <c r="C8573" s="22">
        <v>207090</v>
      </c>
      <c r="D8573" s="23">
        <v>44324.667685185188</v>
      </c>
      <c r="F8573">
        <v>207924</v>
      </c>
      <c r="G8573" s="23">
        <v>44307.729155092595</v>
      </c>
      <c r="J8573" s="22">
        <v>207409</v>
      </c>
      <c r="K8573" s="4"/>
      <c r="L8573" s="4"/>
      <c r="M8573" s="4"/>
      <c r="N8573" s="4"/>
      <c r="O8573" s="4">
        <v>4</v>
      </c>
      <c r="P8573" s="4">
        <v>8</v>
      </c>
    </row>
    <row r="8574" spans="3:16" x14ac:dyDescent="0.3">
      <c r="C8574" s="22">
        <v>207108</v>
      </c>
      <c r="D8574" s="23">
        <v>44374.990879629629</v>
      </c>
      <c r="F8574">
        <v>207983</v>
      </c>
      <c r="G8574" s="23">
        <v>44373.327187499999</v>
      </c>
      <c r="J8574" s="22">
        <v>207422</v>
      </c>
      <c r="K8574" s="4"/>
      <c r="L8574" s="4"/>
      <c r="M8574" s="4"/>
      <c r="N8574" s="4">
        <v>2</v>
      </c>
      <c r="O8574" s="4">
        <v>3</v>
      </c>
      <c r="P8574" s="4"/>
    </row>
    <row r="8575" spans="3:16" x14ac:dyDescent="0.3">
      <c r="C8575" s="22">
        <v>207158</v>
      </c>
      <c r="D8575" s="23">
        <v>44314.683668981481</v>
      </c>
      <c r="F8575">
        <v>207992</v>
      </c>
      <c r="G8575" s="23">
        <v>44377.9528587963</v>
      </c>
      <c r="J8575" s="22">
        <v>207613</v>
      </c>
      <c r="K8575" s="4"/>
      <c r="L8575" s="4"/>
      <c r="M8575" s="4"/>
      <c r="N8575" s="4">
        <v>1</v>
      </c>
      <c r="O8575" s="4">
        <v>7</v>
      </c>
      <c r="P8575" s="4">
        <v>4</v>
      </c>
    </row>
    <row r="8576" spans="3:16" x14ac:dyDescent="0.3">
      <c r="C8576" s="22">
        <v>207229</v>
      </c>
      <c r="D8576" s="23">
        <v>44317.827291666668</v>
      </c>
      <c r="F8576">
        <v>207997</v>
      </c>
      <c r="G8576" s="23">
        <v>44310.647835648146</v>
      </c>
      <c r="J8576" s="22">
        <v>207635</v>
      </c>
      <c r="K8576" s="4"/>
      <c r="L8576" s="4"/>
      <c r="M8576" s="4">
        <v>2</v>
      </c>
      <c r="N8576" s="4">
        <v>5</v>
      </c>
      <c r="O8576" s="4"/>
      <c r="P8576" s="4"/>
    </row>
    <row r="8577" spans="3:16" x14ac:dyDescent="0.3">
      <c r="C8577" s="22">
        <v>207278</v>
      </c>
      <c r="D8577" s="23">
        <v>44377.776886574073</v>
      </c>
      <c r="F8577">
        <v>208024</v>
      </c>
      <c r="G8577" s="23">
        <v>44376.068148148152</v>
      </c>
      <c r="J8577" s="22">
        <v>207682</v>
      </c>
      <c r="K8577" s="4"/>
      <c r="L8577" s="4">
        <v>3</v>
      </c>
      <c r="M8577" s="4">
        <v>8</v>
      </c>
      <c r="N8577" s="4">
        <v>2</v>
      </c>
      <c r="O8577" s="4"/>
      <c r="P8577" s="4"/>
    </row>
    <row r="8578" spans="3:16" x14ac:dyDescent="0.3">
      <c r="C8578" s="22">
        <v>207284</v>
      </c>
      <c r="D8578" s="23">
        <v>44315.382870370369</v>
      </c>
      <c r="F8578">
        <v>208054</v>
      </c>
      <c r="G8578" s="23">
        <v>44395.755995370368</v>
      </c>
      <c r="J8578" s="22">
        <v>207693</v>
      </c>
      <c r="K8578" s="4"/>
      <c r="L8578" s="4">
        <v>3</v>
      </c>
      <c r="M8578" s="4"/>
      <c r="N8578" s="4"/>
      <c r="O8578" s="4"/>
      <c r="P8578" s="4"/>
    </row>
    <row r="8579" spans="3:16" x14ac:dyDescent="0.3">
      <c r="C8579" s="22">
        <v>207335</v>
      </c>
      <c r="D8579" s="23">
        <v>44314.660381944443</v>
      </c>
      <c r="F8579">
        <v>208099</v>
      </c>
      <c r="G8579" s="23">
        <v>44286.683842592596</v>
      </c>
      <c r="J8579" s="22">
        <v>207713</v>
      </c>
      <c r="K8579" s="4"/>
      <c r="L8579" s="4"/>
      <c r="M8579" s="4"/>
      <c r="N8579" s="4"/>
      <c r="O8579" s="4">
        <v>3</v>
      </c>
      <c r="P8579" s="4">
        <v>3</v>
      </c>
    </row>
    <row r="8580" spans="3:16" x14ac:dyDescent="0.3">
      <c r="C8580" s="22">
        <v>207366</v>
      </c>
      <c r="D8580" s="23">
        <v>44308.641365740739</v>
      </c>
      <c r="F8580">
        <v>208140</v>
      </c>
      <c r="G8580" s="23">
        <v>44303.618715277778</v>
      </c>
      <c r="J8580" s="22">
        <v>207724</v>
      </c>
      <c r="K8580" s="4">
        <v>1</v>
      </c>
      <c r="L8580" s="4"/>
      <c r="M8580" s="4"/>
      <c r="N8580" s="4"/>
      <c r="O8580" s="4"/>
      <c r="P8580" s="4"/>
    </row>
    <row r="8581" spans="3:16" x14ac:dyDescent="0.3">
      <c r="C8581" s="22">
        <v>207382</v>
      </c>
      <c r="D8581" s="23">
        <v>44349.539826388886</v>
      </c>
      <c r="F8581">
        <v>208179</v>
      </c>
      <c r="G8581" s="23">
        <v>44310.787407407406</v>
      </c>
      <c r="J8581" s="22">
        <v>207758</v>
      </c>
      <c r="K8581" s="4"/>
      <c r="L8581" s="4"/>
      <c r="M8581" s="4"/>
      <c r="N8581" s="4"/>
      <c r="O8581" s="4">
        <v>1</v>
      </c>
      <c r="P8581" s="4"/>
    </row>
    <row r="8582" spans="3:16" x14ac:dyDescent="0.3">
      <c r="C8582" s="22">
        <v>207409</v>
      </c>
      <c r="D8582" s="23">
        <v>44379.936273148145</v>
      </c>
      <c r="F8582">
        <v>208235</v>
      </c>
      <c r="G8582" s="23">
        <v>44316.47388888889</v>
      </c>
      <c r="J8582" s="22">
        <v>207763</v>
      </c>
      <c r="K8582" s="4"/>
      <c r="L8582" s="4">
        <v>1</v>
      </c>
      <c r="M8582" s="4">
        <v>5</v>
      </c>
      <c r="N8582" s="4">
        <v>5</v>
      </c>
      <c r="O8582" s="4">
        <v>4</v>
      </c>
      <c r="P8582" s="4"/>
    </row>
    <row r="8583" spans="3:16" x14ac:dyDescent="0.3">
      <c r="C8583" s="22">
        <v>207422</v>
      </c>
      <c r="D8583" s="23">
        <v>44376.48400462963</v>
      </c>
      <c r="F8583">
        <v>208259</v>
      </c>
      <c r="G8583" s="23">
        <v>44376.651886574073</v>
      </c>
      <c r="J8583" s="22">
        <v>207797</v>
      </c>
      <c r="K8583" s="4"/>
      <c r="L8583" s="4"/>
      <c r="M8583" s="4"/>
      <c r="N8583" s="4"/>
      <c r="O8583" s="4">
        <v>3</v>
      </c>
      <c r="P8583" s="4">
        <v>6</v>
      </c>
    </row>
    <row r="8584" spans="3:16" x14ac:dyDescent="0.3">
      <c r="C8584" s="22">
        <v>207613</v>
      </c>
      <c r="D8584" s="23">
        <v>44372.544282407405</v>
      </c>
      <c r="F8584">
        <v>208264</v>
      </c>
      <c r="G8584" s="23">
        <v>44349.303333333337</v>
      </c>
      <c r="J8584" s="22">
        <v>207812</v>
      </c>
      <c r="K8584" s="4"/>
      <c r="L8584" s="4"/>
      <c r="M8584" s="4"/>
      <c r="N8584" s="4"/>
      <c r="O8584" s="4">
        <v>5</v>
      </c>
      <c r="P8584" s="4">
        <v>2</v>
      </c>
    </row>
    <row r="8585" spans="3:16" x14ac:dyDescent="0.3">
      <c r="C8585" s="22">
        <v>207635</v>
      </c>
      <c r="D8585" s="23">
        <v>44343.003425925926</v>
      </c>
      <c r="F8585">
        <v>208281</v>
      </c>
      <c r="G8585" s="23">
        <v>44304.450428240743</v>
      </c>
      <c r="J8585" s="22">
        <v>207825</v>
      </c>
      <c r="K8585" s="4"/>
      <c r="L8585" s="4">
        <v>3</v>
      </c>
      <c r="M8585" s="4">
        <v>5</v>
      </c>
      <c r="N8585" s="4">
        <v>3</v>
      </c>
      <c r="O8585" s="4">
        <v>3</v>
      </c>
      <c r="P8585" s="4">
        <v>2</v>
      </c>
    </row>
    <row r="8586" spans="3:16" x14ac:dyDescent="0.3">
      <c r="C8586" s="22">
        <v>207682</v>
      </c>
      <c r="D8586" s="23">
        <v>44308.415636574071</v>
      </c>
      <c r="F8586">
        <v>208307</v>
      </c>
      <c r="G8586" s="23">
        <v>44317.873159722221</v>
      </c>
      <c r="J8586" s="22">
        <v>207838</v>
      </c>
      <c r="K8586" s="4"/>
      <c r="L8586" s="4">
        <v>4</v>
      </c>
      <c r="M8586" s="4"/>
      <c r="N8586" s="4"/>
      <c r="O8586" s="4"/>
      <c r="P8586" s="4"/>
    </row>
    <row r="8587" spans="3:16" x14ac:dyDescent="0.3">
      <c r="C8587" s="22">
        <v>207693</v>
      </c>
      <c r="D8587" s="23">
        <v>44298.626805555556</v>
      </c>
      <c r="F8587">
        <v>208381</v>
      </c>
      <c r="G8587" s="23">
        <v>44342.523240740738</v>
      </c>
      <c r="J8587" s="22">
        <v>207848</v>
      </c>
      <c r="K8587" s="4"/>
      <c r="L8587" s="4"/>
      <c r="M8587" s="4"/>
      <c r="N8587" s="4"/>
      <c r="O8587" s="4">
        <v>1</v>
      </c>
      <c r="P8587" s="4">
        <v>3</v>
      </c>
    </row>
    <row r="8588" spans="3:16" x14ac:dyDescent="0.3">
      <c r="C8588" s="22">
        <v>207713</v>
      </c>
      <c r="D8588" s="23">
        <v>44402.481168981481</v>
      </c>
      <c r="F8588">
        <v>208387</v>
      </c>
      <c r="G8588" s="23">
        <v>44286.568958333337</v>
      </c>
      <c r="J8588" s="22">
        <v>207862</v>
      </c>
      <c r="K8588" s="4"/>
      <c r="L8588" s="4"/>
      <c r="M8588" s="4"/>
      <c r="N8588" s="4">
        <v>1</v>
      </c>
      <c r="O8588" s="4">
        <v>4</v>
      </c>
      <c r="P8588" s="4">
        <v>3</v>
      </c>
    </row>
    <row r="8589" spans="3:16" x14ac:dyDescent="0.3">
      <c r="C8589" s="22">
        <v>207724</v>
      </c>
      <c r="D8589" s="23">
        <v>44286.660787037035</v>
      </c>
      <c r="F8589">
        <v>208406</v>
      </c>
      <c r="G8589" s="23">
        <v>44311.784479166665</v>
      </c>
      <c r="J8589" s="22">
        <v>207871</v>
      </c>
      <c r="K8589" s="4"/>
      <c r="L8589" s="4">
        <v>2</v>
      </c>
      <c r="M8589" s="4">
        <v>4</v>
      </c>
      <c r="N8589" s="4">
        <v>1</v>
      </c>
      <c r="O8589" s="4">
        <v>5</v>
      </c>
      <c r="P8589" s="4">
        <v>6</v>
      </c>
    </row>
    <row r="8590" spans="3:16" x14ac:dyDescent="0.3">
      <c r="C8590" s="22">
        <v>207758</v>
      </c>
      <c r="D8590" s="23">
        <v>44401.491689814815</v>
      </c>
      <c r="F8590">
        <v>208491</v>
      </c>
      <c r="G8590" s="23">
        <v>44345.878020833334</v>
      </c>
      <c r="J8590" s="22">
        <v>207909</v>
      </c>
      <c r="K8590" s="4"/>
      <c r="L8590" s="4"/>
      <c r="M8590" s="4"/>
      <c r="N8590" s="4">
        <v>1</v>
      </c>
      <c r="O8590" s="4">
        <v>5</v>
      </c>
      <c r="P8590" s="4">
        <v>4</v>
      </c>
    </row>
    <row r="8591" spans="3:16" x14ac:dyDescent="0.3">
      <c r="C8591" s="22">
        <v>207763</v>
      </c>
      <c r="D8591" s="23">
        <v>44310.057349537034</v>
      </c>
      <c r="F8591">
        <v>208517</v>
      </c>
      <c r="G8591" s="23">
        <v>44342.832303240742</v>
      </c>
      <c r="J8591" s="22">
        <v>207923</v>
      </c>
      <c r="K8591" s="4"/>
      <c r="L8591" s="4">
        <v>3</v>
      </c>
      <c r="M8591" s="4">
        <v>6</v>
      </c>
      <c r="N8591" s="4">
        <v>3</v>
      </c>
      <c r="O8591" s="4"/>
      <c r="P8591" s="4"/>
    </row>
    <row r="8592" spans="3:16" x14ac:dyDescent="0.3">
      <c r="C8592" s="22">
        <v>207797</v>
      </c>
      <c r="D8592" s="23">
        <v>44395.308298611111</v>
      </c>
      <c r="F8592">
        <v>208537</v>
      </c>
      <c r="G8592" s="23">
        <v>44342.802777777775</v>
      </c>
      <c r="J8592" s="22">
        <v>207924</v>
      </c>
      <c r="K8592" s="4"/>
      <c r="L8592" s="4">
        <v>3</v>
      </c>
      <c r="M8592" s="4">
        <v>1</v>
      </c>
      <c r="N8592" s="4"/>
      <c r="O8592" s="4"/>
      <c r="P8592" s="4"/>
    </row>
    <row r="8593" spans="3:16" x14ac:dyDescent="0.3">
      <c r="C8593" s="22">
        <v>207812</v>
      </c>
      <c r="D8593" s="23">
        <v>44382.35900462963</v>
      </c>
      <c r="F8593">
        <v>208540</v>
      </c>
      <c r="G8593" s="23">
        <v>44316.612245370372</v>
      </c>
      <c r="J8593" s="22">
        <v>207983</v>
      </c>
      <c r="K8593" s="4"/>
      <c r="L8593" s="4"/>
      <c r="M8593" s="4"/>
      <c r="N8593" s="4">
        <v>3</v>
      </c>
      <c r="O8593" s="4">
        <v>4</v>
      </c>
      <c r="P8593" s="4">
        <v>2</v>
      </c>
    </row>
    <row r="8594" spans="3:16" x14ac:dyDescent="0.3">
      <c r="C8594" s="22">
        <v>207825</v>
      </c>
      <c r="D8594" s="23">
        <v>44307.687893518516</v>
      </c>
      <c r="F8594">
        <v>208554</v>
      </c>
      <c r="G8594" s="23">
        <v>44375.947199074071</v>
      </c>
      <c r="J8594" s="22">
        <v>207992</v>
      </c>
      <c r="K8594" s="4"/>
      <c r="L8594" s="4"/>
      <c r="M8594" s="4"/>
      <c r="N8594" s="4">
        <v>1</v>
      </c>
      <c r="O8594" s="4">
        <v>3</v>
      </c>
      <c r="P8594" s="4">
        <v>1</v>
      </c>
    </row>
    <row r="8595" spans="3:16" x14ac:dyDescent="0.3">
      <c r="C8595" s="22">
        <v>207838</v>
      </c>
      <c r="D8595" s="23">
        <v>44300.733194444445</v>
      </c>
      <c r="F8595">
        <v>208567</v>
      </c>
      <c r="G8595" s="23">
        <v>44321.796712962961</v>
      </c>
      <c r="J8595" s="22">
        <v>207997</v>
      </c>
      <c r="K8595" s="4"/>
      <c r="L8595" s="4">
        <v>1</v>
      </c>
      <c r="M8595" s="4">
        <v>4</v>
      </c>
      <c r="N8595" s="4">
        <v>4</v>
      </c>
      <c r="O8595" s="4">
        <v>3</v>
      </c>
      <c r="P8595" s="4">
        <v>4</v>
      </c>
    </row>
    <row r="8596" spans="3:16" x14ac:dyDescent="0.3">
      <c r="C8596" s="22">
        <v>207848</v>
      </c>
      <c r="D8596" s="23">
        <v>44407.5393287037</v>
      </c>
      <c r="F8596">
        <v>208600</v>
      </c>
      <c r="G8596" s="23">
        <v>44304.713379629633</v>
      </c>
      <c r="J8596" s="22">
        <v>208024</v>
      </c>
      <c r="K8596" s="4"/>
      <c r="L8596" s="4"/>
      <c r="M8596" s="4"/>
      <c r="N8596" s="4">
        <v>1</v>
      </c>
      <c r="O8596" s="4">
        <v>3</v>
      </c>
      <c r="P8596" s="4">
        <v>3</v>
      </c>
    </row>
    <row r="8597" spans="3:16" x14ac:dyDescent="0.3">
      <c r="C8597" s="22">
        <v>207862</v>
      </c>
      <c r="D8597" s="23">
        <v>44373.25681712963</v>
      </c>
      <c r="F8597">
        <v>208619</v>
      </c>
      <c r="G8597" s="23">
        <v>44305.630046296297</v>
      </c>
      <c r="J8597" s="22">
        <v>208054</v>
      </c>
      <c r="K8597" s="4"/>
      <c r="L8597" s="4"/>
      <c r="M8597" s="4"/>
      <c r="N8597" s="4"/>
      <c r="O8597" s="4">
        <v>3</v>
      </c>
      <c r="P8597" s="4">
        <v>6</v>
      </c>
    </row>
    <row r="8598" spans="3:16" x14ac:dyDescent="0.3">
      <c r="C8598" s="22">
        <v>207871</v>
      </c>
      <c r="D8598" s="23">
        <v>44300.779317129629</v>
      </c>
      <c r="F8598">
        <v>208644</v>
      </c>
      <c r="G8598" s="23">
        <v>44373.947997685187</v>
      </c>
      <c r="J8598" s="22">
        <v>208099</v>
      </c>
      <c r="K8598" s="4">
        <v>1</v>
      </c>
      <c r="L8598" s="4">
        <v>8</v>
      </c>
      <c r="M8598" s="4">
        <v>7</v>
      </c>
      <c r="N8598" s="4">
        <v>6</v>
      </c>
      <c r="O8598" s="4">
        <v>4</v>
      </c>
      <c r="P8598" s="4">
        <v>4</v>
      </c>
    </row>
    <row r="8599" spans="3:16" x14ac:dyDescent="0.3">
      <c r="C8599" s="22">
        <v>207909</v>
      </c>
      <c r="D8599" s="23">
        <v>44372.731168981481</v>
      </c>
      <c r="F8599">
        <v>208677</v>
      </c>
      <c r="G8599" s="23">
        <v>44387.744120370371</v>
      </c>
      <c r="J8599" s="22">
        <v>208140</v>
      </c>
      <c r="K8599" s="4"/>
      <c r="L8599" s="4">
        <v>2</v>
      </c>
      <c r="M8599" s="4">
        <v>3</v>
      </c>
      <c r="N8599" s="4">
        <v>4</v>
      </c>
      <c r="O8599" s="4">
        <v>2</v>
      </c>
      <c r="P8599" s="4">
        <v>1</v>
      </c>
    </row>
    <row r="8600" spans="3:16" x14ac:dyDescent="0.3">
      <c r="C8600" s="22">
        <v>207923</v>
      </c>
      <c r="D8600" s="23">
        <v>44307.808032407411</v>
      </c>
      <c r="F8600">
        <v>208743</v>
      </c>
      <c r="G8600" s="23">
        <v>44377.533761574072</v>
      </c>
      <c r="J8600" s="22">
        <v>208179</v>
      </c>
      <c r="K8600" s="4"/>
      <c r="L8600" s="4">
        <v>3</v>
      </c>
      <c r="M8600" s="4">
        <v>2</v>
      </c>
      <c r="N8600" s="4">
        <v>5</v>
      </c>
      <c r="O8600" s="4">
        <v>1</v>
      </c>
      <c r="P8600" s="4">
        <v>3</v>
      </c>
    </row>
    <row r="8601" spans="3:16" x14ac:dyDescent="0.3">
      <c r="C8601" s="22">
        <v>207924</v>
      </c>
      <c r="D8601" s="23">
        <v>44307.729155092595</v>
      </c>
      <c r="F8601">
        <v>208765</v>
      </c>
      <c r="G8601" s="23">
        <v>44345.72384259259</v>
      </c>
      <c r="J8601" s="22">
        <v>208235</v>
      </c>
      <c r="K8601" s="4"/>
      <c r="L8601" s="4">
        <v>1</v>
      </c>
      <c r="M8601" s="4">
        <v>4</v>
      </c>
      <c r="N8601" s="4">
        <v>3</v>
      </c>
      <c r="O8601" s="4"/>
      <c r="P8601" s="4"/>
    </row>
    <row r="8602" spans="3:16" x14ac:dyDescent="0.3">
      <c r="C8602" s="22">
        <v>207983</v>
      </c>
      <c r="D8602" s="23">
        <v>44373.327187499999</v>
      </c>
      <c r="F8602">
        <v>208787</v>
      </c>
      <c r="G8602" s="23">
        <v>44310.84888888889</v>
      </c>
      <c r="J8602" s="22">
        <v>208259</v>
      </c>
      <c r="K8602" s="4"/>
      <c r="L8602" s="4"/>
      <c r="M8602" s="4"/>
      <c r="N8602" s="4">
        <v>1</v>
      </c>
      <c r="O8602" s="4">
        <v>6</v>
      </c>
      <c r="P8602" s="4">
        <v>2</v>
      </c>
    </row>
    <row r="8603" spans="3:16" x14ac:dyDescent="0.3">
      <c r="C8603" s="22">
        <v>207992</v>
      </c>
      <c r="D8603" s="23">
        <v>44377.9528587963</v>
      </c>
      <c r="F8603">
        <v>208801</v>
      </c>
      <c r="G8603" s="23">
        <v>44315.742094907408</v>
      </c>
      <c r="J8603" s="22">
        <v>208264</v>
      </c>
      <c r="K8603" s="4"/>
      <c r="L8603" s="4"/>
      <c r="M8603" s="4"/>
      <c r="N8603" s="4">
        <v>6</v>
      </c>
      <c r="O8603" s="4">
        <v>8</v>
      </c>
      <c r="P8603" s="4"/>
    </row>
    <row r="8604" spans="3:16" x14ac:dyDescent="0.3">
      <c r="C8604" s="22">
        <v>207997</v>
      </c>
      <c r="D8604" s="23">
        <v>44310.647835648146</v>
      </c>
      <c r="F8604">
        <v>208866</v>
      </c>
      <c r="G8604" s="23">
        <v>44296.78597222222</v>
      </c>
      <c r="J8604" s="22">
        <v>208281</v>
      </c>
      <c r="K8604" s="4"/>
      <c r="L8604" s="4">
        <v>1</v>
      </c>
      <c r="M8604" s="4"/>
      <c r="N8604" s="4"/>
      <c r="O8604" s="4"/>
      <c r="P8604" s="4"/>
    </row>
    <row r="8605" spans="3:16" x14ac:dyDescent="0.3">
      <c r="C8605" s="22">
        <v>208024</v>
      </c>
      <c r="D8605" s="23">
        <v>44376.068148148152</v>
      </c>
      <c r="F8605">
        <v>208896</v>
      </c>
      <c r="G8605" s="23">
        <v>44315.470254629632</v>
      </c>
      <c r="J8605" s="22">
        <v>208307</v>
      </c>
      <c r="K8605" s="4"/>
      <c r="L8605" s="4"/>
      <c r="M8605" s="4">
        <v>4</v>
      </c>
      <c r="N8605" s="4">
        <v>5</v>
      </c>
      <c r="O8605" s="4">
        <v>2</v>
      </c>
      <c r="P8605" s="4"/>
    </row>
    <row r="8606" spans="3:16" x14ac:dyDescent="0.3">
      <c r="C8606" s="22">
        <v>208054</v>
      </c>
      <c r="D8606" s="23">
        <v>44395.755995370368</v>
      </c>
      <c r="F8606">
        <v>208932</v>
      </c>
      <c r="G8606" s="23">
        <v>44347.507465277777</v>
      </c>
      <c r="J8606" s="22">
        <v>208381</v>
      </c>
      <c r="K8606" s="4"/>
      <c r="L8606" s="4"/>
      <c r="M8606" s="4">
        <v>1</v>
      </c>
      <c r="N8606" s="4">
        <v>1</v>
      </c>
      <c r="O8606" s="4"/>
      <c r="P8606" s="4"/>
    </row>
    <row r="8607" spans="3:16" x14ac:dyDescent="0.3">
      <c r="C8607" s="22">
        <v>208099</v>
      </c>
      <c r="D8607" s="23">
        <v>44286.683842592596</v>
      </c>
      <c r="F8607">
        <v>208954</v>
      </c>
      <c r="G8607" s="23">
        <v>44375.98238425926</v>
      </c>
      <c r="J8607" s="22">
        <v>208387</v>
      </c>
      <c r="K8607" s="4">
        <v>1</v>
      </c>
      <c r="L8607" s="4">
        <v>4</v>
      </c>
      <c r="M8607" s="4">
        <v>3</v>
      </c>
      <c r="N8607" s="4">
        <v>2</v>
      </c>
      <c r="O8607" s="4">
        <v>2</v>
      </c>
      <c r="P8607" s="4">
        <v>4</v>
      </c>
    </row>
    <row r="8608" spans="3:16" x14ac:dyDescent="0.3">
      <c r="C8608" s="22">
        <v>208140</v>
      </c>
      <c r="D8608" s="23">
        <v>44303.618715277778</v>
      </c>
      <c r="F8608">
        <v>208963</v>
      </c>
      <c r="G8608" s="23">
        <v>44345.088564814818</v>
      </c>
      <c r="J8608" s="22">
        <v>208406</v>
      </c>
      <c r="K8608" s="4"/>
      <c r="L8608" s="4">
        <v>1</v>
      </c>
      <c r="M8608" s="4">
        <v>6</v>
      </c>
      <c r="N8608" s="4"/>
      <c r="O8608" s="4"/>
      <c r="P8608" s="4"/>
    </row>
    <row r="8609" spans="3:16" x14ac:dyDescent="0.3">
      <c r="C8609" s="22">
        <v>208179</v>
      </c>
      <c r="D8609" s="23">
        <v>44310.787407407406</v>
      </c>
      <c r="F8609">
        <v>209009</v>
      </c>
      <c r="G8609" s="23">
        <v>44357.748159722221</v>
      </c>
      <c r="J8609" s="22">
        <v>208491</v>
      </c>
      <c r="K8609" s="4"/>
      <c r="L8609" s="4"/>
      <c r="M8609" s="4">
        <v>2</v>
      </c>
      <c r="N8609" s="4">
        <v>2</v>
      </c>
      <c r="O8609" s="4">
        <v>5</v>
      </c>
      <c r="P8609" s="4">
        <v>3</v>
      </c>
    </row>
    <row r="8610" spans="3:16" x14ac:dyDescent="0.3">
      <c r="C8610" s="22">
        <v>208235</v>
      </c>
      <c r="D8610" s="23">
        <v>44316.47388888889</v>
      </c>
      <c r="F8610">
        <v>209040</v>
      </c>
      <c r="G8610" s="23">
        <v>44341.787407407406</v>
      </c>
      <c r="J8610" s="22">
        <v>208517</v>
      </c>
      <c r="K8610" s="4"/>
      <c r="L8610" s="4"/>
      <c r="M8610" s="4">
        <v>1</v>
      </c>
      <c r="N8610" s="4">
        <v>6</v>
      </c>
      <c r="O8610" s="4">
        <v>2</v>
      </c>
      <c r="P8610" s="4"/>
    </row>
    <row r="8611" spans="3:16" x14ac:dyDescent="0.3">
      <c r="C8611" s="22">
        <v>208259</v>
      </c>
      <c r="D8611" s="23">
        <v>44376.651886574073</v>
      </c>
      <c r="F8611">
        <v>209082</v>
      </c>
      <c r="G8611" s="23">
        <v>44329.1175</v>
      </c>
      <c r="J8611" s="22">
        <v>208537</v>
      </c>
      <c r="K8611" s="4"/>
      <c r="L8611" s="4"/>
      <c r="M8611" s="4">
        <v>1</v>
      </c>
      <c r="N8611" s="4">
        <v>1</v>
      </c>
      <c r="O8611" s="4"/>
      <c r="P8611" s="4"/>
    </row>
    <row r="8612" spans="3:16" x14ac:dyDescent="0.3">
      <c r="C8612" s="22">
        <v>208264</v>
      </c>
      <c r="D8612" s="23">
        <v>44349.303333333337</v>
      </c>
      <c r="F8612">
        <v>209096</v>
      </c>
      <c r="G8612" s="23">
        <v>44372.649861111109</v>
      </c>
      <c r="J8612" s="22">
        <v>208540</v>
      </c>
      <c r="K8612" s="4"/>
      <c r="L8612" s="4">
        <v>1</v>
      </c>
      <c r="M8612" s="4">
        <v>4</v>
      </c>
      <c r="N8612" s="4"/>
      <c r="O8612" s="4"/>
      <c r="P8612" s="4"/>
    </row>
    <row r="8613" spans="3:16" x14ac:dyDescent="0.3">
      <c r="C8613" s="22">
        <v>208281</v>
      </c>
      <c r="D8613" s="23">
        <v>44304.450428240743</v>
      </c>
      <c r="F8613">
        <v>209114</v>
      </c>
      <c r="G8613" s="23">
        <v>44345.444745370369</v>
      </c>
      <c r="J8613" s="22">
        <v>208554</v>
      </c>
      <c r="K8613" s="4"/>
      <c r="L8613" s="4"/>
      <c r="M8613" s="4"/>
      <c r="N8613" s="4">
        <v>2</v>
      </c>
      <c r="O8613" s="4">
        <v>2</v>
      </c>
      <c r="P8613" s="4"/>
    </row>
    <row r="8614" spans="3:16" x14ac:dyDescent="0.3">
      <c r="C8614" s="22">
        <v>208307</v>
      </c>
      <c r="D8614" s="23">
        <v>44317.873159722221</v>
      </c>
      <c r="F8614">
        <v>209228</v>
      </c>
      <c r="G8614" s="23">
        <v>44377.783356481479</v>
      </c>
      <c r="J8614" s="22">
        <v>208567</v>
      </c>
      <c r="K8614" s="4"/>
      <c r="L8614" s="4"/>
      <c r="M8614" s="4">
        <v>5</v>
      </c>
      <c r="N8614" s="4">
        <v>3</v>
      </c>
      <c r="O8614" s="4">
        <v>3</v>
      </c>
      <c r="P8614" s="4">
        <v>1</v>
      </c>
    </row>
    <row r="8615" spans="3:16" x14ac:dyDescent="0.3">
      <c r="C8615" s="22">
        <v>208381</v>
      </c>
      <c r="D8615" s="23">
        <v>44342.523240740738</v>
      </c>
      <c r="F8615">
        <v>209276</v>
      </c>
      <c r="G8615" s="23">
        <v>44286.565312500003</v>
      </c>
      <c r="J8615" s="22">
        <v>208600</v>
      </c>
      <c r="K8615" s="4"/>
      <c r="L8615" s="4">
        <v>3</v>
      </c>
      <c r="M8615" s="4"/>
      <c r="N8615" s="4"/>
      <c r="O8615" s="4"/>
      <c r="P8615" s="4"/>
    </row>
    <row r="8616" spans="3:16" x14ac:dyDescent="0.3">
      <c r="C8616" s="22">
        <v>208387</v>
      </c>
      <c r="D8616" s="23">
        <v>44286.568958333337</v>
      </c>
      <c r="F8616">
        <v>209293</v>
      </c>
      <c r="G8616" s="23">
        <v>44286.670902777776</v>
      </c>
      <c r="J8616" s="22">
        <v>208619</v>
      </c>
      <c r="K8616" s="4"/>
      <c r="L8616" s="4">
        <v>1</v>
      </c>
      <c r="M8616" s="4">
        <v>2</v>
      </c>
      <c r="N8616" s="4"/>
      <c r="O8616" s="4"/>
      <c r="P8616" s="4"/>
    </row>
    <row r="8617" spans="3:16" x14ac:dyDescent="0.3">
      <c r="C8617" s="22">
        <v>208406</v>
      </c>
      <c r="D8617" s="23">
        <v>44311.784479166665</v>
      </c>
      <c r="F8617">
        <v>209297</v>
      </c>
      <c r="G8617" s="23">
        <v>44325.627245370371</v>
      </c>
      <c r="J8617" s="22">
        <v>208644</v>
      </c>
      <c r="K8617" s="4"/>
      <c r="L8617" s="4"/>
      <c r="M8617" s="4"/>
      <c r="N8617" s="4">
        <v>2</v>
      </c>
      <c r="O8617" s="4">
        <v>7</v>
      </c>
      <c r="P8617" s="4"/>
    </row>
    <row r="8618" spans="3:16" x14ac:dyDescent="0.3">
      <c r="C8618" s="22">
        <v>208491</v>
      </c>
      <c r="D8618" s="23">
        <v>44345.878020833334</v>
      </c>
      <c r="F8618">
        <v>209301</v>
      </c>
      <c r="G8618" s="23">
        <v>44402.222337962965</v>
      </c>
      <c r="J8618" s="22">
        <v>208677</v>
      </c>
      <c r="K8618" s="4"/>
      <c r="L8618" s="4"/>
      <c r="M8618" s="4"/>
      <c r="N8618" s="4"/>
      <c r="O8618" s="4">
        <v>5</v>
      </c>
      <c r="P8618" s="4">
        <v>8</v>
      </c>
    </row>
    <row r="8619" spans="3:16" x14ac:dyDescent="0.3">
      <c r="C8619" s="22">
        <v>208517</v>
      </c>
      <c r="D8619" s="23">
        <v>44342.832303240742</v>
      </c>
      <c r="F8619">
        <v>209311</v>
      </c>
      <c r="G8619" s="23">
        <v>44386.859814814816</v>
      </c>
      <c r="J8619" s="22">
        <v>208743</v>
      </c>
      <c r="K8619" s="4"/>
      <c r="L8619" s="4"/>
      <c r="M8619" s="4"/>
      <c r="N8619" s="4">
        <v>1</v>
      </c>
      <c r="O8619" s="4">
        <v>2</v>
      </c>
      <c r="P8619" s="4">
        <v>5</v>
      </c>
    </row>
    <row r="8620" spans="3:16" x14ac:dyDescent="0.3">
      <c r="C8620" s="22">
        <v>208537</v>
      </c>
      <c r="D8620" s="23">
        <v>44342.802777777775</v>
      </c>
      <c r="F8620">
        <v>209320</v>
      </c>
      <c r="G8620" s="23">
        <v>44320.836759259262</v>
      </c>
      <c r="J8620" s="22">
        <v>208765</v>
      </c>
      <c r="K8620" s="4"/>
      <c r="L8620" s="4"/>
      <c r="M8620" s="4">
        <v>1</v>
      </c>
      <c r="N8620" s="4">
        <v>1</v>
      </c>
      <c r="O8620" s="4"/>
      <c r="P8620" s="4"/>
    </row>
    <row r="8621" spans="3:16" x14ac:dyDescent="0.3">
      <c r="C8621" s="22">
        <v>208540</v>
      </c>
      <c r="D8621" s="23">
        <v>44316.612245370372</v>
      </c>
      <c r="F8621">
        <v>209346</v>
      </c>
      <c r="G8621" s="23">
        <v>44339.488634259258</v>
      </c>
      <c r="J8621" s="22">
        <v>208787</v>
      </c>
      <c r="K8621" s="4"/>
      <c r="L8621" s="4">
        <v>1</v>
      </c>
      <c r="M8621" s="4">
        <v>3</v>
      </c>
      <c r="N8621" s="4"/>
      <c r="O8621" s="4"/>
      <c r="P8621" s="4"/>
    </row>
    <row r="8622" spans="3:16" x14ac:dyDescent="0.3">
      <c r="C8622" s="22">
        <v>208554</v>
      </c>
      <c r="D8622" s="23">
        <v>44375.947199074071</v>
      </c>
      <c r="F8622">
        <v>209394</v>
      </c>
      <c r="G8622" s="23">
        <v>44303.460925925923</v>
      </c>
      <c r="J8622" s="22">
        <v>208801</v>
      </c>
      <c r="K8622" s="4"/>
      <c r="L8622" s="4">
        <v>1</v>
      </c>
      <c r="M8622" s="4">
        <v>3</v>
      </c>
      <c r="N8622" s="4">
        <v>8</v>
      </c>
      <c r="O8622" s="4">
        <v>8</v>
      </c>
      <c r="P8622" s="4">
        <v>5</v>
      </c>
    </row>
    <row r="8623" spans="3:16" x14ac:dyDescent="0.3">
      <c r="C8623" s="22">
        <v>208567</v>
      </c>
      <c r="D8623" s="23">
        <v>44321.796712962961</v>
      </c>
      <c r="F8623">
        <v>209409</v>
      </c>
      <c r="G8623" s="23">
        <v>44372.799004629633</v>
      </c>
      <c r="J8623" s="22">
        <v>208866</v>
      </c>
      <c r="K8623" s="4"/>
      <c r="L8623" s="4">
        <v>3</v>
      </c>
      <c r="M8623" s="4">
        <v>9</v>
      </c>
      <c r="N8623" s="4">
        <v>4</v>
      </c>
      <c r="O8623" s="4">
        <v>5</v>
      </c>
      <c r="P8623" s="4"/>
    </row>
    <row r="8624" spans="3:16" x14ac:dyDescent="0.3">
      <c r="C8624" s="22">
        <v>208600</v>
      </c>
      <c r="D8624" s="23">
        <v>44304.713379629633</v>
      </c>
      <c r="F8624">
        <v>209420</v>
      </c>
      <c r="G8624" s="23">
        <v>44297.678981481484</v>
      </c>
      <c r="J8624" s="22">
        <v>208896</v>
      </c>
      <c r="K8624" s="4"/>
      <c r="L8624" s="4">
        <v>1</v>
      </c>
      <c r="M8624" s="4">
        <v>5</v>
      </c>
      <c r="N8624" s="4">
        <v>1</v>
      </c>
      <c r="O8624" s="4"/>
      <c r="P8624" s="4"/>
    </row>
    <row r="8625" spans="3:16" x14ac:dyDescent="0.3">
      <c r="C8625" s="22">
        <v>208619</v>
      </c>
      <c r="D8625" s="23">
        <v>44305.630046296297</v>
      </c>
      <c r="F8625">
        <v>209435</v>
      </c>
      <c r="G8625" s="23">
        <v>44292.542662037034</v>
      </c>
      <c r="J8625" s="22">
        <v>208932</v>
      </c>
      <c r="K8625" s="4"/>
      <c r="L8625" s="4"/>
      <c r="M8625" s="4">
        <v>1</v>
      </c>
      <c r="N8625" s="4">
        <v>6</v>
      </c>
      <c r="O8625" s="4">
        <v>6</v>
      </c>
      <c r="P8625" s="4">
        <v>4</v>
      </c>
    </row>
    <row r="8626" spans="3:16" x14ac:dyDescent="0.3">
      <c r="C8626" s="22">
        <v>208644</v>
      </c>
      <c r="D8626" s="23">
        <v>44373.947997685187</v>
      </c>
      <c r="F8626">
        <v>209450</v>
      </c>
      <c r="G8626" s="23">
        <v>44407.48033564815</v>
      </c>
      <c r="J8626" s="22">
        <v>208954</v>
      </c>
      <c r="K8626" s="4"/>
      <c r="L8626" s="4"/>
      <c r="M8626" s="4"/>
      <c r="N8626" s="4">
        <v>1</v>
      </c>
      <c r="O8626" s="4">
        <v>5</v>
      </c>
      <c r="P8626" s="4">
        <v>1</v>
      </c>
    </row>
    <row r="8627" spans="3:16" x14ac:dyDescent="0.3">
      <c r="C8627" s="22">
        <v>208677</v>
      </c>
      <c r="D8627" s="23">
        <v>44387.744120370371</v>
      </c>
      <c r="F8627">
        <v>209511</v>
      </c>
      <c r="G8627" s="23">
        <v>44345.990995370368</v>
      </c>
      <c r="J8627" s="22">
        <v>208963</v>
      </c>
      <c r="K8627" s="4"/>
      <c r="L8627" s="4"/>
      <c r="M8627" s="4">
        <v>3</v>
      </c>
      <c r="N8627" s="4">
        <v>2</v>
      </c>
      <c r="O8627" s="4">
        <v>1</v>
      </c>
      <c r="P8627" s="4"/>
    </row>
    <row r="8628" spans="3:16" x14ac:dyDescent="0.3">
      <c r="C8628" s="22">
        <v>208743</v>
      </c>
      <c r="D8628" s="23">
        <v>44377.533761574072</v>
      </c>
      <c r="F8628">
        <v>209529</v>
      </c>
      <c r="G8628" s="23">
        <v>44326.778506944444</v>
      </c>
      <c r="J8628" s="22">
        <v>209009</v>
      </c>
      <c r="K8628" s="4"/>
      <c r="L8628" s="4"/>
      <c r="M8628" s="4"/>
      <c r="N8628" s="4">
        <v>5</v>
      </c>
      <c r="O8628" s="4">
        <v>3</v>
      </c>
      <c r="P8628" s="4">
        <v>1</v>
      </c>
    </row>
    <row r="8629" spans="3:16" x14ac:dyDescent="0.3">
      <c r="C8629" s="22">
        <v>208765</v>
      </c>
      <c r="D8629" s="23">
        <v>44345.72384259259</v>
      </c>
      <c r="F8629">
        <v>209530</v>
      </c>
      <c r="G8629" s="23">
        <v>44391.586354166669</v>
      </c>
      <c r="J8629" s="22">
        <v>209040</v>
      </c>
      <c r="K8629" s="4"/>
      <c r="L8629" s="4"/>
      <c r="M8629" s="4">
        <v>3</v>
      </c>
      <c r="N8629" s="4">
        <v>5</v>
      </c>
      <c r="O8629" s="4">
        <v>1</v>
      </c>
      <c r="P8629" s="4"/>
    </row>
    <row r="8630" spans="3:16" x14ac:dyDescent="0.3">
      <c r="C8630" s="22">
        <v>208787</v>
      </c>
      <c r="D8630" s="23">
        <v>44310.84888888889</v>
      </c>
      <c r="F8630">
        <v>209534</v>
      </c>
      <c r="G8630" s="23">
        <v>44345.717002314814</v>
      </c>
      <c r="J8630" s="22">
        <v>209082</v>
      </c>
      <c r="K8630" s="4"/>
      <c r="L8630" s="4"/>
      <c r="M8630" s="4">
        <v>5</v>
      </c>
      <c r="N8630" s="4">
        <v>4</v>
      </c>
      <c r="O8630" s="4">
        <v>5</v>
      </c>
      <c r="P8630" s="4">
        <v>3</v>
      </c>
    </row>
    <row r="8631" spans="3:16" x14ac:dyDescent="0.3">
      <c r="C8631" s="22">
        <v>208801</v>
      </c>
      <c r="D8631" s="23">
        <v>44315.742094907408</v>
      </c>
      <c r="F8631">
        <v>209536</v>
      </c>
      <c r="G8631" s="23">
        <v>44374.714988425927</v>
      </c>
      <c r="J8631" s="22">
        <v>209096</v>
      </c>
      <c r="K8631" s="4"/>
      <c r="L8631" s="4"/>
      <c r="M8631" s="4"/>
      <c r="N8631" s="4">
        <v>1</v>
      </c>
      <c r="O8631" s="4">
        <v>5</v>
      </c>
      <c r="P8631" s="4">
        <v>7</v>
      </c>
    </row>
    <row r="8632" spans="3:16" x14ac:dyDescent="0.3">
      <c r="C8632" s="22">
        <v>208866</v>
      </c>
      <c r="D8632" s="23">
        <v>44296.78597222222</v>
      </c>
      <c r="F8632">
        <v>209565</v>
      </c>
      <c r="G8632" s="23">
        <v>44379.499780092592</v>
      </c>
      <c r="J8632" s="22">
        <v>209114</v>
      </c>
      <c r="K8632" s="4"/>
      <c r="L8632" s="4"/>
      <c r="M8632" s="4">
        <v>2</v>
      </c>
      <c r="N8632" s="4">
        <v>3</v>
      </c>
      <c r="O8632" s="4">
        <v>3</v>
      </c>
      <c r="P8632" s="4">
        <v>4</v>
      </c>
    </row>
    <row r="8633" spans="3:16" x14ac:dyDescent="0.3">
      <c r="C8633" s="22">
        <v>208896</v>
      </c>
      <c r="D8633" s="23">
        <v>44315.470254629632</v>
      </c>
      <c r="F8633">
        <v>209572</v>
      </c>
      <c r="G8633" s="23">
        <v>44359.632465277777</v>
      </c>
      <c r="J8633" s="22">
        <v>209228</v>
      </c>
      <c r="K8633" s="4"/>
      <c r="L8633" s="4"/>
      <c r="M8633" s="4"/>
      <c r="N8633" s="4">
        <v>1</v>
      </c>
      <c r="O8633" s="4">
        <v>9</v>
      </c>
      <c r="P8633" s="4">
        <v>4</v>
      </c>
    </row>
    <row r="8634" spans="3:16" x14ac:dyDescent="0.3">
      <c r="C8634" s="22">
        <v>208932</v>
      </c>
      <c r="D8634" s="23">
        <v>44347.507465277777</v>
      </c>
      <c r="F8634">
        <v>209594</v>
      </c>
      <c r="G8634" s="23">
        <v>44343.689108796294</v>
      </c>
      <c r="J8634" s="22">
        <v>209276</v>
      </c>
      <c r="K8634" s="4">
        <v>1</v>
      </c>
      <c r="L8634" s="4">
        <v>4</v>
      </c>
      <c r="M8634" s="4">
        <v>5</v>
      </c>
      <c r="N8634" s="4">
        <v>3</v>
      </c>
      <c r="O8634" s="4"/>
      <c r="P8634" s="4"/>
    </row>
    <row r="8635" spans="3:16" x14ac:dyDescent="0.3">
      <c r="C8635" s="22">
        <v>208954</v>
      </c>
      <c r="D8635" s="23">
        <v>44375.98238425926</v>
      </c>
      <c r="F8635">
        <v>209602</v>
      </c>
      <c r="G8635" s="23">
        <v>44345.742905092593</v>
      </c>
      <c r="J8635" s="22">
        <v>209293</v>
      </c>
      <c r="K8635" s="4">
        <v>1</v>
      </c>
      <c r="L8635" s="4">
        <v>3</v>
      </c>
      <c r="M8635" s="4">
        <v>3</v>
      </c>
      <c r="N8635" s="4">
        <v>4</v>
      </c>
      <c r="O8635" s="4">
        <v>1</v>
      </c>
      <c r="P8635" s="4">
        <v>7</v>
      </c>
    </row>
    <row r="8636" spans="3:16" x14ac:dyDescent="0.3">
      <c r="C8636" s="22">
        <v>208963</v>
      </c>
      <c r="D8636" s="23">
        <v>44345.088564814818</v>
      </c>
      <c r="F8636">
        <v>209643</v>
      </c>
      <c r="G8636" s="23">
        <v>44296.668449074074</v>
      </c>
      <c r="J8636" s="22">
        <v>209297</v>
      </c>
      <c r="K8636" s="4"/>
      <c r="L8636" s="4"/>
      <c r="M8636" s="4">
        <v>5</v>
      </c>
      <c r="N8636" s="4"/>
      <c r="O8636" s="4"/>
      <c r="P8636" s="4"/>
    </row>
    <row r="8637" spans="3:16" x14ac:dyDescent="0.3">
      <c r="C8637" s="22">
        <v>209009</v>
      </c>
      <c r="D8637" s="23">
        <v>44357.748159722221</v>
      </c>
      <c r="F8637">
        <v>209681</v>
      </c>
      <c r="G8637" s="23">
        <v>44316.84039351852</v>
      </c>
      <c r="J8637" s="22">
        <v>209301</v>
      </c>
      <c r="K8637" s="4"/>
      <c r="L8637" s="4"/>
      <c r="M8637" s="4"/>
      <c r="N8637" s="4"/>
      <c r="O8637" s="4">
        <v>2</v>
      </c>
      <c r="P8637" s="4"/>
    </row>
    <row r="8638" spans="3:16" x14ac:dyDescent="0.3">
      <c r="C8638" s="22">
        <v>209040</v>
      </c>
      <c r="D8638" s="23">
        <v>44341.787407407406</v>
      </c>
      <c r="F8638">
        <v>209741</v>
      </c>
      <c r="G8638" s="23">
        <v>44374.104560185187</v>
      </c>
      <c r="J8638" s="22">
        <v>209311</v>
      </c>
      <c r="K8638" s="4"/>
      <c r="L8638" s="4"/>
      <c r="M8638" s="4"/>
      <c r="N8638" s="4"/>
      <c r="O8638" s="4">
        <v>1</v>
      </c>
      <c r="P8638" s="4">
        <v>4</v>
      </c>
    </row>
    <row r="8639" spans="3:16" x14ac:dyDescent="0.3">
      <c r="C8639" s="22">
        <v>209082</v>
      </c>
      <c r="D8639" s="23">
        <v>44329.1175</v>
      </c>
      <c r="F8639">
        <v>209751</v>
      </c>
      <c r="G8639" s="23">
        <v>44313.029722222222</v>
      </c>
      <c r="J8639" s="22">
        <v>209320</v>
      </c>
      <c r="K8639" s="4"/>
      <c r="L8639" s="4"/>
      <c r="M8639" s="4">
        <v>10</v>
      </c>
      <c r="N8639" s="4">
        <v>4</v>
      </c>
      <c r="O8639" s="4">
        <v>5</v>
      </c>
      <c r="P8639" s="4">
        <v>2</v>
      </c>
    </row>
    <row r="8640" spans="3:16" x14ac:dyDescent="0.3">
      <c r="C8640" s="22">
        <v>209096</v>
      </c>
      <c r="D8640" s="23">
        <v>44372.649861111109</v>
      </c>
      <c r="F8640">
        <v>209781</v>
      </c>
      <c r="G8640" s="23">
        <v>44298.91847222222</v>
      </c>
      <c r="J8640" s="22">
        <v>209346</v>
      </c>
      <c r="K8640" s="4"/>
      <c r="L8640" s="4"/>
      <c r="M8640" s="4">
        <v>3</v>
      </c>
      <c r="N8640" s="4"/>
      <c r="O8640" s="4"/>
      <c r="P8640" s="4"/>
    </row>
    <row r="8641" spans="3:16" x14ac:dyDescent="0.3">
      <c r="C8641" s="22">
        <v>209114</v>
      </c>
      <c r="D8641" s="23">
        <v>44345.444745370369</v>
      </c>
      <c r="F8641">
        <v>209798</v>
      </c>
      <c r="G8641" s="23">
        <v>44392.955694444441</v>
      </c>
      <c r="J8641" s="22">
        <v>209394</v>
      </c>
      <c r="K8641" s="4"/>
      <c r="L8641" s="4">
        <v>2</v>
      </c>
      <c r="M8641" s="4"/>
      <c r="N8641" s="4"/>
      <c r="O8641" s="4"/>
      <c r="P8641" s="4"/>
    </row>
    <row r="8642" spans="3:16" x14ac:dyDescent="0.3">
      <c r="C8642" s="22">
        <v>209228</v>
      </c>
      <c r="D8642" s="23">
        <v>44377.783356481479</v>
      </c>
      <c r="F8642">
        <v>209799</v>
      </c>
      <c r="G8642" s="23">
        <v>44332.76048611111</v>
      </c>
      <c r="J8642" s="22">
        <v>209409</v>
      </c>
      <c r="K8642" s="4"/>
      <c r="L8642" s="4"/>
      <c r="M8642" s="4"/>
      <c r="N8642" s="4">
        <v>1</v>
      </c>
      <c r="O8642" s="4">
        <v>5</v>
      </c>
      <c r="P8642" s="4">
        <v>5</v>
      </c>
    </row>
    <row r="8643" spans="3:16" x14ac:dyDescent="0.3">
      <c r="C8643" s="22">
        <v>209276</v>
      </c>
      <c r="D8643" s="23">
        <v>44286.565312500003</v>
      </c>
      <c r="F8643">
        <v>209802</v>
      </c>
      <c r="G8643" s="23">
        <v>44321.614999999998</v>
      </c>
      <c r="J8643" s="22">
        <v>209420</v>
      </c>
      <c r="K8643" s="4"/>
      <c r="L8643" s="4">
        <v>4</v>
      </c>
      <c r="M8643" s="4">
        <v>2</v>
      </c>
      <c r="N8643" s="4"/>
      <c r="O8643" s="4"/>
      <c r="P8643" s="4"/>
    </row>
    <row r="8644" spans="3:16" x14ac:dyDescent="0.3">
      <c r="C8644" s="22">
        <v>209293</v>
      </c>
      <c r="D8644" s="23">
        <v>44286.670902777776</v>
      </c>
      <c r="F8644">
        <v>209811</v>
      </c>
      <c r="G8644" s="23">
        <v>44344.337997685187</v>
      </c>
      <c r="J8644" s="22">
        <v>209435</v>
      </c>
      <c r="K8644" s="4"/>
      <c r="L8644" s="4">
        <v>7</v>
      </c>
      <c r="M8644" s="4">
        <v>9</v>
      </c>
      <c r="N8644" s="4"/>
      <c r="O8644" s="4"/>
      <c r="P8644" s="4"/>
    </row>
    <row r="8645" spans="3:16" x14ac:dyDescent="0.3">
      <c r="C8645" s="22">
        <v>209297</v>
      </c>
      <c r="D8645" s="23">
        <v>44325.627245370371</v>
      </c>
      <c r="F8645">
        <v>209815</v>
      </c>
      <c r="G8645" s="23">
        <v>44310.822604166664</v>
      </c>
      <c r="J8645" s="22">
        <v>209450</v>
      </c>
      <c r="K8645" s="4"/>
      <c r="L8645" s="4"/>
      <c r="M8645" s="4"/>
      <c r="N8645" s="4"/>
      <c r="O8645" s="4">
        <v>2</v>
      </c>
      <c r="P8645" s="4">
        <v>5</v>
      </c>
    </row>
    <row r="8646" spans="3:16" x14ac:dyDescent="0.3">
      <c r="C8646" s="22">
        <v>209301</v>
      </c>
      <c r="D8646" s="23">
        <v>44402.222337962965</v>
      </c>
      <c r="F8646">
        <v>209822</v>
      </c>
      <c r="G8646" s="23">
        <v>44343.92291666667</v>
      </c>
      <c r="J8646" s="22">
        <v>209511</v>
      </c>
      <c r="K8646" s="4"/>
      <c r="L8646" s="4"/>
      <c r="M8646" s="4">
        <v>1</v>
      </c>
      <c r="N8646" s="4">
        <v>6</v>
      </c>
      <c r="O8646" s="4"/>
      <c r="P8646" s="4"/>
    </row>
    <row r="8647" spans="3:16" x14ac:dyDescent="0.3">
      <c r="C8647" s="22">
        <v>209311</v>
      </c>
      <c r="D8647" s="23">
        <v>44386.859814814816</v>
      </c>
      <c r="F8647">
        <v>209827</v>
      </c>
      <c r="G8647" s="23">
        <v>44398.864004629628</v>
      </c>
      <c r="J8647" s="22">
        <v>209529</v>
      </c>
      <c r="K8647" s="4"/>
      <c r="L8647" s="4"/>
      <c r="M8647" s="4">
        <v>4</v>
      </c>
      <c r="N8647" s="4">
        <v>6</v>
      </c>
      <c r="O8647" s="4">
        <v>3</v>
      </c>
      <c r="P8647" s="4"/>
    </row>
    <row r="8648" spans="3:16" x14ac:dyDescent="0.3">
      <c r="C8648" s="22">
        <v>209320</v>
      </c>
      <c r="D8648" s="23">
        <v>44320.836759259262</v>
      </c>
      <c r="F8648">
        <v>209834</v>
      </c>
      <c r="G8648" s="23">
        <v>44373.10496527778</v>
      </c>
      <c r="J8648" s="22">
        <v>209530</v>
      </c>
      <c r="K8648" s="4"/>
      <c r="L8648" s="4"/>
      <c r="M8648" s="4"/>
      <c r="N8648" s="4"/>
      <c r="O8648" s="4">
        <v>3</v>
      </c>
      <c r="P8648" s="4">
        <v>4</v>
      </c>
    </row>
    <row r="8649" spans="3:16" x14ac:dyDescent="0.3">
      <c r="C8649" s="22">
        <v>209346</v>
      </c>
      <c r="D8649" s="23">
        <v>44339.488634259258</v>
      </c>
      <c r="F8649">
        <v>209882</v>
      </c>
      <c r="G8649" s="23">
        <v>44306.530532407407</v>
      </c>
      <c r="J8649" s="22">
        <v>209534</v>
      </c>
      <c r="K8649" s="4"/>
      <c r="L8649" s="4"/>
      <c r="M8649" s="4">
        <v>1</v>
      </c>
      <c r="N8649" s="4">
        <v>10</v>
      </c>
      <c r="O8649" s="4">
        <v>1</v>
      </c>
      <c r="P8649" s="4">
        <v>5</v>
      </c>
    </row>
    <row r="8650" spans="3:16" x14ac:dyDescent="0.3">
      <c r="C8650" s="22">
        <v>209394</v>
      </c>
      <c r="D8650" s="23">
        <v>44303.460925925923</v>
      </c>
      <c r="F8650">
        <v>209958</v>
      </c>
      <c r="G8650" s="23">
        <v>44349.884664351855</v>
      </c>
      <c r="J8650" s="22">
        <v>209536</v>
      </c>
      <c r="K8650" s="4"/>
      <c r="L8650" s="4"/>
      <c r="M8650" s="4"/>
      <c r="N8650" s="4">
        <v>2</v>
      </c>
      <c r="O8650" s="4">
        <v>2</v>
      </c>
      <c r="P8650" s="4"/>
    </row>
    <row r="8651" spans="3:16" x14ac:dyDescent="0.3">
      <c r="C8651" s="22">
        <v>209409</v>
      </c>
      <c r="D8651" s="23">
        <v>44372.799004629633</v>
      </c>
      <c r="F8651">
        <v>209970</v>
      </c>
      <c r="G8651" s="23">
        <v>44403.986030092594</v>
      </c>
      <c r="J8651" s="22">
        <v>209565</v>
      </c>
      <c r="K8651" s="4"/>
      <c r="L8651" s="4"/>
      <c r="M8651" s="4"/>
      <c r="N8651" s="4"/>
      <c r="O8651" s="4">
        <v>8</v>
      </c>
      <c r="P8651" s="4">
        <v>2</v>
      </c>
    </row>
    <row r="8652" spans="3:16" x14ac:dyDescent="0.3">
      <c r="C8652" s="22">
        <v>209420</v>
      </c>
      <c r="D8652" s="23">
        <v>44297.678981481484</v>
      </c>
      <c r="F8652">
        <v>210002</v>
      </c>
      <c r="G8652" s="23">
        <v>44316.900266203702</v>
      </c>
      <c r="J8652" s="22">
        <v>209572</v>
      </c>
      <c r="K8652" s="4"/>
      <c r="L8652" s="4"/>
      <c r="M8652" s="4"/>
      <c r="N8652" s="4">
        <v>3</v>
      </c>
      <c r="O8652" s="4">
        <v>4</v>
      </c>
      <c r="P8652" s="4"/>
    </row>
    <row r="8653" spans="3:16" x14ac:dyDescent="0.3">
      <c r="C8653" s="22">
        <v>209435</v>
      </c>
      <c r="D8653" s="23">
        <v>44292.542662037034</v>
      </c>
      <c r="F8653">
        <v>210056</v>
      </c>
      <c r="G8653" s="23">
        <v>44314.717013888891</v>
      </c>
      <c r="J8653" s="22">
        <v>209594</v>
      </c>
      <c r="K8653" s="4"/>
      <c r="L8653" s="4"/>
      <c r="M8653" s="4">
        <v>2</v>
      </c>
      <c r="N8653" s="4">
        <v>6</v>
      </c>
      <c r="O8653" s="4">
        <v>2</v>
      </c>
      <c r="P8653" s="4">
        <v>2</v>
      </c>
    </row>
    <row r="8654" spans="3:16" x14ac:dyDescent="0.3">
      <c r="C8654" s="22">
        <v>209450</v>
      </c>
      <c r="D8654" s="23">
        <v>44407.48033564815</v>
      </c>
      <c r="F8654">
        <v>210075</v>
      </c>
      <c r="G8654" s="23">
        <v>44311.21329861111</v>
      </c>
      <c r="J8654" s="22">
        <v>209602</v>
      </c>
      <c r="K8654" s="4"/>
      <c r="L8654" s="4"/>
      <c r="M8654" s="4">
        <v>1</v>
      </c>
      <c r="N8654" s="4">
        <v>6</v>
      </c>
      <c r="O8654" s="4">
        <v>6</v>
      </c>
      <c r="P8654" s="4"/>
    </row>
    <row r="8655" spans="3:16" x14ac:dyDescent="0.3">
      <c r="C8655" s="22">
        <v>209511</v>
      </c>
      <c r="D8655" s="23">
        <v>44345.990995370368</v>
      </c>
      <c r="F8655">
        <v>210104</v>
      </c>
      <c r="G8655" s="23">
        <v>44311.45652777778</v>
      </c>
      <c r="J8655" s="22">
        <v>209643</v>
      </c>
      <c r="K8655" s="4"/>
      <c r="L8655" s="4">
        <v>7</v>
      </c>
      <c r="M8655" s="4">
        <v>4</v>
      </c>
      <c r="N8655" s="4">
        <v>2</v>
      </c>
      <c r="O8655" s="4">
        <v>1</v>
      </c>
      <c r="P8655" s="4">
        <v>6</v>
      </c>
    </row>
    <row r="8656" spans="3:16" x14ac:dyDescent="0.3">
      <c r="C8656" s="22">
        <v>209529</v>
      </c>
      <c r="D8656" s="23">
        <v>44326.778506944444</v>
      </c>
      <c r="F8656">
        <v>210108</v>
      </c>
      <c r="G8656" s="23">
        <v>44375.833923611113</v>
      </c>
      <c r="J8656" s="22">
        <v>209681</v>
      </c>
      <c r="K8656" s="4"/>
      <c r="L8656" s="4">
        <v>1</v>
      </c>
      <c r="M8656" s="4">
        <v>11</v>
      </c>
      <c r="N8656" s="4">
        <v>7</v>
      </c>
      <c r="O8656" s="4">
        <v>8</v>
      </c>
      <c r="P8656" s="4"/>
    </row>
    <row r="8657" spans="3:16" x14ac:dyDescent="0.3">
      <c r="C8657" s="22">
        <v>209530</v>
      </c>
      <c r="D8657" s="23">
        <v>44391.586354166669</v>
      </c>
      <c r="F8657">
        <v>210140</v>
      </c>
      <c r="G8657" s="23">
        <v>44331.060057870367</v>
      </c>
      <c r="J8657" s="22">
        <v>209741</v>
      </c>
      <c r="K8657" s="4"/>
      <c r="L8657" s="4"/>
      <c r="M8657" s="4"/>
      <c r="N8657" s="4">
        <v>1</v>
      </c>
      <c r="O8657" s="4">
        <v>1</v>
      </c>
      <c r="P8657" s="4">
        <v>5</v>
      </c>
    </row>
    <row r="8658" spans="3:16" x14ac:dyDescent="0.3">
      <c r="C8658" s="22">
        <v>209534</v>
      </c>
      <c r="D8658" s="23">
        <v>44345.717002314814</v>
      </c>
      <c r="F8658">
        <v>210141</v>
      </c>
      <c r="G8658" s="23">
        <v>44318.0309375</v>
      </c>
      <c r="J8658" s="22">
        <v>209751</v>
      </c>
      <c r="K8658" s="4"/>
      <c r="L8658" s="4">
        <v>2</v>
      </c>
      <c r="M8658" s="4">
        <v>3</v>
      </c>
      <c r="N8658" s="4">
        <v>4</v>
      </c>
      <c r="O8658" s="4">
        <v>1</v>
      </c>
      <c r="P8658" s="4">
        <v>3</v>
      </c>
    </row>
    <row r="8659" spans="3:16" x14ac:dyDescent="0.3">
      <c r="C8659" s="22">
        <v>209536</v>
      </c>
      <c r="D8659" s="23">
        <v>44374.714988425927</v>
      </c>
      <c r="F8659">
        <v>210151</v>
      </c>
      <c r="G8659" s="23">
        <v>44340.216608796298</v>
      </c>
      <c r="J8659" s="22">
        <v>209781</v>
      </c>
      <c r="K8659" s="4"/>
      <c r="L8659" s="4">
        <v>4</v>
      </c>
      <c r="M8659" s="4">
        <v>6</v>
      </c>
      <c r="N8659" s="4"/>
      <c r="O8659" s="4"/>
      <c r="P8659" s="4"/>
    </row>
    <row r="8660" spans="3:16" x14ac:dyDescent="0.3">
      <c r="C8660" s="22">
        <v>209565</v>
      </c>
      <c r="D8660" s="23">
        <v>44379.499780092592</v>
      </c>
      <c r="F8660">
        <v>210191</v>
      </c>
      <c r="G8660" s="23">
        <v>44374.777291666665</v>
      </c>
      <c r="J8660" s="22">
        <v>209798</v>
      </c>
      <c r="K8660" s="4"/>
      <c r="L8660" s="4"/>
      <c r="M8660" s="4"/>
      <c r="N8660" s="4"/>
      <c r="O8660" s="4">
        <v>4</v>
      </c>
      <c r="P8660" s="4">
        <v>3</v>
      </c>
    </row>
    <row r="8661" spans="3:16" x14ac:dyDescent="0.3">
      <c r="C8661" s="22">
        <v>209572</v>
      </c>
      <c r="D8661" s="23">
        <v>44359.632465277777</v>
      </c>
      <c r="F8661">
        <v>210213</v>
      </c>
      <c r="G8661" s="23">
        <v>44344.803182870368</v>
      </c>
      <c r="J8661" s="22">
        <v>209799</v>
      </c>
      <c r="K8661" s="4"/>
      <c r="L8661" s="4"/>
      <c r="M8661" s="4">
        <v>2</v>
      </c>
      <c r="N8661" s="4"/>
      <c r="O8661" s="4"/>
      <c r="P8661" s="4"/>
    </row>
    <row r="8662" spans="3:16" x14ac:dyDescent="0.3">
      <c r="C8662" s="22">
        <v>209594</v>
      </c>
      <c r="D8662" s="23">
        <v>44343.689108796294</v>
      </c>
      <c r="F8662">
        <v>210241</v>
      </c>
      <c r="G8662" s="23">
        <v>44372.617094907408</v>
      </c>
      <c r="J8662" s="22">
        <v>209802</v>
      </c>
      <c r="K8662" s="4"/>
      <c r="L8662" s="4"/>
      <c r="M8662" s="4">
        <v>3</v>
      </c>
      <c r="N8662" s="4"/>
      <c r="O8662" s="4"/>
      <c r="P8662" s="4"/>
    </row>
    <row r="8663" spans="3:16" x14ac:dyDescent="0.3">
      <c r="C8663" s="22">
        <v>209602</v>
      </c>
      <c r="D8663" s="23">
        <v>44345.742905092593</v>
      </c>
      <c r="F8663">
        <v>210282</v>
      </c>
      <c r="G8663" s="23">
        <v>44293.419687499998</v>
      </c>
      <c r="J8663" s="22">
        <v>209811</v>
      </c>
      <c r="K8663" s="4"/>
      <c r="L8663" s="4"/>
      <c r="M8663" s="4">
        <v>2</v>
      </c>
      <c r="N8663" s="4">
        <v>4</v>
      </c>
      <c r="O8663" s="4">
        <v>3</v>
      </c>
      <c r="P8663" s="4">
        <v>3</v>
      </c>
    </row>
    <row r="8664" spans="3:16" x14ac:dyDescent="0.3">
      <c r="C8664" s="22">
        <v>209643</v>
      </c>
      <c r="D8664" s="23">
        <v>44296.668449074074</v>
      </c>
      <c r="F8664">
        <v>210285</v>
      </c>
      <c r="G8664" s="23">
        <v>44407.954884259256</v>
      </c>
      <c r="J8664" s="22">
        <v>209815</v>
      </c>
      <c r="K8664" s="4"/>
      <c r="L8664" s="4">
        <v>2</v>
      </c>
      <c r="M8664" s="4">
        <v>5</v>
      </c>
      <c r="N8664" s="4"/>
      <c r="O8664" s="4"/>
      <c r="P8664" s="4"/>
    </row>
    <row r="8665" spans="3:16" x14ac:dyDescent="0.3">
      <c r="C8665" s="22">
        <v>209681</v>
      </c>
      <c r="D8665" s="23">
        <v>44316.84039351852</v>
      </c>
      <c r="F8665">
        <v>210288</v>
      </c>
      <c r="G8665" s="23">
        <v>44315.784166666665</v>
      </c>
      <c r="J8665" s="22">
        <v>209822</v>
      </c>
      <c r="K8665" s="4"/>
      <c r="L8665" s="4"/>
      <c r="M8665" s="4">
        <v>2</v>
      </c>
      <c r="N8665" s="4">
        <v>4</v>
      </c>
      <c r="O8665" s="4">
        <v>2</v>
      </c>
      <c r="P8665" s="4">
        <v>7</v>
      </c>
    </row>
    <row r="8666" spans="3:16" x14ac:dyDescent="0.3">
      <c r="C8666" s="22">
        <v>209741</v>
      </c>
      <c r="D8666" s="23">
        <v>44374.104560185187</v>
      </c>
      <c r="F8666">
        <v>210296</v>
      </c>
      <c r="G8666" s="23">
        <v>44298.844849537039</v>
      </c>
      <c r="J8666" s="22">
        <v>209827</v>
      </c>
      <c r="K8666" s="4"/>
      <c r="L8666" s="4"/>
      <c r="M8666" s="4"/>
      <c r="N8666" s="4"/>
      <c r="O8666" s="4">
        <v>1</v>
      </c>
      <c r="P8666" s="4">
        <v>4</v>
      </c>
    </row>
    <row r="8667" spans="3:16" x14ac:dyDescent="0.3">
      <c r="C8667" s="22">
        <v>209751</v>
      </c>
      <c r="D8667" s="23">
        <v>44313.029722222222</v>
      </c>
      <c r="F8667">
        <v>210302</v>
      </c>
      <c r="G8667" s="23">
        <v>44313.797118055554</v>
      </c>
      <c r="J8667" s="22">
        <v>209834</v>
      </c>
      <c r="K8667" s="4"/>
      <c r="L8667" s="4"/>
      <c r="M8667" s="4"/>
      <c r="N8667" s="4">
        <v>1</v>
      </c>
      <c r="O8667" s="4">
        <v>2</v>
      </c>
      <c r="P8667" s="4">
        <v>3</v>
      </c>
    </row>
    <row r="8668" spans="3:16" x14ac:dyDescent="0.3">
      <c r="C8668" s="22">
        <v>209781</v>
      </c>
      <c r="D8668" s="23">
        <v>44298.91847222222</v>
      </c>
      <c r="F8668">
        <v>210356</v>
      </c>
      <c r="G8668" s="23">
        <v>44344.617094907408</v>
      </c>
      <c r="J8668" s="22">
        <v>209882</v>
      </c>
      <c r="K8668" s="4"/>
      <c r="L8668" s="4">
        <v>1</v>
      </c>
      <c r="M8668" s="4"/>
      <c r="N8668" s="4"/>
      <c r="O8668" s="4"/>
      <c r="P8668" s="4"/>
    </row>
    <row r="8669" spans="3:16" x14ac:dyDescent="0.3">
      <c r="C8669" s="22">
        <v>209798</v>
      </c>
      <c r="D8669" s="23">
        <v>44392.955694444441</v>
      </c>
      <c r="F8669">
        <v>210362</v>
      </c>
      <c r="G8669" s="23">
        <v>44314.652291666665</v>
      </c>
      <c r="J8669" s="22">
        <v>209958</v>
      </c>
      <c r="K8669" s="4"/>
      <c r="L8669" s="4"/>
      <c r="M8669" s="4"/>
      <c r="N8669" s="4">
        <v>5</v>
      </c>
      <c r="O8669" s="4"/>
      <c r="P8669" s="4"/>
    </row>
    <row r="8670" spans="3:16" x14ac:dyDescent="0.3">
      <c r="C8670" s="22">
        <v>209799</v>
      </c>
      <c r="D8670" s="23">
        <v>44332.76048611111</v>
      </c>
      <c r="F8670">
        <v>210373</v>
      </c>
      <c r="G8670" s="23">
        <v>44311.636863425927</v>
      </c>
      <c r="J8670" s="22">
        <v>209970</v>
      </c>
      <c r="K8670" s="4"/>
      <c r="L8670" s="4"/>
      <c r="M8670" s="4"/>
      <c r="N8670" s="4"/>
      <c r="O8670" s="4">
        <v>2</v>
      </c>
      <c r="P8670" s="4">
        <v>3</v>
      </c>
    </row>
    <row r="8671" spans="3:16" x14ac:dyDescent="0.3">
      <c r="C8671" s="22">
        <v>209802</v>
      </c>
      <c r="D8671" s="23">
        <v>44321.614999999998</v>
      </c>
      <c r="F8671">
        <v>210396</v>
      </c>
      <c r="G8671" s="23">
        <v>44312.063298611109</v>
      </c>
      <c r="J8671" s="22">
        <v>210002</v>
      </c>
      <c r="K8671" s="4"/>
      <c r="L8671" s="4">
        <v>1</v>
      </c>
      <c r="M8671" s="4">
        <v>5</v>
      </c>
      <c r="N8671" s="4">
        <v>3</v>
      </c>
      <c r="O8671" s="4">
        <v>4</v>
      </c>
      <c r="P8671" s="4">
        <v>3</v>
      </c>
    </row>
    <row r="8672" spans="3:16" x14ac:dyDescent="0.3">
      <c r="C8672" s="22">
        <v>209811</v>
      </c>
      <c r="D8672" s="23">
        <v>44344.337997685187</v>
      </c>
      <c r="F8672">
        <v>210464</v>
      </c>
      <c r="G8672" s="23">
        <v>44342.787002314813</v>
      </c>
      <c r="J8672" s="22">
        <v>210056</v>
      </c>
      <c r="K8672" s="4"/>
      <c r="L8672" s="4">
        <v>1</v>
      </c>
      <c r="M8672" s="4">
        <v>5</v>
      </c>
      <c r="N8672" s="4">
        <v>2</v>
      </c>
      <c r="O8672" s="4"/>
      <c r="P8672" s="4"/>
    </row>
    <row r="8673" spans="3:16" x14ac:dyDescent="0.3">
      <c r="C8673" s="22">
        <v>209815</v>
      </c>
      <c r="D8673" s="23">
        <v>44310.822604166664</v>
      </c>
      <c r="F8673">
        <v>210479</v>
      </c>
      <c r="G8673" s="23">
        <v>44357.730775462966</v>
      </c>
      <c r="J8673" s="22">
        <v>210075</v>
      </c>
      <c r="K8673" s="4"/>
      <c r="L8673" s="4">
        <v>3</v>
      </c>
      <c r="M8673" s="4">
        <v>6</v>
      </c>
      <c r="N8673" s="4">
        <v>5</v>
      </c>
      <c r="O8673" s="4">
        <v>3</v>
      </c>
      <c r="P8673" s="4"/>
    </row>
    <row r="8674" spans="3:16" x14ac:dyDescent="0.3">
      <c r="C8674" s="22">
        <v>209822</v>
      </c>
      <c r="D8674" s="23">
        <v>44343.92291666667</v>
      </c>
      <c r="F8674">
        <v>210482</v>
      </c>
      <c r="G8674" s="23">
        <v>44375.879641203705</v>
      </c>
      <c r="J8674" s="22">
        <v>210104</v>
      </c>
      <c r="K8674" s="4"/>
      <c r="L8674" s="4">
        <v>3</v>
      </c>
      <c r="M8674" s="4">
        <v>4</v>
      </c>
      <c r="N8674" s="4">
        <v>7</v>
      </c>
      <c r="O8674" s="4">
        <v>5</v>
      </c>
      <c r="P8674" s="4">
        <v>4</v>
      </c>
    </row>
    <row r="8675" spans="3:16" x14ac:dyDescent="0.3">
      <c r="C8675" s="22">
        <v>209827</v>
      </c>
      <c r="D8675" s="23">
        <v>44398.864004629628</v>
      </c>
      <c r="F8675">
        <v>210528</v>
      </c>
      <c r="G8675" s="23">
        <v>44313.762731481482</v>
      </c>
      <c r="J8675" s="22">
        <v>210108</v>
      </c>
      <c r="K8675" s="4"/>
      <c r="L8675" s="4"/>
      <c r="M8675" s="4"/>
      <c r="N8675" s="4">
        <v>1</v>
      </c>
      <c r="O8675" s="4">
        <v>2</v>
      </c>
      <c r="P8675" s="4"/>
    </row>
    <row r="8676" spans="3:16" x14ac:dyDescent="0.3">
      <c r="C8676" s="22">
        <v>209834</v>
      </c>
      <c r="D8676" s="23">
        <v>44373.10496527778</v>
      </c>
      <c r="F8676">
        <v>210532</v>
      </c>
      <c r="G8676" s="23">
        <v>44375.119664351849</v>
      </c>
      <c r="J8676" s="22">
        <v>210140</v>
      </c>
      <c r="K8676" s="4"/>
      <c r="L8676" s="4"/>
      <c r="M8676" s="4">
        <v>3</v>
      </c>
      <c r="N8676" s="4"/>
      <c r="O8676" s="4"/>
      <c r="P8676" s="4"/>
    </row>
    <row r="8677" spans="3:16" x14ac:dyDescent="0.3">
      <c r="C8677" s="22">
        <v>209882</v>
      </c>
      <c r="D8677" s="23">
        <v>44306.530532407407</v>
      </c>
      <c r="F8677">
        <v>210548</v>
      </c>
      <c r="G8677" s="23">
        <v>44341.828668981485</v>
      </c>
      <c r="J8677" s="22">
        <v>210141</v>
      </c>
      <c r="K8677" s="4"/>
      <c r="L8677" s="4"/>
      <c r="M8677" s="4">
        <v>7</v>
      </c>
      <c r="N8677" s="4">
        <v>1</v>
      </c>
      <c r="O8677" s="4">
        <v>5</v>
      </c>
      <c r="P8677" s="4">
        <v>1</v>
      </c>
    </row>
    <row r="8678" spans="3:16" x14ac:dyDescent="0.3">
      <c r="C8678" s="22">
        <v>209958</v>
      </c>
      <c r="D8678" s="23">
        <v>44349.884664351855</v>
      </c>
      <c r="F8678">
        <v>210579</v>
      </c>
      <c r="G8678" s="23">
        <v>44373.91684027778</v>
      </c>
      <c r="J8678" s="22">
        <v>210151</v>
      </c>
      <c r="K8678" s="4"/>
      <c r="L8678" s="4"/>
      <c r="M8678" s="4">
        <v>1</v>
      </c>
      <c r="N8678" s="4">
        <v>5</v>
      </c>
      <c r="O8678" s="4">
        <v>1</v>
      </c>
      <c r="P8678" s="4"/>
    </row>
    <row r="8679" spans="3:16" x14ac:dyDescent="0.3">
      <c r="C8679" s="22">
        <v>209970</v>
      </c>
      <c r="D8679" s="23">
        <v>44403.986030092594</v>
      </c>
      <c r="F8679">
        <v>210593</v>
      </c>
      <c r="G8679" s="23">
        <v>44373.165196759262</v>
      </c>
      <c r="J8679" s="22">
        <v>210191</v>
      </c>
      <c r="K8679" s="4"/>
      <c r="L8679" s="4"/>
      <c r="M8679" s="4"/>
      <c r="N8679" s="4">
        <v>1</v>
      </c>
      <c r="O8679" s="4">
        <v>4</v>
      </c>
      <c r="P8679" s="4">
        <v>4</v>
      </c>
    </row>
    <row r="8680" spans="3:16" x14ac:dyDescent="0.3">
      <c r="C8680" s="22">
        <v>210002</v>
      </c>
      <c r="D8680" s="23">
        <v>44316.900266203702</v>
      </c>
      <c r="F8680">
        <v>210602</v>
      </c>
      <c r="G8680" s="23">
        <v>44374.678587962961</v>
      </c>
      <c r="J8680" s="22">
        <v>210213</v>
      </c>
      <c r="K8680" s="4"/>
      <c r="L8680" s="4"/>
      <c r="M8680" s="4">
        <v>1</v>
      </c>
      <c r="N8680" s="4">
        <v>3</v>
      </c>
      <c r="O8680" s="4">
        <v>5</v>
      </c>
      <c r="P8680" s="4"/>
    </row>
    <row r="8681" spans="3:16" x14ac:dyDescent="0.3">
      <c r="C8681" s="22">
        <v>210056</v>
      </c>
      <c r="D8681" s="23">
        <v>44314.717013888891</v>
      </c>
      <c r="F8681">
        <v>210630</v>
      </c>
      <c r="G8681" s="23">
        <v>44359.662812499999</v>
      </c>
      <c r="J8681" s="22">
        <v>210241</v>
      </c>
      <c r="K8681" s="4"/>
      <c r="L8681" s="4"/>
      <c r="M8681" s="4"/>
      <c r="N8681" s="4">
        <v>3</v>
      </c>
      <c r="O8681" s="4">
        <v>3</v>
      </c>
      <c r="P8681" s="4">
        <v>1</v>
      </c>
    </row>
    <row r="8682" spans="3:16" x14ac:dyDescent="0.3">
      <c r="C8682" s="22">
        <v>210075</v>
      </c>
      <c r="D8682" s="23">
        <v>44311.21329861111</v>
      </c>
      <c r="F8682">
        <v>210634</v>
      </c>
      <c r="G8682" s="23">
        <v>44346.444131944445</v>
      </c>
      <c r="J8682" s="22">
        <v>210282</v>
      </c>
      <c r="K8682" s="4"/>
      <c r="L8682" s="4">
        <v>7</v>
      </c>
      <c r="M8682" s="4">
        <v>7</v>
      </c>
      <c r="N8682" s="4">
        <v>2</v>
      </c>
      <c r="O8682" s="4">
        <v>1</v>
      </c>
      <c r="P8682" s="4">
        <v>4</v>
      </c>
    </row>
    <row r="8683" spans="3:16" x14ac:dyDescent="0.3">
      <c r="C8683" s="22">
        <v>210104</v>
      </c>
      <c r="D8683" s="23">
        <v>44311.45652777778</v>
      </c>
      <c r="F8683">
        <v>210651</v>
      </c>
      <c r="G8683" s="23">
        <v>44374.568553240744</v>
      </c>
      <c r="J8683" s="22">
        <v>210285</v>
      </c>
      <c r="K8683" s="4"/>
      <c r="L8683" s="4"/>
      <c r="M8683" s="4"/>
      <c r="N8683" s="4"/>
      <c r="O8683" s="4">
        <v>1</v>
      </c>
      <c r="P8683" s="4"/>
    </row>
    <row r="8684" spans="3:16" x14ac:dyDescent="0.3">
      <c r="C8684" s="22">
        <v>210108</v>
      </c>
      <c r="D8684" s="23">
        <v>44375.833923611113</v>
      </c>
      <c r="F8684">
        <v>210673</v>
      </c>
      <c r="G8684" s="23">
        <v>44414.714988425927</v>
      </c>
      <c r="J8684" s="22">
        <v>210288</v>
      </c>
      <c r="K8684" s="4"/>
      <c r="L8684" s="4">
        <v>2</v>
      </c>
      <c r="M8684" s="4">
        <v>7</v>
      </c>
      <c r="N8684" s="4">
        <v>3</v>
      </c>
      <c r="O8684" s="4"/>
      <c r="P8684" s="4"/>
    </row>
    <row r="8685" spans="3:16" x14ac:dyDescent="0.3">
      <c r="C8685" s="22">
        <v>210140</v>
      </c>
      <c r="D8685" s="23">
        <v>44331.060057870367</v>
      </c>
      <c r="F8685">
        <v>210729</v>
      </c>
      <c r="G8685" s="23">
        <v>44340.42696759259</v>
      </c>
      <c r="J8685" s="22">
        <v>210296</v>
      </c>
      <c r="K8685" s="4"/>
      <c r="L8685" s="4">
        <v>2</v>
      </c>
      <c r="M8685" s="4"/>
      <c r="N8685" s="4"/>
      <c r="O8685" s="4"/>
      <c r="P8685" s="4"/>
    </row>
    <row r="8686" spans="3:16" x14ac:dyDescent="0.3">
      <c r="C8686" s="22">
        <v>210141</v>
      </c>
      <c r="D8686" s="23">
        <v>44318.0309375</v>
      </c>
      <c r="F8686">
        <v>210777</v>
      </c>
      <c r="G8686" s="23">
        <v>44308.641770833332</v>
      </c>
      <c r="J8686" s="22">
        <v>210302</v>
      </c>
      <c r="K8686" s="4"/>
      <c r="L8686" s="4">
        <v>2</v>
      </c>
      <c r="M8686" s="4">
        <v>6</v>
      </c>
      <c r="N8686" s="4">
        <v>4</v>
      </c>
      <c r="O8686" s="4">
        <v>5</v>
      </c>
      <c r="P8686" s="4">
        <v>5</v>
      </c>
    </row>
    <row r="8687" spans="3:16" x14ac:dyDescent="0.3">
      <c r="C8687" s="22">
        <v>210151</v>
      </c>
      <c r="D8687" s="23">
        <v>44340.216608796298</v>
      </c>
      <c r="F8687">
        <v>210781</v>
      </c>
      <c r="G8687" s="23">
        <v>44400.93990740741</v>
      </c>
      <c r="J8687" s="22">
        <v>210356</v>
      </c>
      <c r="K8687" s="4"/>
      <c r="L8687" s="4"/>
      <c r="M8687" s="4">
        <v>2</v>
      </c>
      <c r="N8687" s="4">
        <v>7</v>
      </c>
      <c r="O8687" s="4">
        <v>4</v>
      </c>
      <c r="P8687" s="4">
        <v>7</v>
      </c>
    </row>
    <row r="8688" spans="3:16" x14ac:dyDescent="0.3">
      <c r="C8688" s="22">
        <v>210191</v>
      </c>
      <c r="D8688" s="23">
        <v>44374.777291666665</v>
      </c>
      <c r="F8688">
        <v>210804</v>
      </c>
      <c r="G8688" s="23">
        <v>44315.812083333331</v>
      </c>
      <c r="J8688" s="22">
        <v>210362</v>
      </c>
      <c r="K8688" s="4"/>
      <c r="L8688" s="4">
        <v>3</v>
      </c>
      <c r="M8688" s="4">
        <v>3</v>
      </c>
      <c r="N8688" s="4">
        <v>2</v>
      </c>
      <c r="O8688" s="4"/>
      <c r="P8688" s="4"/>
    </row>
    <row r="8689" spans="3:16" x14ac:dyDescent="0.3">
      <c r="C8689" s="22">
        <v>210213</v>
      </c>
      <c r="D8689" s="23">
        <v>44344.803182870368</v>
      </c>
      <c r="F8689">
        <v>210846</v>
      </c>
      <c r="G8689" s="23">
        <v>44342.768796296295</v>
      </c>
      <c r="J8689" s="22">
        <v>210373</v>
      </c>
      <c r="K8689" s="4"/>
      <c r="L8689" s="4">
        <v>2</v>
      </c>
      <c r="M8689" s="4">
        <v>8</v>
      </c>
      <c r="N8689" s="4">
        <v>2</v>
      </c>
      <c r="O8689" s="4"/>
      <c r="P8689" s="4"/>
    </row>
    <row r="8690" spans="3:16" x14ac:dyDescent="0.3">
      <c r="C8690" s="22">
        <v>210241</v>
      </c>
      <c r="D8690" s="23">
        <v>44372.617094907408</v>
      </c>
      <c r="F8690">
        <v>210896</v>
      </c>
      <c r="G8690" s="23">
        <v>44373.479560185187</v>
      </c>
      <c r="J8690" s="22">
        <v>210396</v>
      </c>
      <c r="K8690" s="4"/>
      <c r="L8690" s="4">
        <v>3</v>
      </c>
      <c r="M8690" s="4">
        <v>3</v>
      </c>
      <c r="N8690" s="4">
        <v>4</v>
      </c>
      <c r="O8690" s="4"/>
      <c r="P8690" s="4">
        <v>3</v>
      </c>
    </row>
    <row r="8691" spans="3:16" x14ac:dyDescent="0.3">
      <c r="C8691" s="22">
        <v>210282</v>
      </c>
      <c r="D8691" s="23">
        <v>44293.419687499998</v>
      </c>
      <c r="F8691">
        <v>210903</v>
      </c>
      <c r="G8691" s="23">
        <v>44400.002615740741</v>
      </c>
      <c r="J8691" s="22">
        <v>210464</v>
      </c>
      <c r="K8691" s="4"/>
      <c r="L8691" s="4"/>
      <c r="M8691" s="4">
        <v>1</v>
      </c>
      <c r="N8691" s="4">
        <v>5</v>
      </c>
      <c r="O8691" s="4">
        <v>5</v>
      </c>
      <c r="P8691" s="4">
        <v>4</v>
      </c>
    </row>
    <row r="8692" spans="3:16" x14ac:dyDescent="0.3">
      <c r="C8692" s="22">
        <v>210285</v>
      </c>
      <c r="D8692" s="23">
        <v>44407.954884259256</v>
      </c>
      <c r="F8692">
        <v>210914</v>
      </c>
      <c r="G8692" s="23">
        <v>44311.692743055559</v>
      </c>
      <c r="J8692" s="22">
        <v>210479</v>
      </c>
      <c r="K8692" s="4"/>
      <c r="L8692" s="4"/>
      <c r="M8692" s="4"/>
      <c r="N8692" s="4">
        <v>6</v>
      </c>
      <c r="O8692" s="4"/>
      <c r="P8692" s="4"/>
    </row>
    <row r="8693" spans="3:16" x14ac:dyDescent="0.3">
      <c r="C8693" s="22">
        <v>210288</v>
      </c>
      <c r="D8693" s="23">
        <v>44315.784166666665</v>
      </c>
      <c r="F8693">
        <v>210937</v>
      </c>
      <c r="G8693" s="23">
        <v>44317.669942129629</v>
      </c>
      <c r="J8693" s="22">
        <v>210482</v>
      </c>
      <c r="K8693" s="4"/>
      <c r="L8693" s="4"/>
      <c r="M8693" s="4"/>
      <c r="N8693" s="4">
        <v>1</v>
      </c>
      <c r="O8693" s="4">
        <v>4</v>
      </c>
      <c r="P8693" s="4">
        <v>3</v>
      </c>
    </row>
    <row r="8694" spans="3:16" x14ac:dyDescent="0.3">
      <c r="C8694" s="22">
        <v>210296</v>
      </c>
      <c r="D8694" s="23">
        <v>44298.844849537039</v>
      </c>
      <c r="F8694">
        <v>210958</v>
      </c>
      <c r="G8694" s="23">
        <v>44382.879641203705</v>
      </c>
      <c r="J8694" s="22">
        <v>210528</v>
      </c>
      <c r="K8694" s="4"/>
      <c r="L8694" s="4">
        <v>2</v>
      </c>
      <c r="M8694" s="4">
        <v>7</v>
      </c>
      <c r="N8694" s="4">
        <v>1</v>
      </c>
      <c r="O8694" s="4"/>
      <c r="P8694" s="4"/>
    </row>
    <row r="8695" spans="3:16" x14ac:dyDescent="0.3">
      <c r="C8695" s="22">
        <v>210302</v>
      </c>
      <c r="D8695" s="23">
        <v>44313.797118055554</v>
      </c>
      <c r="F8695">
        <v>210979</v>
      </c>
      <c r="G8695" s="23">
        <v>44313.707303240742</v>
      </c>
      <c r="J8695" s="22">
        <v>210532</v>
      </c>
      <c r="K8695" s="4"/>
      <c r="L8695" s="4"/>
      <c r="M8695" s="4"/>
      <c r="N8695" s="4">
        <v>1</v>
      </c>
      <c r="O8695" s="4">
        <v>2</v>
      </c>
      <c r="P8695" s="4">
        <v>6</v>
      </c>
    </row>
    <row r="8696" spans="3:16" x14ac:dyDescent="0.3">
      <c r="C8696" s="22">
        <v>210356</v>
      </c>
      <c r="D8696" s="23">
        <v>44344.617094907408</v>
      </c>
      <c r="F8696">
        <v>210992</v>
      </c>
      <c r="G8696" s="23">
        <v>44347.793067129627</v>
      </c>
      <c r="J8696" s="22">
        <v>210548</v>
      </c>
      <c r="K8696" s="4"/>
      <c r="L8696" s="4"/>
      <c r="M8696" s="4">
        <v>1</v>
      </c>
      <c r="N8696" s="4">
        <v>8</v>
      </c>
      <c r="O8696" s="4">
        <v>7</v>
      </c>
      <c r="P8696" s="4">
        <v>4</v>
      </c>
    </row>
    <row r="8697" spans="3:16" x14ac:dyDescent="0.3">
      <c r="C8697" s="22">
        <v>210362</v>
      </c>
      <c r="D8697" s="23">
        <v>44314.652291666665</v>
      </c>
      <c r="F8697">
        <v>211042</v>
      </c>
      <c r="G8697" s="23">
        <v>44373.361192129632</v>
      </c>
      <c r="J8697" s="22">
        <v>210579</v>
      </c>
      <c r="K8697" s="4"/>
      <c r="L8697" s="4"/>
      <c r="M8697" s="4"/>
      <c r="N8697" s="4">
        <v>2</v>
      </c>
      <c r="O8697" s="4">
        <v>2</v>
      </c>
      <c r="P8697" s="4">
        <v>2</v>
      </c>
    </row>
    <row r="8698" spans="3:16" x14ac:dyDescent="0.3">
      <c r="C8698" s="22">
        <v>210373</v>
      </c>
      <c r="D8698" s="23">
        <v>44311.636863425927</v>
      </c>
      <c r="F8698">
        <v>211073</v>
      </c>
      <c r="G8698" s="23">
        <v>44359.808437500003</v>
      </c>
      <c r="J8698" s="22">
        <v>210593</v>
      </c>
      <c r="K8698" s="4"/>
      <c r="L8698" s="4"/>
      <c r="M8698" s="4"/>
      <c r="N8698" s="4">
        <v>2</v>
      </c>
      <c r="O8698" s="4">
        <v>4</v>
      </c>
      <c r="P8698" s="4">
        <v>4</v>
      </c>
    </row>
    <row r="8699" spans="3:16" x14ac:dyDescent="0.3">
      <c r="C8699" s="22">
        <v>210396</v>
      </c>
      <c r="D8699" s="23">
        <v>44312.063298611109</v>
      </c>
      <c r="F8699">
        <v>211077</v>
      </c>
      <c r="G8699" s="23">
        <v>44401.129942129628</v>
      </c>
      <c r="J8699" s="22">
        <v>210602</v>
      </c>
      <c r="K8699" s="4"/>
      <c r="L8699" s="4"/>
      <c r="M8699" s="4"/>
      <c r="N8699" s="4">
        <v>1</v>
      </c>
      <c r="O8699" s="4"/>
      <c r="P8699" s="4"/>
    </row>
    <row r="8700" spans="3:16" x14ac:dyDescent="0.3">
      <c r="C8700" s="22">
        <v>210464</v>
      </c>
      <c r="D8700" s="23">
        <v>44342.787002314813</v>
      </c>
      <c r="F8700">
        <v>211080</v>
      </c>
      <c r="G8700" s="23">
        <v>44380.63045138889</v>
      </c>
      <c r="J8700" s="22">
        <v>210630</v>
      </c>
      <c r="K8700" s="4"/>
      <c r="L8700" s="4"/>
      <c r="M8700" s="4"/>
      <c r="N8700" s="4">
        <v>1</v>
      </c>
      <c r="O8700" s="4"/>
      <c r="P8700" s="4"/>
    </row>
    <row r="8701" spans="3:16" x14ac:dyDescent="0.3">
      <c r="C8701" s="22">
        <v>210479</v>
      </c>
      <c r="D8701" s="23">
        <v>44357.730775462966</v>
      </c>
      <c r="F8701">
        <v>211118</v>
      </c>
      <c r="G8701" s="23">
        <v>44351.172118055554</v>
      </c>
      <c r="J8701" s="22">
        <v>210634</v>
      </c>
      <c r="K8701" s="4"/>
      <c r="L8701" s="4"/>
      <c r="M8701" s="4">
        <v>1</v>
      </c>
      <c r="N8701" s="4">
        <v>7</v>
      </c>
      <c r="O8701" s="4"/>
      <c r="P8701" s="4"/>
    </row>
    <row r="8702" spans="3:16" x14ac:dyDescent="0.3">
      <c r="C8702" s="22">
        <v>210482</v>
      </c>
      <c r="D8702" s="23">
        <v>44375.879641203705</v>
      </c>
      <c r="F8702">
        <v>211139</v>
      </c>
      <c r="G8702" s="23">
        <v>44342.584733796299</v>
      </c>
      <c r="J8702" s="22">
        <v>210651</v>
      </c>
      <c r="K8702" s="4"/>
      <c r="L8702" s="4"/>
      <c r="M8702" s="4"/>
      <c r="N8702" s="4">
        <v>2</v>
      </c>
      <c r="O8702" s="4">
        <v>4</v>
      </c>
      <c r="P8702" s="4">
        <v>4</v>
      </c>
    </row>
    <row r="8703" spans="3:16" x14ac:dyDescent="0.3">
      <c r="C8703" s="22">
        <v>210528</v>
      </c>
      <c r="D8703" s="23">
        <v>44313.762731481482</v>
      </c>
      <c r="F8703">
        <v>211151</v>
      </c>
      <c r="G8703" s="23">
        <v>44330.064328703702</v>
      </c>
      <c r="J8703" s="22">
        <v>210673</v>
      </c>
      <c r="K8703" s="4"/>
      <c r="L8703" s="4"/>
      <c r="M8703" s="4"/>
      <c r="N8703" s="4"/>
      <c r="O8703" s="4"/>
      <c r="P8703" s="4">
        <v>3</v>
      </c>
    </row>
    <row r="8704" spans="3:16" x14ac:dyDescent="0.3">
      <c r="C8704" s="22">
        <v>210532</v>
      </c>
      <c r="D8704" s="23">
        <v>44375.119664351849</v>
      </c>
      <c r="F8704">
        <v>211156</v>
      </c>
      <c r="G8704" s="23">
        <v>44372.557627314818</v>
      </c>
      <c r="J8704" s="22">
        <v>210729</v>
      </c>
      <c r="K8704" s="4"/>
      <c r="L8704" s="4"/>
      <c r="M8704" s="4">
        <v>1</v>
      </c>
      <c r="N8704" s="4">
        <v>2</v>
      </c>
      <c r="O8704" s="4"/>
      <c r="P8704" s="4"/>
    </row>
    <row r="8705" spans="3:16" x14ac:dyDescent="0.3">
      <c r="C8705" s="22">
        <v>210548</v>
      </c>
      <c r="D8705" s="23">
        <v>44341.828668981485</v>
      </c>
      <c r="F8705">
        <v>211162</v>
      </c>
      <c r="G8705" s="23">
        <v>44309.332662037035</v>
      </c>
      <c r="J8705" s="22">
        <v>210777</v>
      </c>
      <c r="K8705" s="4"/>
      <c r="L8705" s="4">
        <v>1</v>
      </c>
      <c r="M8705" s="4">
        <v>5</v>
      </c>
      <c r="N8705" s="4">
        <v>3</v>
      </c>
      <c r="O8705" s="4">
        <v>3</v>
      </c>
      <c r="P8705" s="4">
        <v>2</v>
      </c>
    </row>
    <row r="8706" spans="3:16" x14ac:dyDescent="0.3">
      <c r="C8706" s="22">
        <v>210579</v>
      </c>
      <c r="D8706" s="23">
        <v>44373.91684027778</v>
      </c>
      <c r="F8706">
        <v>211176</v>
      </c>
      <c r="G8706" s="23">
        <v>44372.798321759263</v>
      </c>
      <c r="J8706" s="22">
        <v>210781</v>
      </c>
      <c r="K8706" s="4"/>
      <c r="L8706" s="4"/>
      <c r="M8706" s="4"/>
      <c r="N8706" s="4"/>
      <c r="O8706" s="4">
        <v>4</v>
      </c>
      <c r="P8706" s="4">
        <v>4</v>
      </c>
    </row>
    <row r="8707" spans="3:16" x14ac:dyDescent="0.3">
      <c r="C8707" s="22">
        <v>210593</v>
      </c>
      <c r="D8707" s="23">
        <v>44373.165196759262</v>
      </c>
      <c r="F8707">
        <v>211198</v>
      </c>
      <c r="G8707" s="23">
        <v>44402.713379629633</v>
      </c>
      <c r="J8707" s="22">
        <v>210804</v>
      </c>
      <c r="K8707" s="4"/>
      <c r="L8707" s="4">
        <v>1</v>
      </c>
      <c r="M8707" s="4">
        <v>3</v>
      </c>
      <c r="N8707" s="4">
        <v>3</v>
      </c>
      <c r="O8707" s="4">
        <v>4</v>
      </c>
      <c r="P8707" s="4">
        <v>4</v>
      </c>
    </row>
    <row r="8708" spans="3:16" x14ac:dyDescent="0.3">
      <c r="C8708" s="22">
        <v>210602</v>
      </c>
      <c r="D8708" s="23">
        <v>44374.678587962961</v>
      </c>
      <c r="F8708">
        <v>211207</v>
      </c>
      <c r="G8708" s="23">
        <v>44331.893831018519</v>
      </c>
      <c r="J8708" s="22">
        <v>210846</v>
      </c>
      <c r="K8708" s="4"/>
      <c r="L8708" s="4"/>
      <c r="M8708" s="4">
        <v>2</v>
      </c>
      <c r="N8708" s="4">
        <v>2</v>
      </c>
      <c r="O8708" s="4"/>
      <c r="P8708" s="4"/>
    </row>
    <row r="8709" spans="3:16" x14ac:dyDescent="0.3">
      <c r="C8709" s="22">
        <v>210630</v>
      </c>
      <c r="D8709" s="23">
        <v>44359.662812499999</v>
      </c>
      <c r="F8709">
        <v>211281</v>
      </c>
      <c r="G8709" s="23">
        <v>44311.723229166666</v>
      </c>
      <c r="J8709" s="22">
        <v>210896</v>
      </c>
      <c r="K8709" s="4"/>
      <c r="L8709" s="4"/>
      <c r="M8709" s="4"/>
      <c r="N8709" s="4">
        <v>2</v>
      </c>
      <c r="O8709" s="4">
        <v>6</v>
      </c>
      <c r="P8709" s="4">
        <v>2</v>
      </c>
    </row>
    <row r="8710" spans="3:16" x14ac:dyDescent="0.3">
      <c r="C8710" s="22">
        <v>210634</v>
      </c>
      <c r="D8710" s="23">
        <v>44346.444131944445</v>
      </c>
      <c r="F8710">
        <v>211337</v>
      </c>
      <c r="G8710" s="23">
        <v>44315.634085648147</v>
      </c>
      <c r="J8710" s="22">
        <v>210903</v>
      </c>
      <c r="K8710" s="4"/>
      <c r="L8710" s="4"/>
      <c r="M8710" s="4"/>
      <c r="N8710" s="4"/>
      <c r="O8710" s="4">
        <v>2</v>
      </c>
      <c r="P8710" s="4">
        <v>5</v>
      </c>
    </row>
    <row r="8711" spans="3:16" x14ac:dyDescent="0.3">
      <c r="C8711" s="22">
        <v>210651</v>
      </c>
      <c r="D8711" s="23">
        <v>44374.568553240744</v>
      </c>
      <c r="F8711">
        <v>211340</v>
      </c>
      <c r="G8711" s="23">
        <v>44386.93990740741</v>
      </c>
      <c r="J8711" s="22">
        <v>210914</v>
      </c>
      <c r="K8711" s="4"/>
      <c r="L8711" s="4">
        <v>1</v>
      </c>
      <c r="M8711" s="4">
        <v>4</v>
      </c>
      <c r="N8711" s="4">
        <v>3</v>
      </c>
      <c r="O8711" s="4">
        <v>6</v>
      </c>
      <c r="P8711" s="4">
        <v>4</v>
      </c>
    </row>
    <row r="8712" spans="3:16" x14ac:dyDescent="0.3">
      <c r="C8712" s="22">
        <v>210673</v>
      </c>
      <c r="D8712" s="23">
        <v>44414.714988425927</v>
      </c>
      <c r="F8712">
        <v>211343</v>
      </c>
      <c r="G8712" s="23">
        <v>44374.818958333337</v>
      </c>
      <c r="J8712" s="22">
        <v>210937</v>
      </c>
      <c r="K8712" s="4"/>
      <c r="L8712" s="4"/>
      <c r="M8712" s="4">
        <v>7</v>
      </c>
      <c r="N8712" s="4">
        <v>6</v>
      </c>
      <c r="O8712" s="4">
        <v>3</v>
      </c>
      <c r="P8712" s="4">
        <v>4</v>
      </c>
    </row>
    <row r="8713" spans="3:16" x14ac:dyDescent="0.3">
      <c r="C8713" s="22">
        <v>210729</v>
      </c>
      <c r="D8713" s="23">
        <v>44340.42696759259</v>
      </c>
      <c r="F8713">
        <v>211427</v>
      </c>
      <c r="G8713" s="23">
        <v>44392.672118055554</v>
      </c>
      <c r="J8713" s="22">
        <v>210958</v>
      </c>
      <c r="K8713" s="4"/>
      <c r="L8713" s="4"/>
      <c r="M8713" s="4"/>
      <c r="N8713" s="4"/>
      <c r="O8713" s="4">
        <v>4</v>
      </c>
      <c r="P8713" s="4">
        <v>5</v>
      </c>
    </row>
    <row r="8714" spans="3:16" x14ac:dyDescent="0.3">
      <c r="C8714" s="22">
        <v>210777</v>
      </c>
      <c r="D8714" s="23">
        <v>44308.641770833332</v>
      </c>
      <c r="F8714">
        <v>211428</v>
      </c>
      <c r="G8714" s="23">
        <v>44304.411354166667</v>
      </c>
      <c r="J8714" s="22">
        <v>210979</v>
      </c>
      <c r="K8714" s="4"/>
      <c r="L8714" s="4">
        <v>1</v>
      </c>
      <c r="M8714" s="4">
        <v>5</v>
      </c>
      <c r="N8714" s="4">
        <v>3</v>
      </c>
      <c r="O8714" s="4">
        <v>2</v>
      </c>
      <c r="P8714" s="4"/>
    </row>
    <row r="8715" spans="3:16" x14ac:dyDescent="0.3">
      <c r="C8715" s="22">
        <v>210781</v>
      </c>
      <c r="D8715" s="23">
        <v>44400.93990740741</v>
      </c>
      <c r="F8715">
        <v>211431</v>
      </c>
      <c r="G8715" s="23">
        <v>44310.463206018518</v>
      </c>
      <c r="J8715" s="22">
        <v>210992</v>
      </c>
      <c r="K8715" s="4"/>
      <c r="L8715" s="4"/>
      <c r="M8715" s="4">
        <v>2</v>
      </c>
      <c r="N8715" s="4">
        <v>8</v>
      </c>
      <c r="O8715" s="4"/>
      <c r="P8715" s="4"/>
    </row>
    <row r="8716" spans="3:16" x14ac:dyDescent="0.3">
      <c r="C8716" s="22">
        <v>210804</v>
      </c>
      <c r="D8716" s="23">
        <v>44315.812083333331</v>
      </c>
      <c r="F8716">
        <v>211443</v>
      </c>
      <c r="G8716" s="23">
        <v>44386.562893518516</v>
      </c>
      <c r="J8716" s="22">
        <v>211042</v>
      </c>
      <c r="K8716" s="4"/>
      <c r="L8716" s="4"/>
      <c r="M8716" s="4"/>
      <c r="N8716" s="4">
        <v>2</v>
      </c>
      <c r="O8716" s="4">
        <v>4</v>
      </c>
      <c r="P8716" s="4">
        <v>1</v>
      </c>
    </row>
    <row r="8717" spans="3:16" x14ac:dyDescent="0.3">
      <c r="C8717" s="22">
        <v>210846</v>
      </c>
      <c r="D8717" s="23">
        <v>44342.768796296295</v>
      </c>
      <c r="F8717">
        <v>211444</v>
      </c>
      <c r="G8717" s="23">
        <v>44374.292372685188</v>
      </c>
      <c r="J8717" s="22">
        <v>211073</v>
      </c>
      <c r="K8717" s="4"/>
      <c r="L8717" s="4"/>
      <c r="M8717" s="4"/>
      <c r="N8717" s="4">
        <v>2</v>
      </c>
      <c r="O8717" s="4">
        <v>3</v>
      </c>
      <c r="P8717" s="4"/>
    </row>
    <row r="8718" spans="3:16" x14ac:dyDescent="0.3">
      <c r="C8718" s="22">
        <v>210896</v>
      </c>
      <c r="D8718" s="23">
        <v>44373.479560185187</v>
      </c>
      <c r="F8718">
        <v>211458</v>
      </c>
      <c r="G8718" s="23">
        <v>44394.897037037037</v>
      </c>
      <c r="J8718" s="22">
        <v>211077</v>
      </c>
      <c r="K8718" s="4"/>
      <c r="L8718" s="4"/>
      <c r="M8718" s="4"/>
      <c r="N8718" s="4"/>
      <c r="O8718" s="4">
        <v>4</v>
      </c>
      <c r="P8718" s="4">
        <v>4</v>
      </c>
    </row>
    <row r="8719" spans="3:16" x14ac:dyDescent="0.3">
      <c r="C8719" s="22">
        <v>210903</v>
      </c>
      <c r="D8719" s="23">
        <v>44400.002615740741</v>
      </c>
      <c r="F8719">
        <v>211471</v>
      </c>
      <c r="G8719" s="23">
        <v>44372.598483796297</v>
      </c>
      <c r="J8719" s="22">
        <v>211080</v>
      </c>
      <c r="K8719" s="4"/>
      <c r="L8719" s="4"/>
      <c r="M8719" s="4"/>
      <c r="N8719" s="4"/>
      <c r="O8719" s="4">
        <v>6</v>
      </c>
      <c r="P8719" s="4"/>
    </row>
    <row r="8720" spans="3:16" x14ac:dyDescent="0.3">
      <c r="C8720" s="22">
        <v>210914</v>
      </c>
      <c r="D8720" s="23">
        <v>44311.692743055559</v>
      </c>
      <c r="F8720">
        <v>211481</v>
      </c>
      <c r="G8720" s="23">
        <v>44343.6955787037</v>
      </c>
      <c r="J8720" s="22">
        <v>211118</v>
      </c>
      <c r="K8720" s="4"/>
      <c r="L8720" s="4"/>
      <c r="M8720" s="4"/>
      <c r="N8720" s="4">
        <v>5</v>
      </c>
      <c r="O8720" s="4"/>
      <c r="P8720" s="4"/>
    </row>
    <row r="8721" spans="3:16" x14ac:dyDescent="0.3">
      <c r="C8721" s="22">
        <v>210937</v>
      </c>
      <c r="D8721" s="23">
        <v>44317.669942129629</v>
      </c>
      <c r="F8721">
        <v>211482</v>
      </c>
      <c r="G8721" s="23">
        <v>44288.009895833333</v>
      </c>
      <c r="J8721" s="22">
        <v>211139</v>
      </c>
      <c r="K8721" s="4"/>
      <c r="L8721" s="4"/>
      <c r="M8721" s="4">
        <v>1</v>
      </c>
      <c r="N8721" s="4">
        <v>4</v>
      </c>
      <c r="O8721" s="4">
        <v>5</v>
      </c>
      <c r="P8721" s="4">
        <v>3</v>
      </c>
    </row>
    <row r="8722" spans="3:16" x14ac:dyDescent="0.3">
      <c r="C8722" s="22">
        <v>210958</v>
      </c>
      <c r="D8722" s="23">
        <v>44382.879641203705</v>
      </c>
      <c r="F8722">
        <v>211484</v>
      </c>
      <c r="G8722" s="23">
        <v>44308.636111111111</v>
      </c>
      <c r="J8722" s="22">
        <v>211151</v>
      </c>
      <c r="K8722" s="4"/>
      <c r="L8722" s="4"/>
      <c r="M8722" s="4">
        <v>4</v>
      </c>
      <c r="N8722" s="4">
        <v>5</v>
      </c>
      <c r="O8722" s="4"/>
      <c r="P8722" s="4"/>
    </row>
    <row r="8723" spans="3:16" x14ac:dyDescent="0.3">
      <c r="C8723" s="22">
        <v>210979</v>
      </c>
      <c r="D8723" s="23">
        <v>44313.707303240742</v>
      </c>
      <c r="F8723">
        <v>211487</v>
      </c>
      <c r="G8723" s="23">
        <v>44375.193958333337</v>
      </c>
      <c r="J8723" s="22">
        <v>211156</v>
      </c>
      <c r="K8723" s="4"/>
      <c r="L8723" s="4"/>
      <c r="M8723" s="4"/>
      <c r="N8723" s="4">
        <v>1</v>
      </c>
      <c r="O8723" s="4">
        <v>2</v>
      </c>
      <c r="P8723" s="4">
        <v>5</v>
      </c>
    </row>
    <row r="8724" spans="3:16" x14ac:dyDescent="0.3">
      <c r="C8724" s="22">
        <v>210992</v>
      </c>
      <c r="D8724" s="23">
        <v>44347.793067129627</v>
      </c>
      <c r="F8724">
        <v>211492</v>
      </c>
      <c r="G8724" s="23">
        <v>44306.693148148152</v>
      </c>
      <c r="J8724" s="22">
        <v>211162</v>
      </c>
      <c r="K8724" s="4"/>
      <c r="L8724" s="4">
        <v>1</v>
      </c>
      <c r="M8724" s="4"/>
      <c r="N8724" s="4"/>
      <c r="O8724" s="4"/>
      <c r="P8724" s="4"/>
    </row>
    <row r="8725" spans="3:16" x14ac:dyDescent="0.3">
      <c r="C8725" s="22">
        <v>211042</v>
      </c>
      <c r="D8725" s="23">
        <v>44373.361192129632</v>
      </c>
      <c r="F8725">
        <v>211493</v>
      </c>
      <c r="G8725" s="23">
        <v>44314.784328703703</v>
      </c>
      <c r="J8725" s="22">
        <v>211176</v>
      </c>
      <c r="K8725" s="4"/>
      <c r="L8725" s="4"/>
      <c r="M8725" s="4"/>
      <c r="N8725" s="4">
        <v>1</v>
      </c>
      <c r="O8725" s="4">
        <v>2</v>
      </c>
      <c r="P8725" s="4">
        <v>5</v>
      </c>
    </row>
    <row r="8726" spans="3:16" x14ac:dyDescent="0.3">
      <c r="C8726" s="22">
        <v>211073</v>
      </c>
      <c r="D8726" s="23">
        <v>44359.808437500003</v>
      </c>
      <c r="F8726">
        <v>211537</v>
      </c>
      <c r="G8726" s="23">
        <v>44375.610219907408</v>
      </c>
      <c r="J8726" s="22">
        <v>211198</v>
      </c>
      <c r="K8726" s="4"/>
      <c r="L8726" s="4"/>
      <c r="M8726" s="4"/>
      <c r="N8726" s="4"/>
      <c r="O8726" s="4">
        <v>1</v>
      </c>
      <c r="P8726" s="4"/>
    </row>
    <row r="8727" spans="3:16" x14ac:dyDescent="0.3">
      <c r="C8727" s="22">
        <v>211077</v>
      </c>
      <c r="D8727" s="23">
        <v>44401.129942129628</v>
      </c>
      <c r="F8727">
        <v>211548</v>
      </c>
      <c r="G8727" s="23">
        <v>44309.91847222222</v>
      </c>
      <c r="J8727" s="22">
        <v>211207</v>
      </c>
      <c r="K8727" s="4"/>
      <c r="L8727" s="4"/>
      <c r="M8727" s="4">
        <v>2</v>
      </c>
      <c r="N8727" s="4">
        <v>3</v>
      </c>
      <c r="O8727" s="4"/>
      <c r="P8727" s="4"/>
    </row>
    <row r="8728" spans="3:16" x14ac:dyDescent="0.3">
      <c r="C8728" s="22">
        <v>211080</v>
      </c>
      <c r="D8728" s="23">
        <v>44380.63045138889</v>
      </c>
      <c r="F8728">
        <v>211624</v>
      </c>
      <c r="G8728" s="23">
        <v>44376.998564814814</v>
      </c>
      <c r="J8728" s="22">
        <v>211281</v>
      </c>
      <c r="K8728" s="4"/>
      <c r="L8728" s="4">
        <v>2</v>
      </c>
      <c r="M8728" s="4">
        <v>5</v>
      </c>
      <c r="N8728" s="4"/>
      <c r="O8728" s="4"/>
      <c r="P8728" s="4"/>
    </row>
    <row r="8729" spans="3:16" x14ac:dyDescent="0.3">
      <c r="C8729" s="22">
        <v>211118</v>
      </c>
      <c r="D8729" s="23">
        <v>44351.172118055554</v>
      </c>
      <c r="F8729">
        <v>211631</v>
      </c>
      <c r="G8729" s="23">
        <v>44313.7425</v>
      </c>
      <c r="J8729" s="22">
        <v>211337</v>
      </c>
      <c r="K8729" s="4"/>
      <c r="L8729" s="4">
        <v>1</v>
      </c>
      <c r="M8729" s="4">
        <v>5</v>
      </c>
      <c r="N8729" s="4">
        <v>6</v>
      </c>
      <c r="O8729" s="4">
        <v>3</v>
      </c>
      <c r="P8729" s="4"/>
    </row>
    <row r="8730" spans="3:16" x14ac:dyDescent="0.3">
      <c r="C8730" s="22">
        <v>211139</v>
      </c>
      <c r="D8730" s="23">
        <v>44342.584733796299</v>
      </c>
      <c r="F8730">
        <v>211660</v>
      </c>
      <c r="G8730" s="23">
        <v>44337.873564814814</v>
      </c>
      <c r="J8730" s="22">
        <v>211340</v>
      </c>
      <c r="K8730" s="4"/>
      <c r="L8730" s="4"/>
      <c r="M8730" s="4"/>
      <c r="N8730" s="4"/>
      <c r="O8730" s="4">
        <v>3</v>
      </c>
      <c r="P8730" s="4">
        <v>7</v>
      </c>
    </row>
    <row r="8731" spans="3:16" x14ac:dyDescent="0.3">
      <c r="C8731" s="22">
        <v>211151</v>
      </c>
      <c r="D8731" s="23">
        <v>44330.064328703702</v>
      </c>
      <c r="F8731">
        <v>211663</v>
      </c>
      <c r="G8731" s="23">
        <v>44320.940312500003</v>
      </c>
      <c r="J8731" s="22">
        <v>211343</v>
      </c>
      <c r="K8731" s="4"/>
      <c r="L8731" s="4"/>
      <c r="M8731" s="4"/>
      <c r="N8731" s="4">
        <v>1</v>
      </c>
      <c r="O8731" s="4">
        <v>4</v>
      </c>
      <c r="P8731" s="4"/>
    </row>
    <row r="8732" spans="3:16" x14ac:dyDescent="0.3">
      <c r="C8732" s="22">
        <v>211156</v>
      </c>
      <c r="D8732" s="23">
        <v>44372.557627314818</v>
      </c>
      <c r="F8732">
        <v>211671</v>
      </c>
      <c r="G8732" s="23">
        <v>44380.864270833335</v>
      </c>
      <c r="J8732" s="22">
        <v>211427</v>
      </c>
      <c r="K8732" s="4"/>
      <c r="L8732" s="4"/>
      <c r="M8732" s="4"/>
      <c r="N8732" s="4"/>
      <c r="O8732" s="4">
        <v>5</v>
      </c>
      <c r="P8732" s="4">
        <v>2</v>
      </c>
    </row>
    <row r="8733" spans="3:16" x14ac:dyDescent="0.3">
      <c r="C8733" s="22">
        <v>211162</v>
      </c>
      <c r="D8733" s="23">
        <v>44309.332662037035</v>
      </c>
      <c r="F8733">
        <v>211714</v>
      </c>
      <c r="G8733" s="23">
        <v>44310.777453703704</v>
      </c>
      <c r="J8733" s="22">
        <v>211428</v>
      </c>
      <c r="K8733" s="4"/>
      <c r="L8733" s="4">
        <v>2</v>
      </c>
      <c r="M8733" s="4">
        <v>5</v>
      </c>
      <c r="N8733" s="4"/>
      <c r="O8733" s="4"/>
      <c r="P8733" s="4"/>
    </row>
    <row r="8734" spans="3:16" x14ac:dyDescent="0.3">
      <c r="C8734" s="22">
        <v>211176</v>
      </c>
      <c r="D8734" s="23">
        <v>44372.798321759263</v>
      </c>
      <c r="F8734">
        <v>211722</v>
      </c>
      <c r="G8734" s="23">
        <v>44332.520520833335</v>
      </c>
      <c r="J8734" s="22">
        <v>211431</v>
      </c>
      <c r="K8734" s="4"/>
      <c r="L8734" s="4">
        <v>2</v>
      </c>
      <c r="M8734" s="4">
        <v>6</v>
      </c>
      <c r="N8734" s="4">
        <v>5</v>
      </c>
      <c r="O8734" s="4">
        <v>5</v>
      </c>
      <c r="P8734" s="4">
        <v>3</v>
      </c>
    </row>
    <row r="8735" spans="3:16" x14ac:dyDescent="0.3">
      <c r="C8735" s="22">
        <v>211198</v>
      </c>
      <c r="D8735" s="23">
        <v>44402.713379629633</v>
      </c>
      <c r="F8735">
        <v>211726</v>
      </c>
      <c r="G8735" s="23">
        <v>44345.755046296297</v>
      </c>
      <c r="J8735" s="22">
        <v>211443</v>
      </c>
      <c r="K8735" s="4"/>
      <c r="L8735" s="4"/>
      <c r="M8735" s="4"/>
      <c r="N8735" s="4"/>
      <c r="O8735" s="4">
        <v>4</v>
      </c>
      <c r="P8735" s="4">
        <v>4</v>
      </c>
    </row>
    <row r="8736" spans="3:16" x14ac:dyDescent="0.3">
      <c r="C8736" s="22">
        <v>211207</v>
      </c>
      <c r="D8736" s="23">
        <v>44331.893831018519</v>
      </c>
      <c r="F8736">
        <v>211753</v>
      </c>
      <c r="G8736" s="23">
        <v>44300.776886574073</v>
      </c>
      <c r="J8736" s="22">
        <v>211444</v>
      </c>
      <c r="K8736" s="4"/>
      <c r="L8736" s="4"/>
      <c r="M8736" s="4"/>
      <c r="N8736" s="4">
        <v>2</v>
      </c>
      <c r="O8736" s="4">
        <v>6</v>
      </c>
      <c r="P8736" s="4"/>
    </row>
    <row r="8737" spans="3:16" x14ac:dyDescent="0.3">
      <c r="C8737" s="22">
        <v>211281</v>
      </c>
      <c r="D8737" s="23">
        <v>44311.723229166666</v>
      </c>
      <c r="F8737">
        <v>211761</v>
      </c>
      <c r="G8737" s="23">
        <v>44343.617094907408</v>
      </c>
      <c r="J8737" s="22">
        <v>211458</v>
      </c>
      <c r="K8737" s="4"/>
      <c r="L8737" s="4"/>
      <c r="M8737" s="4"/>
      <c r="N8737" s="4"/>
      <c r="O8737" s="4">
        <v>1</v>
      </c>
      <c r="P8737" s="4">
        <v>2</v>
      </c>
    </row>
    <row r="8738" spans="3:16" x14ac:dyDescent="0.3">
      <c r="C8738" s="22">
        <v>211337</v>
      </c>
      <c r="D8738" s="23">
        <v>44315.634085648147</v>
      </c>
      <c r="F8738">
        <v>211767</v>
      </c>
      <c r="G8738" s="23">
        <v>44295.696388888886</v>
      </c>
      <c r="J8738" s="22">
        <v>211471</v>
      </c>
      <c r="K8738" s="4"/>
      <c r="L8738" s="4"/>
      <c r="M8738" s="4"/>
      <c r="N8738" s="4">
        <v>2</v>
      </c>
      <c r="O8738" s="4">
        <v>4</v>
      </c>
      <c r="P8738" s="4">
        <v>3</v>
      </c>
    </row>
    <row r="8739" spans="3:16" x14ac:dyDescent="0.3">
      <c r="C8739" s="22">
        <v>211340</v>
      </c>
      <c r="D8739" s="23">
        <v>44386.93990740741</v>
      </c>
      <c r="F8739">
        <v>211773</v>
      </c>
      <c r="G8739" s="23">
        <v>44312.625185185185</v>
      </c>
      <c r="J8739" s="22">
        <v>211481</v>
      </c>
      <c r="K8739" s="4"/>
      <c r="L8739" s="4"/>
      <c r="M8739" s="4">
        <v>3</v>
      </c>
      <c r="N8739" s="4">
        <v>8</v>
      </c>
      <c r="O8739" s="4">
        <v>3</v>
      </c>
      <c r="P8739" s="4">
        <v>4</v>
      </c>
    </row>
    <row r="8740" spans="3:16" x14ac:dyDescent="0.3">
      <c r="C8740" s="22">
        <v>211343</v>
      </c>
      <c r="D8740" s="23">
        <v>44374.818958333337</v>
      </c>
      <c r="F8740">
        <v>211791</v>
      </c>
      <c r="G8740" s="23">
        <v>44372.835543981484</v>
      </c>
      <c r="J8740" s="22">
        <v>211482</v>
      </c>
      <c r="K8740" s="4"/>
      <c r="L8740" s="4">
        <v>4</v>
      </c>
      <c r="M8740" s="4">
        <v>4</v>
      </c>
      <c r="N8740" s="4">
        <v>3</v>
      </c>
      <c r="O8740" s="4">
        <v>4</v>
      </c>
      <c r="P8740" s="4">
        <v>5</v>
      </c>
    </row>
    <row r="8741" spans="3:16" x14ac:dyDescent="0.3">
      <c r="C8741" s="22">
        <v>211427</v>
      </c>
      <c r="D8741" s="23">
        <v>44392.672118055554</v>
      </c>
      <c r="F8741">
        <v>211839</v>
      </c>
      <c r="G8741" s="23">
        <v>44314.626805555556</v>
      </c>
      <c r="J8741" s="22">
        <v>211484</v>
      </c>
      <c r="K8741" s="4"/>
      <c r="L8741" s="4">
        <v>1</v>
      </c>
      <c r="M8741" s="4">
        <v>4</v>
      </c>
      <c r="N8741" s="4"/>
      <c r="O8741" s="4"/>
      <c r="P8741" s="4"/>
    </row>
    <row r="8742" spans="3:16" x14ac:dyDescent="0.3">
      <c r="C8742" s="22">
        <v>211428</v>
      </c>
      <c r="D8742" s="23">
        <v>44304.411354166667</v>
      </c>
      <c r="F8742">
        <v>211891</v>
      </c>
      <c r="G8742" s="23">
        <v>44377.864664351851</v>
      </c>
      <c r="J8742" s="22">
        <v>211487</v>
      </c>
      <c r="K8742" s="4"/>
      <c r="L8742" s="4"/>
      <c r="M8742" s="4"/>
      <c r="N8742" s="4">
        <v>1</v>
      </c>
      <c r="O8742" s="4">
        <v>7</v>
      </c>
      <c r="P8742" s="4"/>
    </row>
    <row r="8743" spans="3:16" x14ac:dyDescent="0.3">
      <c r="C8743" s="22">
        <v>211431</v>
      </c>
      <c r="D8743" s="23">
        <v>44310.463206018518</v>
      </c>
      <c r="F8743">
        <v>211915</v>
      </c>
      <c r="G8743" s="23">
        <v>44310.138831018521</v>
      </c>
      <c r="J8743" s="22">
        <v>211492</v>
      </c>
      <c r="K8743" s="4"/>
      <c r="L8743" s="4">
        <v>1</v>
      </c>
      <c r="M8743" s="4"/>
      <c r="N8743" s="4"/>
      <c r="O8743" s="4"/>
      <c r="P8743" s="4"/>
    </row>
    <row r="8744" spans="3:16" x14ac:dyDescent="0.3">
      <c r="C8744" s="22">
        <v>211443</v>
      </c>
      <c r="D8744" s="23">
        <v>44386.562893518516</v>
      </c>
      <c r="F8744">
        <v>211930</v>
      </c>
      <c r="G8744" s="23">
        <v>44343.887326388889</v>
      </c>
      <c r="J8744" s="22">
        <v>211493</v>
      </c>
      <c r="K8744" s="4"/>
      <c r="L8744" s="4">
        <v>1</v>
      </c>
      <c r="M8744" s="4">
        <v>5</v>
      </c>
      <c r="N8744" s="4">
        <v>5</v>
      </c>
      <c r="O8744" s="4">
        <v>3</v>
      </c>
      <c r="P8744" s="4">
        <v>6</v>
      </c>
    </row>
    <row r="8745" spans="3:16" x14ac:dyDescent="0.3">
      <c r="C8745" s="22">
        <v>211444</v>
      </c>
      <c r="D8745" s="23">
        <v>44374.292372685188</v>
      </c>
      <c r="F8745">
        <v>211937</v>
      </c>
      <c r="G8745" s="23">
        <v>44339.877615740741</v>
      </c>
      <c r="J8745" s="22">
        <v>211537</v>
      </c>
      <c r="K8745" s="4"/>
      <c r="L8745" s="4"/>
      <c r="M8745" s="4"/>
      <c r="N8745" s="4">
        <v>1</v>
      </c>
      <c r="O8745" s="4">
        <v>8</v>
      </c>
      <c r="P8745" s="4">
        <v>5</v>
      </c>
    </row>
    <row r="8746" spans="3:16" x14ac:dyDescent="0.3">
      <c r="C8746" s="22">
        <v>211458</v>
      </c>
      <c r="D8746" s="23">
        <v>44394.897037037037</v>
      </c>
      <c r="F8746">
        <v>211949</v>
      </c>
      <c r="G8746" s="23">
        <v>44300.856979166667</v>
      </c>
      <c r="J8746" s="22">
        <v>211548</v>
      </c>
      <c r="K8746" s="4"/>
      <c r="L8746" s="4">
        <v>2</v>
      </c>
      <c r="M8746" s="4">
        <v>5</v>
      </c>
      <c r="N8746" s="4">
        <v>2</v>
      </c>
      <c r="O8746" s="4">
        <v>4</v>
      </c>
      <c r="P8746" s="4">
        <v>3</v>
      </c>
    </row>
    <row r="8747" spans="3:16" x14ac:dyDescent="0.3">
      <c r="C8747" s="22">
        <v>211471</v>
      </c>
      <c r="D8747" s="23">
        <v>44372.598483796297</v>
      </c>
      <c r="F8747">
        <v>211950</v>
      </c>
      <c r="G8747" s="23">
        <v>44344.175347222219</v>
      </c>
      <c r="J8747" s="22">
        <v>211624</v>
      </c>
      <c r="K8747" s="4"/>
      <c r="L8747" s="4"/>
      <c r="M8747" s="4"/>
      <c r="N8747" s="4">
        <v>1</v>
      </c>
      <c r="O8747" s="4">
        <v>7</v>
      </c>
      <c r="P8747" s="4">
        <v>4</v>
      </c>
    </row>
    <row r="8748" spans="3:16" x14ac:dyDescent="0.3">
      <c r="C8748" s="22">
        <v>211481</v>
      </c>
      <c r="D8748" s="23">
        <v>44343.6955787037</v>
      </c>
      <c r="F8748">
        <v>212040</v>
      </c>
      <c r="G8748" s="23">
        <v>44372.637326388889</v>
      </c>
      <c r="J8748" s="22">
        <v>211631</v>
      </c>
      <c r="K8748" s="4"/>
      <c r="L8748" s="4">
        <v>3</v>
      </c>
      <c r="M8748" s="4">
        <v>4</v>
      </c>
      <c r="N8748" s="4">
        <v>2</v>
      </c>
      <c r="O8748" s="4"/>
      <c r="P8748" s="4"/>
    </row>
    <row r="8749" spans="3:16" x14ac:dyDescent="0.3">
      <c r="C8749" s="22">
        <v>211482</v>
      </c>
      <c r="D8749" s="23">
        <v>44288.009895833333</v>
      </c>
      <c r="F8749">
        <v>212065</v>
      </c>
      <c r="G8749" s="23">
        <v>44371.961759259262</v>
      </c>
      <c r="J8749" s="22">
        <v>211660</v>
      </c>
      <c r="K8749" s="4"/>
      <c r="L8749" s="4"/>
      <c r="M8749" s="4">
        <v>4</v>
      </c>
      <c r="N8749" s="4">
        <v>5</v>
      </c>
      <c r="O8749" s="4">
        <v>2</v>
      </c>
      <c r="P8749" s="4">
        <v>4</v>
      </c>
    </row>
    <row r="8750" spans="3:16" x14ac:dyDescent="0.3">
      <c r="C8750" s="22">
        <v>211484</v>
      </c>
      <c r="D8750" s="23">
        <v>44308.636111111111</v>
      </c>
      <c r="F8750">
        <v>212069</v>
      </c>
      <c r="G8750" s="23">
        <v>44372.603344907409</v>
      </c>
      <c r="J8750" s="22">
        <v>211663</v>
      </c>
      <c r="K8750" s="4"/>
      <c r="L8750" s="4"/>
      <c r="M8750" s="4">
        <v>3</v>
      </c>
      <c r="N8750" s="4">
        <v>6</v>
      </c>
      <c r="O8750" s="4"/>
      <c r="P8750" s="4"/>
    </row>
    <row r="8751" spans="3:16" x14ac:dyDescent="0.3">
      <c r="C8751" s="22">
        <v>211487</v>
      </c>
      <c r="D8751" s="23">
        <v>44375.193958333337</v>
      </c>
      <c r="F8751">
        <v>212072</v>
      </c>
      <c r="G8751" s="23">
        <v>44310.387615740743</v>
      </c>
      <c r="J8751" s="22">
        <v>211671</v>
      </c>
      <c r="K8751" s="4"/>
      <c r="L8751" s="4"/>
      <c r="M8751" s="4"/>
      <c r="N8751" s="4"/>
      <c r="O8751" s="4">
        <v>8</v>
      </c>
      <c r="P8751" s="4">
        <v>2</v>
      </c>
    </row>
    <row r="8752" spans="3:16" x14ac:dyDescent="0.3">
      <c r="C8752" s="22">
        <v>211492</v>
      </c>
      <c r="D8752" s="23">
        <v>44306.693148148152</v>
      </c>
      <c r="F8752">
        <v>212081</v>
      </c>
      <c r="G8752" s="23">
        <v>44374.571793981479</v>
      </c>
      <c r="J8752" s="22">
        <v>211714</v>
      </c>
      <c r="K8752" s="4"/>
      <c r="L8752" s="4">
        <v>2</v>
      </c>
      <c r="M8752" s="4">
        <v>4</v>
      </c>
      <c r="N8752" s="4">
        <v>7</v>
      </c>
      <c r="O8752" s="4">
        <v>4</v>
      </c>
      <c r="P8752" s="4">
        <v>4</v>
      </c>
    </row>
    <row r="8753" spans="3:16" x14ac:dyDescent="0.3">
      <c r="C8753" s="22">
        <v>211493</v>
      </c>
      <c r="D8753" s="23">
        <v>44314.784328703703</v>
      </c>
      <c r="F8753">
        <v>212106</v>
      </c>
      <c r="G8753" s="23">
        <v>44353.514664351853</v>
      </c>
      <c r="J8753" s="22">
        <v>211722</v>
      </c>
      <c r="K8753" s="4"/>
      <c r="L8753" s="4"/>
      <c r="M8753" s="4">
        <v>3</v>
      </c>
      <c r="N8753" s="4">
        <v>8</v>
      </c>
      <c r="O8753" s="4"/>
      <c r="P8753" s="4"/>
    </row>
    <row r="8754" spans="3:16" x14ac:dyDescent="0.3">
      <c r="C8754" s="22">
        <v>211537</v>
      </c>
      <c r="D8754" s="23">
        <v>44375.610219907408</v>
      </c>
      <c r="F8754">
        <v>212112</v>
      </c>
      <c r="G8754" s="23">
        <v>44325.80641203704</v>
      </c>
      <c r="J8754" s="22">
        <v>211726</v>
      </c>
      <c r="K8754" s="4"/>
      <c r="L8754" s="4"/>
      <c r="M8754" s="4">
        <v>1</v>
      </c>
      <c r="N8754" s="4">
        <v>5</v>
      </c>
      <c r="O8754" s="4">
        <v>1</v>
      </c>
      <c r="P8754" s="4">
        <v>2</v>
      </c>
    </row>
    <row r="8755" spans="3:16" x14ac:dyDescent="0.3">
      <c r="C8755" s="22">
        <v>211548</v>
      </c>
      <c r="D8755" s="23">
        <v>44309.91847222222</v>
      </c>
      <c r="F8755">
        <v>212116</v>
      </c>
      <c r="G8755" s="23">
        <v>44376.667662037034</v>
      </c>
      <c r="J8755" s="22">
        <v>211753</v>
      </c>
      <c r="K8755" s="4"/>
      <c r="L8755" s="4">
        <v>1</v>
      </c>
      <c r="M8755" s="4">
        <v>7</v>
      </c>
      <c r="N8755" s="4">
        <v>2</v>
      </c>
      <c r="O8755" s="4"/>
      <c r="P8755" s="4"/>
    </row>
    <row r="8756" spans="3:16" x14ac:dyDescent="0.3">
      <c r="C8756" s="22">
        <v>211624</v>
      </c>
      <c r="D8756" s="23">
        <v>44376.998564814814</v>
      </c>
      <c r="F8756">
        <v>212117</v>
      </c>
      <c r="G8756" s="23">
        <v>44323.936273148145</v>
      </c>
      <c r="J8756" s="22">
        <v>211761</v>
      </c>
      <c r="K8756" s="4"/>
      <c r="L8756" s="4"/>
      <c r="M8756" s="4">
        <v>3</v>
      </c>
      <c r="N8756" s="4">
        <v>3</v>
      </c>
      <c r="O8756" s="4">
        <v>2</v>
      </c>
      <c r="P8756" s="4">
        <v>2</v>
      </c>
    </row>
    <row r="8757" spans="3:16" x14ac:dyDescent="0.3">
      <c r="C8757" s="22">
        <v>211631</v>
      </c>
      <c r="D8757" s="23">
        <v>44313.7425</v>
      </c>
      <c r="F8757">
        <v>212143</v>
      </c>
      <c r="G8757" s="23">
        <v>44305.913217592592</v>
      </c>
      <c r="J8757" s="22">
        <v>211767</v>
      </c>
      <c r="K8757" s="4"/>
      <c r="L8757" s="4">
        <v>3</v>
      </c>
      <c r="M8757" s="4">
        <v>5</v>
      </c>
      <c r="N8757" s="4">
        <v>3</v>
      </c>
      <c r="O8757" s="4"/>
      <c r="P8757" s="4"/>
    </row>
    <row r="8758" spans="3:16" x14ac:dyDescent="0.3">
      <c r="C8758" s="22">
        <v>211660</v>
      </c>
      <c r="D8758" s="23">
        <v>44337.873564814814</v>
      </c>
      <c r="F8758">
        <v>212205</v>
      </c>
      <c r="G8758" s="23">
        <v>44312.97996527778</v>
      </c>
      <c r="J8758" s="22">
        <v>211773</v>
      </c>
      <c r="K8758" s="4"/>
      <c r="L8758" s="4">
        <v>2</v>
      </c>
      <c r="M8758" s="4">
        <v>4</v>
      </c>
      <c r="N8758" s="4">
        <v>5</v>
      </c>
      <c r="O8758" s="4">
        <v>6</v>
      </c>
      <c r="P8758" s="4"/>
    </row>
    <row r="8759" spans="3:16" x14ac:dyDescent="0.3">
      <c r="C8759" s="22">
        <v>211663</v>
      </c>
      <c r="D8759" s="23">
        <v>44320.940312500003</v>
      </c>
      <c r="F8759">
        <v>212234</v>
      </c>
      <c r="G8759" s="23">
        <v>44391.749374999999</v>
      </c>
      <c r="J8759" s="22">
        <v>211791</v>
      </c>
      <c r="K8759" s="4"/>
      <c r="L8759" s="4"/>
      <c r="M8759" s="4"/>
      <c r="N8759" s="4">
        <v>1</v>
      </c>
      <c r="O8759" s="4">
        <v>4</v>
      </c>
      <c r="P8759" s="4">
        <v>4</v>
      </c>
    </row>
    <row r="8760" spans="3:16" x14ac:dyDescent="0.3">
      <c r="C8760" s="22">
        <v>211671</v>
      </c>
      <c r="D8760" s="23">
        <v>44380.864270833335</v>
      </c>
      <c r="F8760">
        <v>212244</v>
      </c>
      <c r="G8760" s="23">
        <v>44324.604155092595</v>
      </c>
      <c r="J8760" s="22">
        <v>211839</v>
      </c>
      <c r="K8760" s="4"/>
      <c r="L8760" s="4">
        <v>3</v>
      </c>
      <c r="M8760" s="4">
        <v>4</v>
      </c>
      <c r="N8760" s="4"/>
      <c r="O8760" s="4"/>
      <c r="P8760" s="4"/>
    </row>
    <row r="8761" spans="3:16" x14ac:dyDescent="0.3">
      <c r="C8761" s="22">
        <v>211714</v>
      </c>
      <c r="D8761" s="23">
        <v>44310.777453703704</v>
      </c>
      <c r="F8761">
        <v>212288</v>
      </c>
      <c r="G8761" s="23">
        <v>44344.380046296297</v>
      </c>
      <c r="J8761" s="22">
        <v>211891</v>
      </c>
      <c r="K8761" s="4"/>
      <c r="L8761" s="4"/>
      <c r="M8761" s="4"/>
      <c r="N8761" s="4">
        <v>1</v>
      </c>
      <c r="O8761" s="4">
        <v>5</v>
      </c>
      <c r="P8761" s="4"/>
    </row>
    <row r="8762" spans="3:16" x14ac:dyDescent="0.3">
      <c r="C8762" s="22">
        <v>211722</v>
      </c>
      <c r="D8762" s="23">
        <v>44332.520520833335</v>
      </c>
      <c r="F8762">
        <v>212311</v>
      </c>
      <c r="G8762" s="23">
        <v>44375.616284722222</v>
      </c>
      <c r="J8762" s="22">
        <v>211915</v>
      </c>
      <c r="K8762" s="4"/>
      <c r="L8762" s="4">
        <v>2</v>
      </c>
      <c r="M8762" s="4">
        <v>5</v>
      </c>
      <c r="N8762" s="4">
        <v>7</v>
      </c>
      <c r="O8762" s="4">
        <v>5</v>
      </c>
      <c r="P8762" s="4">
        <v>3</v>
      </c>
    </row>
    <row r="8763" spans="3:16" x14ac:dyDescent="0.3">
      <c r="C8763" s="22">
        <v>211726</v>
      </c>
      <c r="D8763" s="23">
        <v>44345.755046296297</v>
      </c>
      <c r="F8763">
        <v>212396</v>
      </c>
      <c r="G8763" s="23">
        <v>44357.789826388886</v>
      </c>
      <c r="J8763" s="22">
        <v>211930</v>
      </c>
      <c r="K8763" s="4"/>
      <c r="L8763" s="4"/>
      <c r="M8763" s="4">
        <v>1</v>
      </c>
      <c r="N8763" s="4">
        <v>4</v>
      </c>
      <c r="O8763" s="4">
        <v>3</v>
      </c>
      <c r="P8763" s="4"/>
    </row>
    <row r="8764" spans="3:16" x14ac:dyDescent="0.3">
      <c r="C8764" s="22">
        <v>211753</v>
      </c>
      <c r="D8764" s="23">
        <v>44300.776886574073</v>
      </c>
      <c r="F8764">
        <v>212422</v>
      </c>
      <c r="G8764" s="23">
        <v>44297.573807870373</v>
      </c>
      <c r="J8764" s="22">
        <v>211937</v>
      </c>
      <c r="K8764" s="4"/>
      <c r="L8764" s="4"/>
      <c r="M8764" s="4">
        <v>1</v>
      </c>
      <c r="N8764" s="4"/>
      <c r="O8764" s="4"/>
      <c r="P8764" s="4"/>
    </row>
    <row r="8765" spans="3:16" x14ac:dyDescent="0.3">
      <c r="C8765" s="22">
        <v>211761</v>
      </c>
      <c r="D8765" s="23">
        <v>44343.617094907408</v>
      </c>
      <c r="F8765">
        <v>212444</v>
      </c>
      <c r="G8765" s="23">
        <v>44362.623969907407</v>
      </c>
      <c r="J8765" s="22">
        <v>211949</v>
      </c>
      <c r="K8765" s="4"/>
      <c r="L8765" s="4">
        <v>3</v>
      </c>
      <c r="M8765" s="4"/>
      <c r="N8765" s="4"/>
      <c r="O8765" s="4"/>
      <c r="P8765" s="4"/>
    </row>
    <row r="8766" spans="3:16" x14ac:dyDescent="0.3">
      <c r="C8766" s="22">
        <v>211767</v>
      </c>
      <c r="D8766" s="23">
        <v>44295.696388888886</v>
      </c>
      <c r="F8766">
        <v>212449</v>
      </c>
      <c r="G8766" s="23">
        <v>44303.610625000001</v>
      </c>
      <c r="J8766" s="22">
        <v>211950</v>
      </c>
      <c r="K8766" s="4"/>
      <c r="L8766" s="4"/>
      <c r="M8766" s="4">
        <v>1</v>
      </c>
      <c r="N8766" s="4">
        <v>3</v>
      </c>
      <c r="O8766" s="4">
        <v>2</v>
      </c>
      <c r="P8766" s="4">
        <v>1</v>
      </c>
    </row>
    <row r="8767" spans="3:16" x14ac:dyDescent="0.3">
      <c r="C8767" s="22">
        <v>211773</v>
      </c>
      <c r="D8767" s="23">
        <v>44312.625185185185</v>
      </c>
      <c r="F8767">
        <v>212473</v>
      </c>
      <c r="G8767" s="23">
        <v>44305.014745370368</v>
      </c>
      <c r="J8767" s="22">
        <v>212040</v>
      </c>
      <c r="K8767" s="4"/>
      <c r="L8767" s="4"/>
      <c r="M8767" s="4"/>
      <c r="N8767" s="4">
        <v>2</v>
      </c>
      <c r="O8767" s="4">
        <v>5</v>
      </c>
      <c r="P8767" s="4"/>
    </row>
    <row r="8768" spans="3:16" x14ac:dyDescent="0.3">
      <c r="C8768" s="22">
        <v>211791</v>
      </c>
      <c r="D8768" s="23">
        <v>44372.835543981484</v>
      </c>
      <c r="F8768">
        <v>212492</v>
      </c>
      <c r="G8768" s="23">
        <v>44373.906736111108</v>
      </c>
      <c r="J8768" s="22">
        <v>212065</v>
      </c>
      <c r="K8768" s="4"/>
      <c r="L8768" s="4"/>
      <c r="M8768" s="4"/>
      <c r="N8768" s="4">
        <v>2</v>
      </c>
      <c r="O8768" s="4">
        <v>6</v>
      </c>
      <c r="P8768" s="4">
        <v>8</v>
      </c>
    </row>
    <row r="8769" spans="3:16" x14ac:dyDescent="0.3">
      <c r="C8769" s="22">
        <v>211839</v>
      </c>
      <c r="D8769" s="23">
        <v>44314.626805555556</v>
      </c>
      <c r="F8769">
        <v>212505</v>
      </c>
      <c r="G8769" s="23">
        <v>44340.624374999999</v>
      </c>
      <c r="J8769" s="22">
        <v>212069</v>
      </c>
      <c r="K8769" s="4"/>
      <c r="L8769" s="4"/>
      <c r="M8769" s="4"/>
      <c r="N8769" s="4">
        <v>2</v>
      </c>
      <c r="O8769" s="4">
        <v>4</v>
      </c>
      <c r="P8769" s="4"/>
    </row>
    <row r="8770" spans="3:16" x14ac:dyDescent="0.3">
      <c r="C8770" s="22">
        <v>211891</v>
      </c>
      <c r="D8770" s="23">
        <v>44377.864664351851</v>
      </c>
      <c r="F8770">
        <v>212530</v>
      </c>
      <c r="G8770" s="23">
        <v>44373.712164351855</v>
      </c>
      <c r="J8770" s="22">
        <v>212072</v>
      </c>
      <c r="K8770" s="4"/>
      <c r="L8770" s="4">
        <v>1</v>
      </c>
      <c r="M8770" s="4">
        <v>3</v>
      </c>
      <c r="N8770" s="4">
        <v>2</v>
      </c>
      <c r="O8770" s="4">
        <v>7</v>
      </c>
      <c r="P8770" s="4">
        <v>3</v>
      </c>
    </row>
    <row r="8771" spans="3:16" x14ac:dyDescent="0.3">
      <c r="C8771" s="22">
        <v>211915</v>
      </c>
      <c r="D8771" s="23">
        <v>44310.138831018521</v>
      </c>
      <c r="F8771">
        <v>212551</v>
      </c>
      <c r="G8771" s="23">
        <v>44313.792256944442</v>
      </c>
      <c r="J8771" s="22">
        <v>212081</v>
      </c>
      <c r="K8771" s="4"/>
      <c r="L8771" s="4"/>
      <c r="M8771" s="4"/>
      <c r="N8771" s="4">
        <v>2</v>
      </c>
      <c r="O8771" s="4">
        <v>5</v>
      </c>
      <c r="P8771" s="4"/>
    </row>
    <row r="8772" spans="3:16" x14ac:dyDescent="0.3">
      <c r="C8772" s="22">
        <v>211930</v>
      </c>
      <c r="D8772" s="23">
        <v>44343.887326388889</v>
      </c>
      <c r="F8772">
        <v>212557</v>
      </c>
      <c r="G8772" s="23">
        <v>44310.651261574072</v>
      </c>
      <c r="J8772" s="22">
        <v>212106</v>
      </c>
      <c r="K8772" s="4"/>
      <c r="L8772" s="4"/>
      <c r="M8772" s="4"/>
      <c r="N8772" s="4">
        <v>2</v>
      </c>
      <c r="O8772" s="4"/>
      <c r="P8772" s="4"/>
    </row>
    <row r="8773" spans="3:16" x14ac:dyDescent="0.3">
      <c r="C8773" s="22">
        <v>211937</v>
      </c>
      <c r="D8773" s="23">
        <v>44339.877615740741</v>
      </c>
      <c r="F8773">
        <v>212576</v>
      </c>
      <c r="G8773" s="23">
        <v>44343.672118055554</v>
      </c>
      <c r="J8773" s="22">
        <v>212112</v>
      </c>
      <c r="K8773" s="4"/>
      <c r="L8773" s="4"/>
      <c r="M8773" s="4">
        <v>2</v>
      </c>
      <c r="N8773" s="4">
        <v>2</v>
      </c>
      <c r="O8773" s="4">
        <v>5</v>
      </c>
      <c r="P8773" s="4"/>
    </row>
    <row r="8774" spans="3:16" x14ac:dyDescent="0.3">
      <c r="C8774" s="22">
        <v>211949</v>
      </c>
      <c r="D8774" s="23">
        <v>44300.856979166667</v>
      </c>
      <c r="F8774">
        <v>212601</v>
      </c>
      <c r="G8774" s="23">
        <v>44340.508680555555</v>
      </c>
      <c r="J8774" s="22">
        <v>212116</v>
      </c>
      <c r="K8774" s="4"/>
      <c r="L8774" s="4"/>
      <c r="M8774" s="4"/>
      <c r="N8774" s="4">
        <v>1</v>
      </c>
      <c r="O8774" s="4">
        <v>3</v>
      </c>
      <c r="P8774" s="4">
        <v>7</v>
      </c>
    </row>
    <row r="8775" spans="3:16" x14ac:dyDescent="0.3">
      <c r="C8775" s="22">
        <v>211950</v>
      </c>
      <c r="D8775" s="23">
        <v>44344.175347222219</v>
      </c>
      <c r="F8775">
        <v>212634</v>
      </c>
      <c r="G8775" s="23">
        <v>44341.755046296297</v>
      </c>
      <c r="J8775" s="22">
        <v>212117</v>
      </c>
      <c r="K8775" s="4"/>
      <c r="L8775" s="4"/>
      <c r="M8775" s="4">
        <v>7</v>
      </c>
      <c r="N8775" s="4">
        <v>4</v>
      </c>
      <c r="O8775" s="4"/>
      <c r="P8775" s="4"/>
    </row>
    <row r="8776" spans="3:16" x14ac:dyDescent="0.3">
      <c r="C8776" s="22">
        <v>212040</v>
      </c>
      <c r="D8776" s="23">
        <v>44372.637326388889</v>
      </c>
      <c r="F8776">
        <v>212639</v>
      </c>
      <c r="G8776" s="23">
        <v>44316.659571759257</v>
      </c>
      <c r="J8776" s="22">
        <v>212143</v>
      </c>
      <c r="K8776" s="4"/>
      <c r="L8776" s="4">
        <v>2</v>
      </c>
      <c r="M8776" s="4"/>
      <c r="N8776" s="4"/>
      <c r="O8776" s="4"/>
      <c r="P8776" s="4"/>
    </row>
    <row r="8777" spans="3:16" x14ac:dyDescent="0.3">
      <c r="C8777" s="22">
        <v>212065</v>
      </c>
      <c r="D8777" s="23">
        <v>44371.961759259262</v>
      </c>
      <c r="F8777">
        <v>212686</v>
      </c>
      <c r="G8777" s="23">
        <v>44338.947199074071</v>
      </c>
      <c r="J8777" s="22">
        <v>212205</v>
      </c>
      <c r="K8777" s="4"/>
      <c r="L8777" s="4">
        <v>1</v>
      </c>
      <c r="M8777" s="4">
        <v>2</v>
      </c>
      <c r="N8777" s="4"/>
      <c r="O8777" s="4"/>
      <c r="P8777" s="4"/>
    </row>
    <row r="8778" spans="3:16" x14ac:dyDescent="0.3">
      <c r="C8778" s="22">
        <v>212069</v>
      </c>
      <c r="D8778" s="23">
        <v>44372.603344907409</v>
      </c>
      <c r="F8778">
        <v>212693</v>
      </c>
      <c r="G8778" s="23">
        <v>44340.152696759258</v>
      </c>
      <c r="J8778" s="22">
        <v>212234</v>
      </c>
      <c r="K8778" s="4"/>
      <c r="L8778" s="4"/>
      <c r="M8778" s="4"/>
      <c r="N8778" s="4"/>
      <c r="O8778" s="4">
        <v>4</v>
      </c>
      <c r="P8778" s="4">
        <v>5</v>
      </c>
    </row>
    <row r="8779" spans="3:16" x14ac:dyDescent="0.3">
      <c r="C8779" s="22">
        <v>212072</v>
      </c>
      <c r="D8779" s="23">
        <v>44310.387615740743</v>
      </c>
      <c r="F8779">
        <v>212705</v>
      </c>
      <c r="G8779" s="23">
        <v>44309.168877314813</v>
      </c>
      <c r="J8779" s="22">
        <v>212244</v>
      </c>
      <c r="K8779" s="4"/>
      <c r="L8779" s="4"/>
      <c r="M8779" s="4">
        <v>3</v>
      </c>
      <c r="N8779" s="4">
        <v>5</v>
      </c>
      <c r="O8779" s="4">
        <v>1</v>
      </c>
      <c r="P8779" s="4">
        <v>3</v>
      </c>
    </row>
    <row r="8780" spans="3:16" x14ac:dyDescent="0.3">
      <c r="C8780" s="22">
        <v>212081</v>
      </c>
      <c r="D8780" s="23">
        <v>44374.571793981479</v>
      </c>
      <c r="F8780">
        <v>212748</v>
      </c>
      <c r="G8780" s="23">
        <v>44313.119004629632</v>
      </c>
      <c r="J8780" s="22">
        <v>212288</v>
      </c>
      <c r="K8780" s="4"/>
      <c r="L8780" s="4"/>
      <c r="M8780" s="4">
        <v>1</v>
      </c>
      <c r="N8780" s="4">
        <v>8</v>
      </c>
      <c r="O8780" s="4">
        <v>3</v>
      </c>
      <c r="P8780" s="4"/>
    </row>
    <row r="8781" spans="3:16" x14ac:dyDescent="0.3">
      <c r="C8781" s="22">
        <v>212106</v>
      </c>
      <c r="D8781" s="23">
        <v>44353.514664351853</v>
      </c>
      <c r="F8781">
        <v>212762</v>
      </c>
      <c r="G8781" s="23">
        <v>44298.000185185185</v>
      </c>
      <c r="J8781" s="22">
        <v>212311</v>
      </c>
      <c r="K8781" s="4"/>
      <c r="L8781" s="4"/>
      <c r="M8781" s="4"/>
      <c r="N8781" s="4">
        <v>2</v>
      </c>
      <c r="O8781" s="4">
        <v>4</v>
      </c>
      <c r="P8781" s="4"/>
    </row>
    <row r="8782" spans="3:16" x14ac:dyDescent="0.3">
      <c r="C8782" s="22">
        <v>212112</v>
      </c>
      <c r="D8782" s="23">
        <v>44325.80641203704</v>
      </c>
      <c r="F8782">
        <v>212782</v>
      </c>
      <c r="G8782" s="23">
        <v>44408.880914351852</v>
      </c>
      <c r="J8782" s="22">
        <v>212396</v>
      </c>
      <c r="K8782" s="4"/>
      <c r="L8782" s="4"/>
      <c r="M8782" s="4"/>
      <c r="N8782" s="4">
        <v>2</v>
      </c>
      <c r="O8782" s="4"/>
      <c r="P8782" s="4"/>
    </row>
    <row r="8783" spans="3:16" x14ac:dyDescent="0.3">
      <c r="C8783" s="22">
        <v>212116</v>
      </c>
      <c r="D8783" s="23">
        <v>44376.667662037034</v>
      </c>
      <c r="F8783">
        <v>212789</v>
      </c>
      <c r="G8783" s="23">
        <v>44316.342418981483</v>
      </c>
      <c r="J8783" s="22">
        <v>212422</v>
      </c>
      <c r="K8783" s="4"/>
      <c r="L8783" s="4">
        <v>3</v>
      </c>
      <c r="M8783" s="4">
        <v>3</v>
      </c>
      <c r="N8783" s="4">
        <v>3</v>
      </c>
      <c r="O8783" s="4">
        <v>5</v>
      </c>
      <c r="P8783" s="4">
        <v>4</v>
      </c>
    </row>
    <row r="8784" spans="3:16" x14ac:dyDescent="0.3">
      <c r="C8784" s="22">
        <v>212117</v>
      </c>
      <c r="D8784" s="23">
        <v>44323.936273148145</v>
      </c>
      <c r="F8784">
        <v>212859</v>
      </c>
      <c r="G8784" s="23">
        <v>44372.742905092593</v>
      </c>
      <c r="J8784" s="22">
        <v>212444</v>
      </c>
      <c r="K8784" s="4"/>
      <c r="L8784" s="4"/>
      <c r="M8784" s="4"/>
      <c r="N8784" s="4">
        <v>7</v>
      </c>
      <c r="O8784" s="4">
        <v>3</v>
      </c>
      <c r="P8784" s="4">
        <v>3</v>
      </c>
    </row>
    <row r="8785" spans="3:16" x14ac:dyDescent="0.3">
      <c r="C8785" s="22">
        <v>212143</v>
      </c>
      <c r="D8785" s="23">
        <v>44305.913217592592</v>
      </c>
      <c r="F8785">
        <v>212863</v>
      </c>
      <c r="G8785" s="23">
        <v>44383.824618055558</v>
      </c>
      <c r="J8785" s="22">
        <v>212449</v>
      </c>
      <c r="K8785" s="4"/>
      <c r="L8785" s="4">
        <v>1</v>
      </c>
      <c r="M8785" s="4">
        <v>3</v>
      </c>
      <c r="N8785" s="4"/>
      <c r="O8785" s="4"/>
      <c r="P8785" s="4"/>
    </row>
    <row r="8786" spans="3:16" x14ac:dyDescent="0.3">
      <c r="C8786" s="22">
        <v>212205</v>
      </c>
      <c r="D8786" s="23">
        <v>44312.97996527778</v>
      </c>
      <c r="F8786">
        <v>212866</v>
      </c>
      <c r="G8786" s="23">
        <v>44375.852534722224</v>
      </c>
      <c r="J8786" s="22">
        <v>212473</v>
      </c>
      <c r="K8786" s="4"/>
      <c r="L8786" s="4">
        <v>1</v>
      </c>
      <c r="M8786" s="4"/>
      <c r="N8786" s="4"/>
      <c r="O8786" s="4"/>
      <c r="P8786" s="4"/>
    </row>
    <row r="8787" spans="3:16" x14ac:dyDescent="0.3">
      <c r="C8787" s="22">
        <v>212234</v>
      </c>
      <c r="D8787" s="23">
        <v>44391.749374999999</v>
      </c>
      <c r="F8787">
        <v>212901</v>
      </c>
      <c r="G8787" s="23">
        <v>44366.336064814815</v>
      </c>
      <c r="J8787" s="22">
        <v>212492</v>
      </c>
      <c r="K8787" s="4"/>
      <c r="L8787" s="4"/>
      <c r="M8787" s="4"/>
      <c r="N8787" s="4">
        <v>1</v>
      </c>
      <c r="O8787" s="4">
        <v>1</v>
      </c>
      <c r="P8787" s="4">
        <v>2</v>
      </c>
    </row>
    <row r="8788" spans="3:16" x14ac:dyDescent="0.3">
      <c r="C8788" s="22">
        <v>212244</v>
      </c>
      <c r="D8788" s="23">
        <v>44324.604155092595</v>
      </c>
      <c r="F8788">
        <v>212911</v>
      </c>
      <c r="G8788" s="23">
        <v>44332.257152777776</v>
      </c>
      <c r="J8788" s="22">
        <v>212505</v>
      </c>
      <c r="K8788" s="4"/>
      <c r="L8788" s="4"/>
      <c r="M8788" s="4">
        <v>2</v>
      </c>
      <c r="N8788" s="4">
        <v>4</v>
      </c>
      <c r="O8788" s="4">
        <v>2</v>
      </c>
      <c r="P8788" s="4"/>
    </row>
    <row r="8789" spans="3:16" x14ac:dyDescent="0.3">
      <c r="C8789" s="22">
        <v>212288</v>
      </c>
      <c r="D8789" s="23">
        <v>44344.380046296297</v>
      </c>
      <c r="F8789">
        <v>212952</v>
      </c>
      <c r="G8789" s="23">
        <v>44316.748668981483</v>
      </c>
      <c r="J8789" s="22">
        <v>212530</v>
      </c>
      <c r="K8789" s="4"/>
      <c r="L8789" s="4"/>
      <c r="M8789" s="4"/>
      <c r="N8789" s="4">
        <v>1</v>
      </c>
      <c r="O8789" s="4">
        <v>4</v>
      </c>
      <c r="P8789" s="4"/>
    </row>
    <row r="8790" spans="3:16" x14ac:dyDescent="0.3">
      <c r="C8790" s="22">
        <v>212311</v>
      </c>
      <c r="D8790" s="23">
        <v>44375.616284722222</v>
      </c>
      <c r="F8790">
        <v>212980</v>
      </c>
      <c r="G8790" s="23">
        <v>44372.230995370373</v>
      </c>
      <c r="J8790" s="22">
        <v>212551</v>
      </c>
      <c r="K8790" s="4"/>
      <c r="L8790" s="4">
        <v>1</v>
      </c>
      <c r="M8790" s="4">
        <v>4</v>
      </c>
      <c r="N8790" s="4"/>
      <c r="O8790" s="4"/>
      <c r="P8790" s="4"/>
    </row>
    <row r="8791" spans="3:16" x14ac:dyDescent="0.3">
      <c r="C8791" s="22">
        <v>212396</v>
      </c>
      <c r="D8791" s="23">
        <v>44357.789826388886</v>
      </c>
      <c r="F8791">
        <v>212981</v>
      </c>
      <c r="G8791" s="23">
        <v>44377.751805555556</v>
      </c>
      <c r="J8791" s="22">
        <v>212557</v>
      </c>
      <c r="K8791" s="4"/>
      <c r="L8791" s="4">
        <v>1</v>
      </c>
      <c r="M8791" s="4">
        <v>1</v>
      </c>
      <c r="N8791" s="4">
        <v>3</v>
      </c>
      <c r="O8791" s="4"/>
      <c r="P8791" s="4"/>
    </row>
    <row r="8792" spans="3:16" x14ac:dyDescent="0.3">
      <c r="C8792" s="22">
        <v>212422</v>
      </c>
      <c r="D8792" s="23">
        <v>44297.573807870373</v>
      </c>
      <c r="F8792">
        <v>212991</v>
      </c>
      <c r="G8792" s="23">
        <v>44346.405810185184</v>
      </c>
      <c r="J8792" s="22">
        <v>212576</v>
      </c>
      <c r="K8792" s="4"/>
      <c r="L8792" s="4"/>
      <c r="M8792" s="4">
        <v>2</v>
      </c>
      <c r="N8792" s="4">
        <v>5</v>
      </c>
      <c r="O8792" s="4">
        <v>3</v>
      </c>
      <c r="P8792" s="4">
        <v>6</v>
      </c>
    </row>
    <row r="8793" spans="3:16" x14ac:dyDescent="0.3">
      <c r="C8793" s="22">
        <v>212444</v>
      </c>
      <c r="D8793" s="23">
        <v>44362.623969907407</v>
      </c>
      <c r="F8793">
        <v>213039</v>
      </c>
      <c r="G8793" s="23">
        <v>44376.737245370372</v>
      </c>
      <c r="J8793" s="22">
        <v>212601</v>
      </c>
      <c r="K8793" s="4"/>
      <c r="L8793" s="4"/>
      <c r="M8793" s="4">
        <v>1</v>
      </c>
      <c r="N8793" s="4">
        <v>3</v>
      </c>
      <c r="O8793" s="4">
        <v>5</v>
      </c>
      <c r="P8793" s="4">
        <v>8</v>
      </c>
    </row>
    <row r="8794" spans="3:16" x14ac:dyDescent="0.3">
      <c r="C8794" s="22">
        <v>212449</v>
      </c>
      <c r="D8794" s="23">
        <v>44303.610625000001</v>
      </c>
      <c r="F8794">
        <v>213052</v>
      </c>
      <c r="G8794" s="23">
        <v>44378.786597222221</v>
      </c>
      <c r="J8794" s="22">
        <v>212634</v>
      </c>
      <c r="K8794" s="4"/>
      <c r="L8794" s="4"/>
      <c r="M8794" s="4">
        <v>1</v>
      </c>
      <c r="N8794" s="4">
        <v>6</v>
      </c>
      <c r="O8794" s="4">
        <v>3</v>
      </c>
      <c r="P8794" s="4"/>
    </row>
    <row r="8795" spans="3:16" x14ac:dyDescent="0.3">
      <c r="C8795" s="22">
        <v>212473</v>
      </c>
      <c r="D8795" s="23">
        <v>44305.014745370368</v>
      </c>
      <c r="F8795">
        <v>213055</v>
      </c>
      <c r="G8795" s="23">
        <v>44407.714189814818</v>
      </c>
      <c r="J8795" s="22">
        <v>212639</v>
      </c>
      <c r="K8795" s="4"/>
      <c r="L8795" s="4">
        <v>1</v>
      </c>
      <c r="M8795" s="4">
        <v>4</v>
      </c>
      <c r="N8795" s="4">
        <v>2</v>
      </c>
      <c r="O8795" s="4">
        <v>4</v>
      </c>
      <c r="P8795" s="4">
        <v>3</v>
      </c>
    </row>
    <row r="8796" spans="3:16" x14ac:dyDescent="0.3">
      <c r="C8796" s="22">
        <v>212492</v>
      </c>
      <c r="D8796" s="23">
        <v>44373.906736111108</v>
      </c>
      <c r="F8796">
        <v>213081</v>
      </c>
      <c r="G8796" s="23">
        <v>44390.782141203701</v>
      </c>
      <c r="J8796" s="22">
        <v>212686</v>
      </c>
      <c r="K8796" s="4"/>
      <c r="L8796" s="4"/>
      <c r="M8796" s="4">
        <v>2</v>
      </c>
      <c r="N8796" s="4"/>
      <c r="O8796" s="4"/>
      <c r="P8796" s="4"/>
    </row>
    <row r="8797" spans="3:16" x14ac:dyDescent="0.3">
      <c r="C8797" s="22">
        <v>212505</v>
      </c>
      <c r="D8797" s="23">
        <v>44340.624374999999</v>
      </c>
      <c r="F8797">
        <v>213089</v>
      </c>
      <c r="G8797" s="23">
        <v>44322.861435185187</v>
      </c>
      <c r="J8797" s="22">
        <v>212693</v>
      </c>
      <c r="K8797" s="4"/>
      <c r="L8797" s="4"/>
      <c r="M8797" s="4">
        <v>1</v>
      </c>
      <c r="N8797" s="4">
        <v>2</v>
      </c>
      <c r="O8797" s="4">
        <v>5</v>
      </c>
      <c r="P8797" s="4">
        <v>4</v>
      </c>
    </row>
    <row r="8798" spans="3:16" x14ac:dyDescent="0.3">
      <c r="C8798" s="22">
        <v>212530</v>
      </c>
      <c r="D8798" s="23">
        <v>44373.712164351855</v>
      </c>
      <c r="F8798">
        <v>213100</v>
      </c>
      <c r="G8798" s="23">
        <v>44372.816527777781</v>
      </c>
      <c r="J8798" s="22">
        <v>212705</v>
      </c>
      <c r="K8798" s="4"/>
      <c r="L8798" s="4">
        <v>4</v>
      </c>
      <c r="M8798" s="4">
        <v>2</v>
      </c>
      <c r="N8798" s="4">
        <v>6</v>
      </c>
      <c r="O8798" s="4"/>
      <c r="P8798" s="4"/>
    </row>
    <row r="8799" spans="3:16" x14ac:dyDescent="0.3">
      <c r="C8799" s="22">
        <v>212551</v>
      </c>
      <c r="D8799" s="23">
        <v>44313.792256944442</v>
      </c>
      <c r="F8799">
        <v>213162</v>
      </c>
      <c r="G8799" s="23">
        <v>44389.985625000001</v>
      </c>
      <c r="J8799" s="22">
        <v>212748</v>
      </c>
      <c r="K8799" s="4"/>
      <c r="L8799" s="4">
        <v>1</v>
      </c>
      <c r="M8799" s="4">
        <v>5</v>
      </c>
      <c r="N8799" s="4">
        <v>1</v>
      </c>
      <c r="O8799" s="4"/>
      <c r="P8799" s="4"/>
    </row>
    <row r="8800" spans="3:16" x14ac:dyDescent="0.3">
      <c r="C8800" s="22">
        <v>212557</v>
      </c>
      <c r="D8800" s="23">
        <v>44310.651261574072</v>
      </c>
      <c r="F8800">
        <v>213179</v>
      </c>
      <c r="G8800" s="23">
        <v>44306.562083333331</v>
      </c>
      <c r="J8800" s="22">
        <v>212762</v>
      </c>
      <c r="K8800" s="4"/>
      <c r="L8800" s="4">
        <v>2</v>
      </c>
      <c r="M8800" s="4"/>
      <c r="N8800" s="4"/>
      <c r="O8800" s="4"/>
      <c r="P8800" s="4"/>
    </row>
    <row r="8801" spans="3:16" x14ac:dyDescent="0.3">
      <c r="C8801" s="22">
        <v>212576</v>
      </c>
      <c r="D8801" s="23">
        <v>44343.672118055554</v>
      </c>
      <c r="F8801">
        <v>213184</v>
      </c>
      <c r="G8801" s="23">
        <v>44328.843634259261</v>
      </c>
      <c r="J8801" s="22">
        <v>212782</v>
      </c>
      <c r="K8801" s="4"/>
      <c r="L8801" s="4"/>
      <c r="M8801" s="4"/>
      <c r="N8801" s="4"/>
      <c r="O8801" s="4">
        <v>1</v>
      </c>
      <c r="P8801" s="4">
        <v>4</v>
      </c>
    </row>
    <row r="8802" spans="3:16" x14ac:dyDescent="0.3">
      <c r="C8802" s="22">
        <v>212601</v>
      </c>
      <c r="D8802" s="23">
        <v>44340.508680555555</v>
      </c>
      <c r="F8802">
        <v>213189</v>
      </c>
      <c r="G8802" s="23">
        <v>44340.144004629627</v>
      </c>
      <c r="J8802" s="22">
        <v>212789</v>
      </c>
      <c r="K8802" s="4"/>
      <c r="L8802" s="4">
        <v>1</v>
      </c>
      <c r="M8802" s="4">
        <v>4</v>
      </c>
      <c r="N8802" s="4"/>
      <c r="O8802" s="4"/>
      <c r="P8802" s="4"/>
    </row>
    <row r="8803" spans="3:16" x14ac:dyDescent="0.3">
      <c r="C8803" s="22">
        <v>212634</v>
      </c>
      <c r="D8803" s="23">
        <v>44341.755046296297</v>
      </c>
      <c r="F8803">
        <v>213190</v>
      </c>
      <c r="G8803" s="23">
        <v>44379.536192129628</v>
      </c>
      <c r="J8803" s="22">
        <v>212859</v>
      </c>
      <c r="K8803" s="4"/>
      <c r="L8803" s="4"/>
      <c r="M8803" s="4"/>
      <c r="N8803" s="4">
        <v>3</v>
      </c>
      <c r="O8803" s="4">
        <v>3</v>
      </c>
      <c r="P8803" s="4">
        <v>6</v>
      </c>
    </row>
    <row r="8804" spans="3:16" x14ac:dyDescent="0.3">
      <c r="C8804" s="22">
        <v>212639</v>
      </c>
      <c r="D8804" s="23">
        <v>44316.659571759257</v>
      </c>
      <c r="F8804">
        <v>213240</v>
      </c>
      <c r="G8804" s="23">
        <v>44347.049537037034</v>
      </c>
      <c r="J8804" s="22">
        <v>212863</v>
      </c>
      <c r="K8804" s="4"/>
      <c r="L8804" s="4"/>
      <c r="M8804" s="4"/>
      <c r="N8804" s="4"/>
      <c r="O8804" s="4">
        <v>6</v>
      </c>
      <c r="P8804" s="4">
        <v>7</v>
      </c>
    </row>
    <row r="8805" spans="3:16" x14ac:dyDescent="0.3">
      <c r="C8805" s="22">
        <v>212686</v>
      </c>
      <c r="D8805" s="23">
        <v>44338.947199074071</v>
      </c>
      <c r="F8805">
        <v>213249</v>
      </c>
      <c r="G8805" s="23">
        <v>44316.755046296297</v>
      </c>
      <c r="J8805" s="22">
        <v>212866</v>
      </c>
      <c r="K8805" s="4"/>
      <c r="L8805" s="4"/>
      <c r="M8805" s="4"/>
      <c r="N8805" s="4">
        <v>1</v>
      </c>
      <c r="O8805" s="4">
        <v>2</v>
      </c>
      <c r="P8805" s="4"/>
    </row>
    <row r="8806" spans="3:16" x14ac:dyDescent="0.3">
      <c r="C8806" s="22">
        <v>212693</v>
      </c>
      <c r="D8806" s="23">
        <v>44340.152696759258</v>
      </c>
      <c r="F8806">
        <v>213254</v>
      </c>
      <c r="G8806" s="23">
        <v>44400.941932870373</v>
      </c>
      <c r="J8806" s="22">
        <v>212901</v>
      </c>
      <c r="K8806" s="4"/>
      <c r="L8806" s="4"/>
      <c r="M8806" s="4"/>
      <c r="N8806" s="4">
        <v>4</v>
      </c>
      <c r="O8806" s="4">
        <v>4</v>
      </c>
      <c r="P8806" s="4"/>
    </row>
    <row r="8807" spans="3:16" x14ac:dyDescent="0.3">
      <c r="C8807" s="22">
        <v>212705</v>
      </c>
      <c r="D8807" s="23">
        <v>44309.168877314813</v>
      </c>
      <c r="F8807">
        <v>213263</v>
      </c>
      <c r="G8807" s="23">
        <v>44316.394201388888</v>
      </c>
      <c r="J8807" s="22">
        <v>212911</v>
      </c>
      <c r="K8807" s="4"/>
      <c r="L8807" s="4"/>
      <c r="M8807" s="4">
        <v>2</v>
      </c>
      <c r="N8807" s="4">
        <v>2</v>
      </c>
      <c r="O8807" s="4"/>
      <c r="P8807" s="4"/>
    </row>
    <row r="8808" spans="3:16" x14ac:dyDescent="0.3">
      <c r="C8808" s="22">
        <v>212748</v>
      </c>
      <c r="D8808" s="23">
        <v>44313.119004629632</v>
      </c>
      <c r="F8808">
        <v>213300</v>
      </c>
      <c r="G8808" s="23">
        <v>44313.476319444446</v>
      </c>
      <c r="J8808" s="22">
        <v>212952</v>
      </c>
      <c r="K8808" s="4"/>
      <c r="L8808" s="4">
        <v>1</v>
      </c>
      <c r="M8808" s="4">
        <v>5</v>
      </c>
      <c r="N8808" s="4">
        <v>2</v>
      </c>
      <c r="O8808" s="4">
        <v>4</v>
      </c>
      <c r="P8808" s="4"/>
    </row>
    <row r="8809" spans="3:16" x14ac:dyDescent="0.3">
      <c r="C8809" s="22">
        <v>212762</v>
      </c>
      <c r="D8809" s="23">
        <v>44298.000185185185</v>
      </c>
      <c r="F8809">
        <v>213303</v>
      </c>
      <c r="G8809" s="23">
        <v>44364.763541666667</v>
      </c>
      <c r="J8809" s="22">
        <v>212980</v>
      </c>
      <c r="K8809" s="4"/>
      <c r="L8809" s="4"/>
      <c r="M8809" s="4"/>
      <c r="N8809" s="4">
        <v>1</v>
      </c>
      <c r="O8809" s="4">
        <v>3</v>
      </c>
      <c r="P8809" s="4">
        <v>4</v>
      </c>
    </row>
    <row r="8810" spans="3:16" x14ac:dyDescent="0.3">
      <c r="C8810" s="22">
        <v>212782</v>
      </c>
      <c r="D8810" s="23">
        <v>44408.880914351852</v>
      </c>
      <c r="F8810">
        <v>213313</v>
      </c>
      <c r="G8810" s="23">
        <v>44346.026886574073</v>
      </c>
      <c r="J8810" s="22">
        <v>212981</v>
      </c>
      <c r="K8810" s="4"/>
      <c r="L8810" s="4"/>
      <c r="M8810" s="4"/>
      <c r="N8810" s="4">
        <v>1</v>
      </c>
      <c r="O8810" s="4">
        <v>2</v>
      </c>
      <c r="P8810" s="4">
        <v>2</v>
      </c>
    </row>
    <row r="8811" spans="3:16" x14ac:dyDescent="0.3">
      <c r="C8811" s="22">
        <v>212789</v>
      </c>
      <c r="D8811" s="23">
        <v>44316.342418981483</v>
      </c>
      <c r="F8811">
        <v>213390</v>
      </c>
      <c r="G8811" s="23">
        <v>44314.662407407406</v>
      </c>
      <c r="J8811" s="22">
        <v>212991</v>
      </c>
      <c r="K8811" s="4"/>
      <c r="L8811" s="4"/>
      <c r="M8811" s="4">
        <v>2</v>
      </c>
      <c r="N8811" s="4">
        <v>4</v>
      </c>
      <c r="O8811" s="4">
        <v>4</v>
      </c>
      <c r="P8811" s="4">
        <v>5</v>
      </c>
    </row>
    <row r="8812" spans="3:16" x14ac:dyDescent="0.3">
      <c r="C8812" s="22">
        <v>212859</v>
      </c>
      <c r="D8812" s="23">
        <v>44372.742905092593</v>
      </c>
      <c r="F8812">
        <v>213396</v>
      </c>
      <c r="G8812" s="23">
        <v>44347.890555555554</v>
      </c>
      <c r="J8812" s="22">
        <v>213039</v>
      </c>
      <c r="K8812" s="4"/>
      <c r="L8812" s="4"/>
      <c r="M8812" s="4"/>
      <c r="N8812" s="4">
        <v>1</v>
      </c>
      <c r="O8812" s="4">
        <v>4</v>
      </c>
      <c r="P8812" s="4">
        <v>3</v>
      </c>
    </row>
    <row r="8813" spans="3:16" x14ac:dyDescent="0.3">
      <c r="C8813" s="22">
        <v>212863</v>
      </c>
      <c r="D8813" s="23">
        <v>44383.824618055558</v>
      </c>
      <c r="F8813">
        <v>213419</v>
      </c>
      <c r="G8813" s="23">
        <v>44366.966608796298</v>
      </c>
      <c r="J8813" s="22">
        <v>213052</v>
      </c>
      <c r="K8813" s="4"/>
      <c r="L8813" s="4"/>
      <c r="M8813" s="4"/>
      <c r="N8813" s="4"/>
      <c r="O8813" s="4">
        <v>7</v>
      </c>
      <c r="P8813" s="4">
        <v>4</v>
      </c>
    </row>
    <row r="8814" spans="3:16" x14ac:dyDescent="0.3">
      <c r="C8814" s="22">
        <v>212866</v>
      </c>
      <c r="D8814" s="23">
        <v>44375.852534722224</v>
      </c>
      <c r="F8814">
        <v>213445</v>
      </c>
      <c r="G8814" s="23">
        <v>44316.09</v>
      </c>
      <c r="J8814" s="22">
        <v>213055</v>
      </c>
      <c r="K8814" s="4"/>
      <c r="L8814" s="4"/>
      <c r="M8814" s="4"/>
      <c r="N8814" s="4"/>
      <c r="O8814" s="4">
        <v>2</v>
      </c>
      <c r="P8814" s="4">
        <v>5</v>
      </c>
    </row>
    <row r="8815" spans="3:16" x14ac:dyDescent="0.3">
      <c r="C8815" s="22">
        <v>212901</v>
      </c>
      <c r="D8815" s="23">
        <v>44366.336064814815</v>
      </c>
      <c r="F8815">
        <v>213466</v>
      </c>
      <c r="G8815" s="23">
        <v>44315.641770833332</v>
      </c>
      <c r="J8815" s="22">
        <v>213081</v>
      </c>
      <c r="K8815" s="4"/>
      <c r="L8815" s="4"/>
      <c r="M8815" s="4"/>
      <c r="N8815" s="4"/>
      <c r="O8815" s="4">
        <v>3</v>
      </c>
      <c r="P8815" s="4">
        <v>2</v>
      </c>
    </row>
    <row r="8816" spans="3:16" x14ac:dyDescent="0.3">
      <c r="C8816" s="22">
        <v>212911</v>
      </c>
      <c r="D8816" s="23">
        <v>44332.257152777776</v>
      </c>
      <c r="F8816">
        <v>213497</v>
      </c>
      <c r="G8816" s="23">
        <v>44377.008275462962</v>
      </c>
      <c r="J8816" s="22">
        <v>213089</v>
      </c>
      <c r="K8816" s="4"/>
      <c r="L8816" s="4"/>
      <c r="M8816" s="4">
        <v>5</v>
      </c>
      <c r="N8816" s="4">
        <v>5</v>
      </c>
      <c r="O8816" s="4">
        <v>2</v>
      </c>
      <c r="P8816" s="4"/>
    </row>
    <row r="8817" spans="3:16" x14ac:dyDescent="0.3">
      <c r="C8817" s="22">
        <v>212952</v>
      </c>
      <c r="D8817" s="23">
        <v>44316.748668981483</v>
      </c>
      <c r="F8817">
        <v>213505</v>
      </c>
      <c r="G8817" s="23">
        <v>44308.212569444448</v>
      </c>
      <c r="J8817" s="22">
        <v>213100</v>
      </c>
      <c r="K8817" s="4"/>
      <c r="L8817" s="4"/>
      <c r="M8817" s="4"/>
      <c r="N8817" s="4">
        <v>2</v>
      </c>
      <c r="O8817" s="4"/>
      <c r="P8817" s="4">
        <v>6</v>
      </c>
    </row>
    <row r="8818" spans="3:16" x14ac:dyDescent="0.3">
      <c r="C8818" s="22">
        <v>212980</v>
      </c>
      <c r="D8818" s="23">
        <v>44372.230995370373</v>
      </c>
      <c r="F8818">
        <v>213527</v>
      </c>
      <c r="G8818" s="23">
        <v>44312.152337962965</v>
      </c>
      <c r="J8818" s="22">
        <v>213162</v>
      </c>
      <c r="K8818" s="4"/>
      <c r="L8818" s="4"/>
      <c r="M8818" s="4"/>
      <c r="N8818" s="4"/>
      <c r="O8818" s="4">
        <v>3</v>
      </c>
      <c r="P8818" s="4">
        <v>2</v>
      </c>
    </row>
    <row r="8819" spans="3:16" x14ac:dyDescent="0.3">
      <c r="C8819" s="22">
        <v>212981</v>
      </c>
      <c r="D8819" s="23">
        <v>44377.751805555556</v>
      </c>
      <c r="F8819">
        <v>213551</v>
      </c>
      <c r="G8819" s="23">
        <v>44374.595254629632</v>
      </c>
      <c r="J8819" s="22">
        <v>213179</v>
      </c>
      <c r="K8819" s="4"/>
      <c r="L8819" s="4">
        <v>4</v>
      </c>
      <c r="M8819" s="4">
        <v>5</v>
      </c>
      <c r="N8819" s="4">
        <v>3</v>
      </c>
      <c r="O8819" s="4"/>
      <c r="P8819" s="4"/>
    </row>
    <row r="8820" spans="3:16" x14ac:dyDescent="0.3">
      <c r="C8820" s="22">
        <v>212991</v>
      </c>
      <c r="D8820" s="23">
        <v>44346.405810185184</v>
      </c>
      <c r="F8820">
        <v>213555</v>
      </c>
      <c r="G8820" s="23">
        <v>44364.745995370373</v>
      </c>
      <c r="J8820" s="22">
        <v>213184</v>
      </c>
      <c r="K8820" s="4"/>
      <c r="L8820" s="4"/>
      <c r="M8820" s="4">
        <v>3</v>
      </c>
      <c r="N8820" s="4">
        <v>3</v>
      </c>
      <c r="O8820" s="4">
        <v>4</v>
      </c>
      <c r="P8820" s="4"/>
    </row>
    <row r="8821" spans="3:16" x14ac:dyDescent="0.3">
      <c r="C8821" s="22">
        <v>213039</v>
      </c>
      <c r="D8821" s="23">
        <v>44376.737245370372</v>
      </c>
      <c r="F8821">
        <v>213560</v>
      </c>
      <c r="G8821" s="23">
        <v>44374.425347222219</v>
      </c>
      <c r="J8821" s="22">
        <v>213189</v>
      </c>
      <c r="K8821" s="4"/>
      <c r="L8821" s="4"/>
      <c r="M8821" s="4">
        <v>4</v>
      </c>
      <c r="N8821" s="4">
        <v>2</v>
      </c>
      <c r="O8821" s="4">
        <v>6</v>
      </c>
      <c r="P8821" s="4">
        <v>3</v>
      </c>
    </row>
    <row r="8822" spans="3:16" x14ac:dyDescent="0.3">
      <c r="C8822" s="22">
        <v>213052</v>
      </c>
      <c r="D8822" s="23">
        <v>44378.786597222221</v>
      </c>
      <c r="F8822">
        <v>213598</v>
      </c>
      <c r="G8822" s="23">
        <v>44372.674537037034</v>
      </c>
      <c r="J8822" s="22">
        <v>213190</v>
      </c>
      <c r="K8822" s="4"/>
      <c r="L8822" s="4"/>
      <c r="M8822" s="4"/>
      <c r="N8822" s="4"/>
      <c r="O8822" s="4">
        <v>2</v>
      </c>
      <c r="P8822" s="4">
        <v>5</v>
      </c>
    </row>
    <row r="8823" spans="3:16" x14ac:dyDescent="0.3">
      <c r="C8823" s="22">
        <v>213055</v>
      </c>
      <c r="D8823" s="23">
        <v>44407.714189814818</v>
      </c>
      <c r="F8823">
        <v>213600</v>
      </c>
      <c r="G8823" s="23">
        <v>44313.942337962966</v>
      </c>
      <c r="J8823" s="22">
        <v>213240</v>
      </c>
      <c r="K8823" s="4"/>
      <c r="L8823" s="4"/>
      <c r="M8823" s="4">
        <v>1</v>
      </c>
      <c r="N8823" s="4">
        <v>1</v>
      </c>
      <c r="O8823" s="4">
        <v>3</v>
      </c>
      <c r="P8823" s="4">
        <v>4</v>
      </c>
    </row>
    <row r="8824" spans="3:16" x14ac:dyDescent="0.3">
      <c r="C8824" s="22">
        <v>213081</v>
      </c>
      <c r="D8824" s="23">
        <v>44390.782141203701</v>
      </c>
      <c r="F8824">
        <v>213602</v>
      </c>
      <c r="G8824" s="23">
        <v>44374.864270833335</v>
      </c>
      <c r="J8824" s="22">
        <v>213249</v>
      </c>
      <c r="K8824" s="4"/>
      <c r="L8824" s="4">
        <v>1</v>
      </c>
      <c r="M8824" s="4">
        <v>4</v>
      </c>
      <c r="N8824" s="4"/>
      <c r="O8824" s="4"/>
      <c r="P8824" s="4"/>
    </row>
    <row r="8825" spans="3:16" x14ac:dyDescent="0.3">
      <c r="C8825" s="22">
        <v>213089</v>
      </c>
      <c r="D8825" s="23">
        <v>44322.861435185187</v>
      </c>
      <c r="F8825">
        <v>213624</v>
      </c>
      <c r="G8825" s="23">
        <v>44344.044328703705</v>
      </c>
      <c r="J8825" s="22">
        <v>213254</v>
      </c>
      <c r="K8825" s="4"/>
      <c r="L8825" s="4"/>
      <c r="M8825" s="4"/>
      <c r="N8825" s="4"/>
      <c r="O8825" s="4">
        <v>3</v>
      </c>
      <c r="P8825" s="4"/>
    </row>
    <row r="8826" spans="3:16" x14ac:dyDescent="0.3">
      <c r="C8826" s="22">
        <v>213100</v>
      </c>
      <c r="D8826" s="23">
        <v>44372.816527777781</v>
      </c>
      <c r="F8826">
        <v>213634</v>
      </c>
      <c r="G8826" s="23">
        <v>44286.9843287037</v>
      </c>
      <c r="J8826" s="22">
        <v>213263</v>
      </c>
      <c r="K8826" s="4"/>
      <c r="L8826" s="4">
        <v>1</v>
      </c>
      <c r="M8826" s="4">
        <v>3</v>
      </c>
      <c r="N8826" s="4"/>
      <c r="O8826" s="4"/>
      <c r="P8826" s="4"/>
    </row>
    <row r="8827" spans="3:16" x14ac:dyDescent="0.3">
      <c r="C8827" s="22">
        <v>213162</v>
      </c>
      <c r="D8827" s="23">
        <v>44389.985625000001</v>
      </c>
      <c r="F8827">
        <v>213647</v>
      </c>
      <c r="G8827" s="23">
        <v>44376.832662037035</v>
      </c>
      <c r="J8827" s="22">
        <v>213300</v>
      </c>
      <c r="K8827" s="4"/>
      <c r="L8827" s="4">
        <v>1</v>
      </c>
      <c r="M8827" s="4">
        <v>2</v>
      </c>
      <c r="N8827" s="4">
        <v>5</v>
      </c>
      <c r="O8827" s="4">
        <v>6</v>
      </c>
      <c r="P8827" s="4"/>
    </row>
    <row r="8828" spans="3:16" x14ac:dyDescent="0.3">
      <c r="C8828" s="22">
        <v>213179</v>
      </c>
      <c r="D8828" s="23">
        <v>44306.562083333331</v>
      </c>
      <c r="F8828">
        <v>213725</v>
      </c>
      <c r="G8828" s="23">
        <v>44319.261331018519</v>
      </c>
      <c r="J8828" s="22">
        <v>213303</v>
      </c>
      <c r="K8828" s="4"/>
      <c r="L8828" s="4"/>
      <c r="M8828" s="4"/>
      <c r="N8828" s="4">
        <v>4</v>
      </c>
      <c r="O8828" s="4">
        <v>7</v>
      </c>
      <c r="P8828" s="4">
        <v>1</v>
      </c>
    </row>
    <row r="8829" spans="3:16" x14ac:dyDescent="0.3">
      <c r="C8829" s="22">
        <v>213184</v>
      </c>
      <c r="D8829" s="23">
        <v>44328.843634259261</v>
      </c>
      <c r="F8829">
        <v>213782</v>
      </c>
      <c r="G8829" s="23">
        <v>44298.222662037035</v>
      </c>
      <c r="J8829" s="22">
        <v>213313</v>
      </c>
      <c r="K8829" s="4"/>
      <c r="L8829" s="4"/>
      <c r="M8829" s="4">
        <v>1</v>
      </c>
      <c r="N8829" s="4">
        <v>7</v>
      </c>
      <c r="O8829" s="4">
        <v>1</v>
      </c>
      <c r="P8829" s="4">
        <v>5</v>
      </c>
    </row>
    <row r="8830" spans="3:16" x14ac:dyDescent="0.3">
      <c r="C8830" s="22">
        <v>213189</v>
      </c>
      <c r="D8830" s="23">
        <v>44340.144004629627</v>
      </c>
      <c r="F8830">
        <v>213845</v>
      </c>
      <c r="G8830" s="23">
        <v>44340.067337962966</v>
      </c>
      <c r="J8830" s="22">
        <v>213390</v>
      </c>
      <c r="K8830" s="4"/>
      <c r="L8830" s="4">
        <v>1</v>
      </c>
      <c r="M8830" s="4">
        <v>4</v>
      </c>
      <c r="N8830" s="4">
        <v>3</v>
      </c>
      <c r="O8830" s="4">
        <v>7</v>
      </c>
      <c r="P8830" s="4"/>
    </row>
    <row r="8831" spans="3:16" x14ac:dyDescent="0.3">
      <c r="C8831" s="22">
        <v>213190</v>
      </c>
      <c r="D8831" s="23">
        <v>44379.536192129628</v>
      </c>
      <c r="F8831">
        <v>213847</v>
      </c>
      <c r="G8831" s="23">
        <v>44322.781736111108</v>
      </c>
      <c r="J8831" s="22">
        <v>213396</v>
      </c>
      <c r="K8831" s="4"/>
      <c r="L8831" s="4"/>
      <c r="M8831" s="4">
        <v>1</v>
      </c>
      <c r="N8831" s="4">
        <v>5</v>
      </c>
      <c r="O8831" s="4">
        <v>6</v>
      </c>
      <c r="P8831" s="4">
        <v>6</v>
      </c>
    </row>
    <row r="8832" spans="3:16" x14ac:dyDescent="0.3">
      <c r="C8832" s="22">
        <v>213240</v>
      </c>
      <c r="D8832" s="23">
        <v>44347.049537037034</v>
      </c>
      <c r="F8832">
        <v>213872</v>
      </c>
      <c r="G8832" s="23">
        <v>44325.697997685187</v>
      </c>
      <c r="J8832" s="22">
        <v>213419</v>
      </c>
      <c r="K8832" s="4"/>
      <c r="L8832" s="4"/>
      <c r="M8832" s="4"/>
      <c r="N8832" s="4">
        <v>2</v>
      </c>
      <c r="O8832" s="4"/>
      <c r="P8832" s="4"/>
    </row>
    <row r="8833" spans="3:16" x14ac:dyDescent="0.3">
      <c r="C8833" s="22">
        <v>213249</v>
      </c>
      <c r="D8833" s="23">
        <v>44316.755046296297</v>
      </c>
      <c r="F8833">
        <v>213895</v>
      </c>
      <c r="G8833" s="23">
        <v>44341.762326388889</v>
      </c>
      <c r="J8833" s="22">
        <v>213445</v>
      </c>
      <c r="K8833" s="4"/>
      <c r="L8833" s="4">
        <v>2</v>
      </c>
      <c r="M8833" s="4">
        <v>2</v>
      </c>
      <c r="N8833" s="4">
        <v>5</v>
      </c>
      <c r="O8833" s="4"/>
      <c r="P8833" s="4"/>
    </row>
    <row r="8834" spans="3:16" x14ac:dyDescent="0.3">
      <c r="C8834" s="22">
        <v>213254</v>
      </c>
      <c r="D8834" s="23">
        <v>44400.941932870373</v>
      </c>
      <c r="F8834">
        <v>213966</v>
      </c>
      <c r="G8834" s="23">
        <v>44374.265416666669</v>
      </c>
      <c r="J8834" s="22">
        <v>213466</v>
      </c>
      <c r="K8834" s="4"/>
      <c r="L8834" s="4">
        <v>1</v>
      </c>
      <c r="M8834" s="4">
        <v>2</v>
      </c>
      <c r="N8834" s="4">
        <v>3</v>
      </c>
      <c r="O8834" s="4"/>
      <c r="P8834" s="4"/>
    </row>
    <row r="8835" spans="3:16" x14ac:dyDescent="0.3">
      <c r="C8835" s="22">
        <v>213263</v>
      </c>
      <c r="D8835" s="23">
        <v>44316.394201388888</v>
      </c>
      <c r="F8835">
        <v>214022</v>
      </c>
      <c r="G8835" s="23">
        <v>44317.309918981482</v>
      </c>
      <c r="J8835" s="22">
        <v>213497</v>
      </c>
      <c r="K8835" s="4"/>
      <c r="L8835" s="4"/>
      <c r="M8835" s="4"/>
      <c r="N8835" s="4">
        <v>1</v>
      </c>
      <c r="O8835" s="4">
        <v>4</v>
      </c>
      <c r="P8835" s="4">
        <v>4</v>
      </c>
    </row>
    <row r="8836" spans="3:16" x14ac:dyDescent="0.3">
      <c r="C8836" s="22">
        <v>213300</v>
      </c>
      <c r="D8836" s="23">
        <v>44313.476319444446</v>
      </c>
      <c r="F8836">
        <v>214101</v>
      </c>
      <c r="G8836" s="23">
        <v>44372.770821759259</v>
      </c>
      <c r="J8836" s="22">
        <v>213505</v>
      </c>
      <c r="K8836" s="4"/>
      <c r="L8836" s="4">
        <v>1</v>
      </c>
      <c r="M8836" s="4">
        <v>7</v>
      </c>
      <c r="N8836" s="4">
        <v>6</v>
      </c>
      <c r="O8836" s="4">
        <v>3</v>
      </c>
      <c r="P8836" s="4">
        <v>1</v>
      </c>
    </row>
    <row r="8837" spans="3:16" x14ac:dyDescent="0.3">
      <c r="C8837" s="22">
        <v>213303</v>
      </c>
      <c r="D8837" s="23">
        <v>44364.763541666667</v>
      </c>
      <c r="F8837">
        <v>214118</v>
      </c>
      <c r="G8837" s="23">
        <v>44302.933032407411</v>
      </c>
      <c r="J8837" s="22">
        <v>213527</v>
      </c>
      <c r="K8837" s="4"/>
      <c r="L8837" s="4">
        <v>2</v>
      </c>
      <c r="M8837" s="4">
        <v>3</v>
      </c>
      <c r="N8837" s="4"/>
      <c r="O8837" s="4"/>
      <c r="P8837" s="4"/>
    </row>
    <row r="8838" spans="3:16" x14ac:dyDescent="0.3">
      <c r="C8838" s="22">
        <v>213313</v>
      </c>
      <c r="D8838" s="23">
        <v>44346.026886574073</v>
      </c>
      <c r="F8838">
        <v>214162</v>
      </c>
      <c r="G8838" s="23">
        <v>44372.765960648147</v>
      </c>
      <c r="J8838" s="22">
        <v>213551</v>
      </c>
      <c r="K8838" s="4"/>
      <c r="L8838" s="4"/>
      <c r="M8838" s="4"/>
      <c r="N8838" s="4">
        <v>1</v>
      </c>
      <c r="O8838" s="4">
        <v>5</v>
      </c>
      <c r="P8838" s="4">
        <v>2</v>
      </c>
    </row>
    <row r="8839" spans="3:16" x14ac:dyDescent="0.3">
      <c r="C8839" s="22">
        <v>213390</v>
      </c>
      <c r="D8839" s="23">
        <v>44314.662407407406</v>
      </c>
      <c r="F8839">
        <v>214197</v>
      </c>
      <c r="G8839" s="23">
        <v>44310.751805555556</v>
      </c>
      <c r="J8839" s="22">
        <v>213555</v>
      </c>
      <c r="K8839" s="4"/>
      <c r="L8839" s="4"/>
      <c r="M8839" s="4"/>
      <c r="N8839" s="4">
        <v>3</v>
      </c>
      <c r="O8839" s="4">
        <v>8</v>
      </c>
      <c r="P8839" s="4">
        <v>4</v>
      </c>
    </row>
    <row r="8840" spans="3:16" x14ac:dyDescent="0.3">
      <c r="C8840" s="22">
        <v>213396</v>
      </c>
      <c r="D8840" s="23">
        <v>44347.890555555554</v>
      </c>
      <c r="F8840">
        <v>214260</v>
      </c>
      <c r="G8840" s="23">
        <v>44325.836331018516</v>
      </c>
      <c r="J8840" s="22">
        <v>213560</v>
      </c>
      <c r="K8840" s="4"/>
      <c r="L8840" s="4"/>
      <c r="M8840" s="4"/>
      <c r="N8840" s="4">
        <v>1</v>
      </c>
      <c r="O8840" s="4">
        <v>3</v>
      </c>
      <c r="P8840" s="4">
        <v>4</v>
      </c>
    </row>
    <row r="8841" spans="3:16" x14ac:dyDescent="0.3">
      <c r="C8841" s="22">
        <v>213419</v>
      </c>
      <c r="D8841" s="23">
        <v>44366.966608796298</v>
      </c>
      <c r="F8841">
        <v>214268</v>
      </c>
      <c r="G8841" s="23">
        <v>44308.615474537037</v>
      </c>
      <c r="J8841" s="22">
        <v>213598</v>
      </c>
      <c r="K8841" s="4"/>
      <c r="L8841" s="4"/>
      <c r="M8841" s="4"/>
      <c r="N8841" s="4">
        <v>2</v>
      </c>
      <c r="O8841" s="4">
        <v>3</v>
      </c>
      <c r="P8841" s="4">
        <v>1</v>
      </c>
    </row>
    <row r="8842" spans="3:16" x14ac:dyDescent="0.3">
      <c r="C8842" s="22">
        <v>213445</v>
      </c>
      <c r="D8842" s="23">
        <v>44316.09</v>
      </c>
      <c r="F8842">
        <v>214269</v>
      </c>
      <c r="G8842" s="23">
        <v>44400.996145833335</v>
      </c>
      <c r="J8842" s="22">
        <v>213600</v>
      </c>
      <c r="K8842" s="4"/>
      <c r="L8842" s="4">
        <v>2</v>
      </c>
      <c r="M8842" s="4">
        <v>6</v>
      </c>
      <c r="N8842" s="4"/>
      <c r="O8842" s="4"/>
      <c r="P8842" s="4"/>
    </row>
    <row r="8843" spans="3:16" x14ac:dyDescent="0.3">
      <c r="C8843" s="22">
        <v>213466</v>
      </c>
      <c r="D8843" s="23">
        <v>44315.641770833332</v>
      </c>
      <c r="F8843">
        <v>214282</v>
      </c>
      <c r="G8843" s="23">
        <v>44303.144907407404</v>
      </c>
      <c r="J8843" s="22">
        <v>213602</v>
      </c>
      <c r="K8843" s="4"/>
      <c r="L8843" s="4"/>
      <c r="M8843" s="4"/>
      <c r="N8843" s="4">
        <v>1</v>
      </c>
      <c r="O8843" s="4">
        <v>2</v>
      </c>
      <c r="P8843" s="4">
        <v>5</v>
      </c>
    </row>
    <row r="8844" spans="3:16" x14ac:dyDescent="0.3">
      <c r="C8844" s="22">
        <v>213497</v>
      </c>
      <c r="D8844" s="23">
        <v>44377.008275462962</v>
      </c>
      <c r="F8844">
        <v>214299</v>
      </c>
      <c r="G8844" s="23">
        <v>44340.05196759259</v>
      </c>
      <c r="J8844" s="22">
        <v>213624</v>
      </c>
      <c r="K8844" s="4"/>
      <c r="L8844" s="4"/>
      <c r="M8844" s="4">
        <v>3</v>
      </c>
      <c r="N8844" s="4">
        <v>7</v>
      </c>
      <c r="O8844" s="4">
        <v>7</v>
      </c>
      <c r="P8844" s="4">
        <v>1</v>
      </c>
    </row>
    <row r="8845" spans="3:16" x14ac:dyDescent="0.3">
      <c r="C8845" s="22">
        <v>213505</v>
      </c>
      <c r="D8845" s="23">
        <v>44308.212569444448</v>
      </c>
      <c r="F8845">
        <v>214306</v>
      </c>
      <c r="G8845" s="23">
        <v>44400.858599537038</v>
      </c>
      <c r="J8845" s="22">
        <v>213634</v>
      </c>
      <c r="K8845" s="4">
        <v>1</v>
      </c>
      <c r="L8845" s="4">
        <v>6</v>
      </c>
      <c r="M8845" s="4">
        <v>4</v>
      </c>
      <c r="N8845" s="4">
        <v>6</v>
      </c>
      <c r="O8845" s="4"/>
      <c r="P8845" s="4"/>
    </row>
    <row r="8846" spans="3:16" x14ac:dyDescent="0.3">
      <c r="C8846" s="22">
        <v>213527</v>
      </c>
      <c r="D8846" s="23">
        <v>44312.152337962965</v>
      </c>
      <c r="F8846">
        <v>214346</v>
      </c>
      <c r="G8846" s="23">
        <v>44308.604560185187</v>
      </c>
      <c r="J8846" s="22">
        <v>213647</v>
      </c>
      <c r="K8846" s="4"/>
      <c r="L8846" s="4"/>
      <c r="M8846" s="4"/>
      <c r="N8846" s="4">
        <v>1</v>
      </c>
      <c r="O8846" s="4">
        <v>1</v>
      </c>
      <c r="P8846" s="4">
        <v>7</v>
      </c>
    </row>
    <row r="8847" spans="3:16" x14ac:dyDescent="0.3">
      <c r="C8847" s="22">
        <v>213551</v>
      </c>
      <c r="D8847" s="23">
        <v>44374.595254629632</v>
      </c>
      <c r="F8847">
        <v>214374</v>
      </c>
      <c r="G8847" s="23">
        <v>44345.707708333335</v>
      </c>
      <c r="J8847" s="22">
        <v>213725</v>
      </c>
      <c r="K8847" s="4"/>
      <c r="L8847" s="4"/>
      <c r="M8847" s="4">
        <v>9</v>
      </c>
      <c r="N8847" s="4">
        <v>4</v>
      </c>
      <c r="O8847" s="4">
        <v>6</v>
      </c>
      <c r="P8847" s="4">
        <v>5</v>
      </c>
    </row>
    <row r="8848" spans="3:16" x14ac:dyDescent="0.3">
      <c r="C8848" s="22">
        <v>213555</v>
      </c>
      <c r="D8848" s="23">
        <v>44364.745995370373</v>
      </c>
      <c r="F8848">
        <v>214389</v>
      </c>
      <c r="G8848" s="23">
        <v>44328.798726851855</v>
      </c>
      <c r="J8848" s="22">
        <v>213782</v>
      </c>
      <c r="K8848" s="4"/>
      <c r="L8848" s="4">
        <v>1</v>
      </c>
      <c r="M8848" s="4"/>
      <c r="N8848" s="4"/>
      <c r="O8848" s="4"/>
      <c r="P8848" s="4"/>
    </row>
    <row r="8849" spans="3:16" x14ac:dyDescent="0.3">
      <c r="C8849" s="22">
        <v>213560</v>
      </c>
      <c r="D8849" s="23">
        <v>44374.425347222219</v>
      </c>
      <c r="F8849">
        <v>214397</v>
      </c>
      <c r="G8849" s="23">
        <v>44342.985625000001</v>
      </c>
      <c r="J8849" s="22">
        <v>213845</v>
      </c>
      <c r="K8849" s="4"/>
      <c r="L8849" s="4"/>
      <c r="M8849" s="4">
        <v>4</v>
      </c>
      <c r="N8849" s="4">
        <v>5</v>
      </c>
      <c r="O8849" s="4">
        <v>4</v>
      </c>
      <c r="P8849" s="4">
        <v>4</v>
      </c>
    </row>
    <row r="8850" spans="3:16" x14ac:dyDescent="0.3">
      <c r="C8850" s="22">
        <v>213598</v>
      </c>
      <c r="D8850" s="23">
        <v>44372.674537037034</v>
      </c>
      <c r="F8850">
        <v>214413</v>
      </c>
      <c r="G8850" s="23">
        <v>44362.485625000001</v>
      </c>
      <c r="J8850" s="22">
        <v>213847</v>
      </c>
      <c r="K8850" s="4"/>
      <c r="L8850" s="4"/>
      <c r="M8850" s="4">
        <v>4</v>
      </c>
      <c r="N8850" s="4"/>
      <c r="O8850" s="4"/>
      <c r="P8850" s="4"/>
    </row>
    <row r="8851" spans="3:16" x14ac:dyDescent="0.3">
      <c r="C8851" s="22">
        <v>213600</v>
      </c>
      <c r="D8851" s="23">
        <v>44313.942337962966</v>
      </c>
      <c r="F8851">
        <v>214424</v>
      </c>
      <c r="G8851" s="23">
        <v>44307.92696759259</v>
      </c>
      <c r="J8851" s="22">
        <v>213872</v>
      </c>
      <c r="K8851" s="4"/>
      <c r="L8851" s="4"/>
      <c r="M8851" s="4">
        <v>8</v>
      </c>
      <c r="N8851" s="4"/>
      <c r="O8851" s="4">
        <v>5</v>
      </c>
      <c r="P8851" s="4">
        <v>5</v>
      </c>
    </row>
    <row r="8852" spans="3:16" x14ac:dyDescent="0.3">
      <c r="C8852" s="22">
        <v>213602</v>
      </c>
      <c r="D8852" s="23">
        <v>44374.864270833335</v>
      </c>
      <c r="F8852">
        <v>214428</v>
      </c>
      <c r="G8852" s="23">
        <v>44297.434282407405</v>
      </c>
      <c r="J8852" s="22">
        <v>213895</v>
      </c>
      <c r="K8852" s="4"/>
      <c r="L8852" s="4"/>
      <c r="M8852" s="4">
        <v>4</v>
      </c>
      <c r="N8852" s="4">
        <v>3</v>
      </c>
      <c r="O8852" s="4">
        <v>2</v>
      </c>
      <c r="P8852" s="4"/>
    </row>
    <row r="8853" spans="3:16" x14ac:dyDescent="0.3">
      <c r="C8853" s="22">
        <v>213624</v>
      </c>
      <c r="D8853" s="23">
        <v>44344.044328703705</v>
      </c>
      <c r="F8853">
        <v>214443</v>
      </c>
      <c r="G8853" s="23">
        <v>44344.829074074078</v>
      </c>
      <c r="J8853" s="22">
        <v>213966</v>
      </c>
      <c r="K8853" s="4"/>
      <c r="L8853" s="4"/>
      <c r="M8853" s="4"/>
      <c r="N8853" s="4">
        <v>2</v>
      </c>
      <c r="O8853" s="4">
        <v>2</v>
      </c>
      <c r="P8853" s="4">
        <v>4</v>
      </c>
    </row>
    <row r="8854" spans="3:16" x14ac:dyDescent="0.3">
      <c r="C8854" s="22">
        <v>213634</v>
      </c>
      <c r="D8854" s="23">
        <v>44286.9843287037</v>
      </c>
      <c r="F8854">
        <v>214465</v>
      </c>
      <c r="G8854" s="23">
        <v>44308.834328703706</v>
      </c>
      <c r="J8854" s="22">
        <v>214022</v>
      </c>
      <c r="K8854" s="4"/>
      <c r="L8854" s="4"/>
      <c r="M8854" s="4">
        <v>2</v>
      </c>
      <c r="N8854" s="4"/>
      <c r="O8854" s="4"/>
      <c r="P8854" s="4"/>
    </row>
    <row r="8855" spans="3:16" x14ac:dyDescent="0.3">
      <c r="C8855" s="22">
        <v>213647</v>
      </c>
      <c r="D8855" s="23">
        <v>44376.832662037035</v>
      </c>
      <c r="F8855">
        <v>214501</v>
      </c>
      <c r="G8855" s="23">
        <v>44308.967013888891</v>
      </c>
      <c r="J8855" s="22">
        <v>214101</v>
      </c>
      <c r="K8855" s="4"/>
      <c r="L8855" s="4"/>
      <c r="M8855" s="4"/>
      <c r="N8855" s="4">
        <v>1</v>
      </c>
      <c r="O8855" s="4">
        <v>3</v>
      </c>
      <c r="P8855" s="4">
        <v>3</v>
      </c>
    </row>
    <row r="8856" spans="3:16" x14ac:dyDescent="0.3">
      <c r="C8856" s="22">
        <v>213725</v>
      </c>
      <c r="D8856" s="23">
        <v>44319.261331018519</v>
      </c>
      <c r="F8856">
        <v>214541</v>
      </c>
      <c r="G8856" s="23">
        <v>44305.637326388889</v>
      </c>
      <c r="J8856" s="22">
        <v>214118</v>
      </c>
      <c r="K8856" s="4"/>
      <c r="L8856" s="4">
        <v>2</v>
      </c>
      <c r="M8856" s="4">
        <v>2</v>
      </c>
      <c r="N8856" s="4">
        <v>6</v>
      </c>
      <c r="O8856" s="4">
        <v>7</v>
      </c>
      <c r="P8856" s="4">
        <v>5</v>
      </c>
    </row>
    <row r="8857" spans="3:16" x14ac:dyDescent="0.3">
      <c r="C8857" s="22">
        <v>213782</v>
      </c>
      <c r="D8857" s="23">
        <v>44298.222662037035</v>
      </c>
      <c r="F8857">
        <v>214573</v>
      </c>
      <c r="G8857" s="23">
        <v>44349.851724537039</v>
      </c>
      <c r="J8857" s="22">
        <v>214162</v>
      </c>
      <c r="K8857" s="4"/>
      <c r="L8857" s="4"/>
      <c r="M8857" s="4"/>
      <c r="N8857" s="4">
        <v>2</v>
      </c>
      <c r="O8857" s="4">
        <v>2</v>
      </c>
      <c r="P8857" s="4">
        <v>7</v>
      </c>
    </row>
    <row r="8858" spans="3:16" x14ac:dyDescent="0.3">
      <c r="C8858" s="22">
        <v>213845</v>
      </c>
      <c r="D8858" s="23">
        <v>44340.067337962966</v>
      </c>
      <c r="F8858">
        <v>214603</v>
      </c>
      <c r="G8858" s="23">
        <v>44373.919282407405</v>
      </c>
      <c r="J8858" s="22">
        <v>214197</v>
      </c>
      <c r="K8858" s="4"/>
      <c r="L8858" s="4">
        <v>1</v>
      </c>
      <c r="M8858" s="4">
        <v>3</v>
      </c>
      <c r="N8858" s="4">
        <v>4</v>
      </c>
      <c r="O8858" s="4">
        <v>5</v>
      </c>
      <c r="P8858" s="4">
        <v>10</v>
      </c>
    </row>
    <row r="8859" spans="3:16" x14ac:dyDescent="0.3">
      <c r="C8859" s="22">
        <v>213847</v>
      </c>
      <c r="D8859" s="23">
        <v>44322.781736111108</v>
      </c>
      <c r="F8859">
        <v>214619</v>
      </c>
      <c r="G8859" s="23">
        <v>44374.837569444448</v>
      </c>
      <c r="J8859" s="22">
        <v>214260</v>
      </c>
      <c r="K8859" s="4"/>
      <c r="L8859" s="4"/>
      <c r="M8859" s="4">
        <v>4</v>
      </c>
      <c r="N8859" s="4">
        <v>3</v>
      </c>
      <c r="O8859" s="4">
        <v>2</v>
      </c>
      <c r="P8859" s="4">
        <v>4</v>
      </c>
    </row>
    <row r="8860" spans="3:16" x14ac:dyDescent="0.3">
      <c r="C8860" s="22">
        <v>213872</v>
      </c>
      <c r="D8860" s="23">
        <v>44325.697997685187</v>
      </c>
      <c r="F8860">
        <v>214639</v>
      </c>
      <c r="G8860" s="23">
        <v>44375.515150462961</v>
      </c>
      <c r="J8860" s="22">
        <v>214268</v>
      </c>
      <c r="K8860" s="4"/>
      <c r="L8860" s="4">
        <v>3</v>
      </c>
      <c r="M8860" s="4">
        <v>7</v>
      </c>
      <c r="N8860" s="4">
        <v>4</v>
      </c>
      <c r="O8860" s="4">
        <v>4</v>
      </c>
      <c r="P8860" s="4"/>
    </row>
    <row r="8861" spans="3:16" x14ac:dyDescent="0.3">
      <c r="C8861" s="22">
        <v>213895</v>
      </c>
      <c r="D8861" s="23">
        <v>44341.762326388889</v>
      </c>
      <c r="F8861">
        <v>214645</v>
      </c>
      <c r="G8861" s="23">
        <v>44296.713379629633</v>
      </c>
      <c r="J8861" s="22">
        <v>214269</v>
      </c>
      <c r="K8861" s="4"/>
      <c r="L8861" s="4"/>
      <c r="M8861" s="4"/>
      <c r="N8861" s="4"/>
      <c r="O8861" s="4">
        <v>2</v>
      </c>
      <c r="P8861" s="4">
        <v>3</v>
      </c>
    </row>
    <row r="8862" spans="3:16" x14ac:dyDescent="0.3">
      <c r="C8862" s="22">
        <v>213966</v>
      </c>
      <c r="D8862" s="23">
        <v>44374.265416666669</v>
      </c>
      <c r="F8862">
        <v>214647</v>
      </c>
      <c r="G8862" s="23">
        <v>44307.605370370373</v>
      </c>
      <c r="J8862" s="22">
        <v>214282</v>
      </c>
      <c r="K8862" s="4"/>
      <c r="L8862" s="4">
        <v>3</v>
      </c>
      <c r="M8862" s="4">
        <v>2</v>
      </c>
      <c r="N8862" s="4">
        <v>5</v>
      </c>
      <c r="O8862" s="4">
        <v>2</v>
      </c>
      <c r="P8862" s="4">
        <v>4</v>
      </c>
    </row>
    <row r="8863" spans="3:16" x14ac:dyDescent="0.3">
      <c r="C8863" s="22">
        <v>214022</v>
      </c>
      <c r="D8863" s="23">
        <v>44317.309918981482</v>
      </c>
      <c r="F8863">
        <v>214686</v>
      </c>
      <c r="G8863" s="23">
        <v>44406.524456018517</v>
      </c>
      <c r="J8863" s="22">
        <v>214299</v>
      </c>
      <c r="K8863" s="4"/>
      <c r="L8863" s="4"/>
      <c r="M8863" s="4">
        <v>5</v>
      </c>
      <c r="N8863" s="4">
        <v>6</v>
      </c>
      <c r="O8863" s="4">
        <v>4</v>
      </c>
      <c r="P8863" s="4"/>
    </row>
    <row r="8864" spans="3:16" x14ac:dyDescent="0.3">
      <c r="C8864" s="22">
        <v>214101</v>
      </c>
      <c r="D8864" s="23">
        <v>44372.770821759259</v>
      </c>
      <c r="F8864">
        <v>214727</v>
      </c>
      <c r="G8864" s="23">
        <v>44359.526076388887</v>
      </c>
      <c r="J8864" s="22">
        <v>214306</v>
      </c>
      <c r="K8864" s="4"/>
      <c r="L8864" s="4"/>
      <c r="M8864" s="4"/>
      <c r="N8864" s="4"/>
      <c r="O8864" s="4">
        <v>4</v>
      </c>
      <c r="P8864" s="4">
        <v>3</v>
      </c>
    </row>
    <row r="8865" spans="3:16" x14ac:dyDescent="0.3">
      <c r="C8865" s="22">
        <v>214118</v>
      </c>
      <c r="D8865" s="23">
        <v>44302.933032407411</v>
      </c>
      <c r="F8865">
        <v>214737</v>
      </c>
      <c r="G8865" s="23">
        <v>44374.934247685182</v>
      </c>
      <c r="J8865" s="22">
        <v>214346</v>
      </c>
      <c r="K8865" s="4"/>
      <c r="L8865" s="4">
        <v>1</v>
      </c>
      <c r="M8865" s="4">
        <v>4</v>
      </c>
      <c r="N8865" s="4">
        <v>3</v>
      </c>
      <c r="O8865" s="4"/>
      <c r="P8865" s="4"/>
    </row>
    <row r="8866" spans="3:16" x14ac:dyDescent="0.3">
      <c r="C8866" s="22">
        <v>214162</v>
      </c>
      <c r="D8866" s="23">
        <v>44372.765960648147</v>
      </c>
      <c r="F8866">
        <v>214744</v>
      </c>
      <c r="G8866" s="23">
        <v>44357.779317129629</v>
      </c>
      <c r="J8866" s="22">
        <v>214374</v>
      </c>
      <c r="K8866" s="4"/>
      <c r="L8866" s="4"/>
      <c r="M8866" s="4">
        <v>1</v>
      </c>
      <c r="N8866" s="4">
        <v>8</v>
      </c>
      <c r="O8866" s="4">
        <v>6</v>
      </c>
      <c r="P8866" s="4">
        <v>3</v>
      </c>
    </row>
    <row r="8867" spans="3:16" x14ac:dyDescent="0.3">
      <c r="C8867" s="22">
        <v>214197</v>
      </c>
      <c r="D8867" s="23">
        <v>44310.751805555556</v>
      </c>
      <c r="F8867">
        <v>214779</v>
      </c>
      <c r="G8867" s="23">
        <v>44319.728750000002</v>
      </c>
      <c r="J8867" s="22">
        <v>214389</v>
      </c>
      <c r="K8867" s="4"/>
      <c r="L8867" s="4"/>
      <c r="M8867" s="4">
        <v>6</v>
      </c>
      <c r="N8867" s="4">
        <v>4</v>
      </c>
      <c r="O8867" s="4">
        <v>5</v>
      </c>
      <c r="P8867" s="4"/>
    </row>
    <row r="8868" spans="3:16" x14ac:dyDescent="0.3">
      <c r="C8868" s="22">
        <v>214260</v>
      </c>
      <c r="D8868" s="23">
        <v>44325.836331018516</v>
      </c>
      <c r="F8868">
        <v>214790</v>
      </c>
      <c r="G8868" s="23">
        <v>44344.664027777777</v>
      </c>
      <c r="J8868" s="22">
        <v>214397</v>
      </c>
      <c r="K8868" s="4"/>
      <c r="L8868" s="4"/>
      <c r="M8868" s="4">
        <v>1</v>
      </c>
      <c r="N8868" s="4">
        <v>2</v>
      </c>
      <c r="O8868" s="4"/>
      <c r="P8868" s="4"/>
    </row>
    <row r="8869" spans="3:16" x14ac:dyDescent="0.3">
      <c r="C8869" s="22">
        <v>214268</v>
      </c>
      <c r="D8869" s="23">
        <v>44308.615474537037</v>
      </c>
      <c r="F8869">
        <v>214801</v>
      </c>
      <c r="G8869" s="23">
        <v>44312.02648148148</v>
      </c>
      <c r="J8869" s="22">
        <v>214413</v>
      </c>
      <c r="K8869" s="4"/>
      <c r="L8869" s="4"/>
      <c r="M8869" s="4"/>
      <c r="N8869" s="4">
        <v>1</v>
      </c>
      <c r="O8869" s="4"/>
      <c r="P8869" s="4"/>
    </row>
    <row r="8870" spans="3:16" x14ac:dyDescent="0.3">
      <c r="C8870" s="22">
        <v>214269</v>
      </c>
      <c r="D8870" s="23">
        <v>44400.996145833335</v>
      </c>
      <c r="F8870">
        <v>214806</v>
      </c>
      <c r="G8870" s="23">
        <v>44326.872361111113</v>
      </c>
      <c r="J8870" s="22">
        <v>214424</v>
      </c>
      <c r="K8870" s="4"/>
      <c r="L8870" s="4">
        <v>1</v>
      </c>
      <c r="M8870" s="4">
        <v>3</v>
      </c>
      <c r="N8870" s="4">
        <v>1</v>
      </c>
      <c r="O8870" s="4">
        <v>7</v>
      </c>
      <c r="P8870" s="4">
        <v>6</v>
      </c>
    </row>
    <row r="8871" spans="3:16" x14ac:dyDescent="0.3">
      <c r="C8871" s="22">
        <v>214282</v>
      </c>
      <c r="D8871" s="23">
        <v>44303.144907407404</v>
      </c>
      <c r="F8871">
        <v>214839</v>
      </c>
      <c r="G8871" s="23">
        <v>44301.787407407406</v>
      </c>
      <c r="J8871" s="22">
        <v>214428</v>
      </c>
      <c r="K8871" s="4"/>
      <c r="L8871" s="4">
        <v>5</v>
      </c>
      <c r="M8871" s="4"/>
      <c r="N8871" s="4"/>
      <c r="O8871" s="4"/>
      <c r="P8871" s="4"/>
    </row>
    <row r="8872" spans="3:16" x14ac:dyDescent="0.3">
      <c r="C8872" s="22">
        <v>214299</v>
      </c>
      <c r="D8872" s="23">
        <v>44340.05196759259</v>
      </c>
      <c r="F8872">
        <v>214865</v>
      </c>
      <c r="G8872" s="23">
        <v>44348.632060185184</v>
      </c>
      <c r="J8872" s="22">
        <v>214443</v>
      </c>
      <c r="K8872" s="4"/>
      <c r="L8872" s="4"/>
      <c r="M8872" s="4">
        <v>2</v>
      </c>
      <c r="N8872" s="4">
        <v>3</v>
      </c>
      <c r="O8872" s="4">
        <v>3</v>
      </c>
      <c r="P8872" s="4">
        <v>6</v>
      </c>
    </row>
    <row r="8873" spans="3:16" x14ac:dyDescent="0.3">
      <c r="C8873" s="22">
        <v>214306</v>
      </c>
      <c r="D8873" s="23">
        <v>44400.858599537038</v>
      </c>
      <c r="F8873">
        <v>214884</v>
      </c>
      <c r="G8873" s="23">
        <v>44299.625590277778</v>
      </c>
      <c r="J8873" s="22">
        <v>214465</v>
      </c>
      <c r="K8873" s="4"/>
      <c r="L8873" s="4">
        <v>3</v>
      </c>
      <c r="M8873" s="4">
        <v>5</v>
      </c>
      <c r="N8873" s="4">
        <v>2</v>
      </c>
      <c r="O8873" s="4"/>
      <c r="P8873" s="4"/>
    </row>
    <row r="8874" spans="3:16" x14ac:dyDescent="0.3">
      <c r="C8874" s="22">
        <v>214346</v>
      </c>
      <c r="D8874" s="23">
        <v>44308.604560185187</v>
      </c>
      <c r="F8874">
        <v>214899</v>
      </c>
      <c r="G8874" s="23">
        <v>44313.380856481483</v>
      </c>
      <c r="J8874" s="22">
        <v>214501</v>
      </c>
      <c r="K8874" s="4"/>
      <c r="L8874" s="4">
        <v>1</v>
      </c>
      <c r="M8874" s="4">
        <v>10</v>
      </c>
      <c r="N8874" s="4">
        <v>5</v>
      </c>
      <c r="O8874" s="4">
        <v>3</v>
      </c>
      <c r="P8874" s="4">
        <v>3</v>
      </c>
    </row>
    <row r="8875" spans="3:16" x14ac:dyDescent="0.3">
      <c r="C8875" s="22">
        <v>214374</v>
      </c>
      <c r="D8875" s="23">
        <v>44345.707708333335</v>
      </c>
      <c r="F8875">
        <v>214970</v>
      </c>
      <c r="G8875" s="23">
        <v>44311.429398148146</v>
      </c>
      <c r="J8875" s="22">
        <v>214541</v>
      </c>
      <c r="K8875" s="4"/>
      <c r="L8875" s="4">
        <v>4</v>
      </c>
      <c r="M8875" s="4">
        <v>2</v>
      </c>
      <c r="N8875" s="4"/>
      <c r="O8875" s="4"/>
      <c r="P8875" s="4"/>
    </row>
    <row r="8876" spans="3:16" x14ac:dyDescent="0.3">
      <c r="C8876" s="22">
        <v>214389</v>
      </c>
      <c r="D8876" s="23">
        <v>44328.798726851855</v>
      </c>
      <c r="F8876">
        <v>214997</v>
      </c>
      <c r="G8876" s="23">
        <v>44312.345995370371</v>
      </c>
      <c r="J8876" s="22">
        <v>214573</v>
      </c>
      <c r="K8876" s="4"/>
      <c r="L8876" s="4"/>
      <c r="M8876" s="4"/>
      <c r="N8876" s="4">
        <v>3</v>
      </c>
      <c r="O8876" s="4">
        <v>2</v>
      </c>
      <c r="P8876" s="4">
        <v>4</v>
      </c>
    </row>
    <row r="8877" spans="3:16" x14ac:dyDescent="0.3">
      <c r="C8877" s="22">
        <v>214397</v>
      </c>
      <c r="D8877" s="23">
        <v>44342.985625000001</v>
      </c>
      <c r="F8877">
        <v>215002</v>
      </c>
      <c r="G8877" s="23">
        <v>44386.780127314814</v>
      </c>
      <c r="J8877" s="22">
        <v>214603</v>
      </c>
      <c r="K8877" s="4"/>
      <c r="L8877" s="4"/>
      <c r="M8877" s="4"/>
      <c r="N8877" s="4">
        <v>1</v>
      </c>
      <c r="O8877" s="4">
        <v>5</v>
      </c>
      <c r="P8877" s="4"/>
    </row>
    <row r="8878" spans="3:16" x14ac:dyDescent="0.3">
      <c r="C8878" s="22">
        <v>214413</v>
      </c>
      <c r="D8878" s="23">
        <v>44362.485625000001</v>
      </c>
      <c r="F8878">
        <v>215011</v>
      </c>
      <c r="G8878" s="23">
        <v>44310.606793981482</v>
      </c>
      <c r="J8878" s="22">
        <v>214619</v>
      </c>
      <c r="K8878" s="4"/>
      <c r="L8878" s="4"/>
      <c r="M8878" s="4"/>
      <c r="N8878" s="4">
        <v>2</v>
      </c>
      <c r="O8878" s="4">
        <v>7</v>
      </c>
      <c r="P8878" s="4">
        <v>10</v>
      </c>
    </row>
    <row r="8879" spans="3:16" x14ac:dyDescent="0.3">
      <c r="C8879" s="22">
        <v>214424</v>
      </c>
      <c r="D8879" s="23">
        <v>44307.92696759259</v>
      </c>
      <c r="F8879">
        <v>215014</v>
      </c>
      <c r="G8879" s="23">
        <v>44399.981979166667</v>
      </c>
      <c r="J8879" s="22">
        <v>214639</v>
      </c>
      <c r="K8879" s="4"/>
      <c r="L8879" s="4"/>
      <c r="M8879" s="4"/>
      <c r="N8879" s="4">
        <v>1</v>
      </c>
      <c r="O8879" s="4">
        <v>1</v>
      </c>
      <c r="P8879" s="4">
        <v>3</v>
      </c>
    </row>
    <row r="8880" spans="3:16" x14ac:dyDescent="0.3">
      <c r="C8880" s="22">
        <v>214428</v>
      </c>
      <c r="D8880" s="23">
        <v>44297.434282407405</v>
      </c>
      <c r="F8880">
        <v>215066</v>
      </c>
      <c r="G8880" s="23">
        <v>44377.72996527778</v>
      </c>
      <c r="J8880" s="22">
        <v>214645</v>
      </c>
      <c r="K8880" s="4"/>
      <c r="L8880" s="4">
        <v>2</v>
      </c>
      <c r="M8880" s="4"/>
      <c r="N8880" s="4"/>
      <c r="O8880" s="4"/>
      <c r="P8880" s="4"/>
    </row>
    <row r="8881" spans="3:16" x14ac:dyDescent="0.3">
      <c r="C8881" s="22">
        <v>214443</v>
      </c>
      <c r="D8881" s="23">
        <v>44344.829074074078</v>
      </c>
      <c r="F8881">
        <v>215093</v>
      </c>
      <c r="G8881" s="23">
        <v>44316.908761574072</v>
      </c>
      <c r="J8881" s="22">
        <v>214647</v>
      </c>
      <c r="K8881" s="4"/>
      <c r="L8881" s="4">
        <v>3</v>
      </c>
      <c r="M8881" s="4">
        <v>4</v>
      </c>
      <c r="N8881" s="4">
        <v>4</v>
      </c>
      <c r="O8881" s="4">
        <v>1</v>
      </c>
      <c r="P8881" s="4">
        <v>3</v>
      </c>
    </row>
    <row r="8882" spans="3:16" x14ac:dyDescent="0.3">
      <c r="C8882" s="22">
        <v>214465</v>
      </c>
      <c r="D8882" s="23">
        <v>44308.834328703706</v>
      </c>
      <c r="F8882">
        <v>215146</v>
      </c>
      <c r="G8882" s="23">
        <v>44352.942743055559</v>
      </c>
      <c r="J8882" s="22">
        <v>214686</v>
      </c>
      <c r="K8882" s="4"/>
      <c r="L8882" s="4"/>
      <c r="M8882" s="4"/>
      <c r="N8882" s="4"/>
      <c r="O8882" s="4">
        <v>2</v>
      </c>
      <c r="P8882" s="4">
        <v>6</v>
      </c>
    </row>
    <row r="8883" spans="3:16" x14ac:dyDescent="0.3">
      <c r="C8883" s="22">
        <v>214501</v>
      </c>
      <c r="D8883" s="23">
        <v>44308.967013888891</v>
      </c>
      <c r="F8883">
        <v>215155</v>
      </c>
      <c r="G8883" s="23">
        <v>44302.916041666664</v>
      </c>
      <c r="J8883" s="22">
        <v>214727</v>
      </c>
      <c r="K8883" s="4"/>
      <c r="L8883" s="4"/>
      <c r="M8883" s="4"/>
      <c r="N8883" s="4">
        <v>4</v>
      </c>
      <c r="O8883" s="4">
        <v>2</v>
      </c>
      <c r="P8883" s="4">
        <v>5</v>
      </c>
    </row>
    <row r="8884" spans="3:16" x14ac:dyDescent="0.3">
      <c r="C8884" s="22">
        <v>214541</v>
      </c>
      <c r="D8884" s="23">
        <v>44305.637326388889</v>
      </c>
      <c r="F8884">
        <v>215190</v>
      </c>
      <c r="G8884" s="23">
        <v>44372.815717592595</v>
      </c>
      <c r="J8884" s="22">
        <v>214737</v>
      </c>
      <c r="K8884" s="4"/>
      <c r="L8884" s="4"/>
      <c r="M8884" s="4"/>
      <c r="N8884" s="4">
        <v>1</v>
      </c>
      <c r="O8884" s="4">
        <v>3</v>
      </c>
      <c r="P8884" s="4"/>
    </row>
    <row r="8885" spans="3:16" x14ac:dyDescent="0.3">
      <c r="C8885" s="22">
        <v>214573</v>
      </c>
      <c r="D8885" s="23">
        <v>44349.851724537039</v>
      </c>
      <c r="F8885">
        <v>215192</v>
      </c>
      <c r="G8885" s="23">
        <v>44303.889918981484</v>
      </c>
      <c r="J8885" s="22">
        <v>214744</v>
      </c>
      <c r="K8885" s="4"/>
      <c r="L8885" s="4"/>
      <c r="M8885" s="4"/>
      <c r="N8885" s="4">
        <v>3</v>
      </c>
      <c r="O8885" s="4">
        <v>6</v>
      </c>
      <c r="P8885" s="4">
        <v>8</v>
      </c>
    </row>
    <row r="8886" spans="3:16" x14ac:dyDescent="0.3">
      <c r="C8886" s="22">
        <v>214603</v>
      </c>
      <c r="D8886" s="23">
        <v>44373.919282407405</v>
      </c>
      <c r="F8886">
        <v>215194</v>
      </c>
      <c r="G8886" s="23">
        <v>44359.547118055554</v>
      </c>
      <c r="J8886" s="22">
        <v>214779</v>
      </c>
      <c r="K8886" s="4"/>
      <c r="L8886" s="4"/>
      <c r="M8886" s="4">
        <v>4</v>
      </c>
      <c r="N8886" s="4"/>
      <c r="O8886" s="4"/>
      <c r="P8886" s="4"/>
    </row>
    <row r="8887" spans="3:16" x14ac:dyDescent="0.3">
      <c r="C8887" s="22">
        <v>214619</v>
      </c>
      <c r="D8887" s="23">
        <v>44374.837569444448</v>
      </c>
      <c r="F8887">
        <v>215271</v>
      </c>
      <c r="G8887" s="23">
        <v>44341.712569444448</v>
      </c>
      <c r="J8887" s="22">
        <v>214790</v>
      </c>
      <c r="K8887" s="4"/>
      <c r="L8887" s="4"/>
      <c r="M8887" s="4">
        <v>2</v>
      </c>
      <c r="N8887" s="4">
        <v>3</v>
      </c>
      <c r="O8887" s="4"/>
      <c r="P8887" s="4"/>
    </row>
    <row r="8888" spans="3:16" x14ac:dyDescent="0.3">
      <c r="C8888" s="22">
        <v>214639</v>
      </c>
      <c r="D8888" s="23">
        <v>44375.515150462961</v>
      </c>
      <c r="F8888">
        <v>215284</v>
      </c>
      <c r="G8888" s="23">
        <v>44296.514722222222</v>
      </c>
      <c r="J8888" s="22">
        <v>214801</v>
      </c>
      <c r="K8888" s="4"/>
      <c r="L8888" s="4">
        <v>2</v>
      </c>
      <c r="M8888" s="4">
        <v>6</v>
      </c>
      <c r="N8888" s="4">
        <v>3</v>
      </c>
      <c r="O8888" s="4">
        <v>2</v>
      </c>
      <c r="P8888" s="4">
        <v>5</v>
      </c>
    </row>
    <row r="8889" spans="3:16" x14ac:dyDescent="0.3">
      <c r="C8889" s="22">
        <v>214645</v>
      </c>
      <c r="D8889" s="23">
        <v>44296.713379629633</v>
      </c>
      <c r="F8889">
        <v>215308</v>
      </c>
      <c r="G8889" s="23">
        <v>44316.417256944442</v>
      </c>
      <c r="J8889" s="22">
        <v>214806</v>
      </c>
      <c r="K8889" s="4"/>
      <c r="L8889" s="4"/>
      <c r="M8889" s="4">
        <v>2</v>
      </c>
      <c r="N8889" s="4"/>
      <c r="O8889" s="4"/>
      <c r="P8889" s="4"/>
    </row>
    <row r="8890" spans="3:16" x14ac:dyDescent="0.3">
      <c r="C8890" s="22">
        <v>214647</v>
      </c>
      <c r="D8890" s="23">
        <v>44307.605370370373</v>
      </c>
      <c r="F8890">
        <v>215404</v>
      </c>
      <c r="G8890" s="23">
        <v>44372.544282407405</v>
      </c>
      <c r="J8890" s="22">
        <v>214839</v>
      </c>
      <c r="K8890" s="4"/>
      <c r="L8890" s="4">
        <v>1</v>
      </c>
      <c r="M8890" s="4">
        <v>3</v>
      </c>
      <c r="N8890" s="4"/>
      <c r="O8890" s="4"/>
      <c r="P8890" s="4"/>
    </row>
    <row r="8891" spans="3:16" x14ac:dyDescent="0.3">
      <c r="C8891" s="22">
        <v>214686</v>
      </c>
      <c r="D8891" s="23">
        <v>44406.524456018517</v>
      </c>
      <c r="F8891">
        <v>215418</v>
      </c>
      <c r="G8891" s="23">
        <v>44388.187997685185</v>
      </c>
      <c r="J8891" s="22">
        <v>214865</v>
      </c>
      <c r="K8891" s="4"/>
      <c r="L8891" s="4"/>
      <c r="M8891" s="4"/>
      <c r="N8891" s="4">
        <v>5</v>
      </c>
      <c r="O8891" s="4"/>
      <c r="P8891" s="4"/>
    </row>
    <row r="8892" spans="3:16" x14ac:dyDescent="0.3">
      <c r="C8892" s="22">
        <v>214727</v>
      </c>
      <c r="D8892" s="23">
        <v>44359.526076388887</v>
      </c>
      <c r="F8892">
        <v>215438</v>
      </c>
      <c r="G8892" s="23">
        <v>44374.922662037039</v>
      </c>
      <c r="J8892" s="22">
        <v>214884</v>
      </c>
      <c r="K8892" s="4"/>
      <c r="L8892" s="4">
        <v>2</v>
      </c>
      <c r="M8892" s="4">
        <v>5</v>
      </c>
      <c r="N8892" s="4">
        <v>7</v>
      </c>
      <c r="O8892" s="4"/>
      <c r="P8892" s="4"/>
    </row>
    <row r="8893" spans="3:16" x14ac:dyDescent="0.3">
      <c r="C8893" s="22">
        <v>214737</v>
      </c>
      <c r="D8893" s="23">
        <v>44374.934247685182</v>
      </c>
      <c r="F8893">
        <v>215443</v>
      </c>
      <c r="G8893" s="23">
        <v>44349.846875000003</v>
      </c>
      <c r="J8893" s="22">
        <v>214899</v>
      </c>
      <c r="K8893" s="4"/>
      <c r="L8893" s="4">
        <v>1</v>
      </c>
      <c r="M8893" s="4">
        <v>1</v>
      </c>
      <c r="N8893" s="4"/>
      <c r="O8893" s="4"/>
      <c r="P8893" s="4"/>
    </row>
    <row r="8894" spans="3:16" x14ac:dyDescent="0.3">
      <c r="C8894" s="22">
        <v>214744</v>
      </c>
      <c r="D8894" s="23">
        <v>44357.779317129629</v>
      </c>
      <c r="F8894">
        <v>215444</v>
      </c>
      <c r="G8894" s="23">
        <v>44306.830289351848</v>
      </c>
      <c r="J8894" s="22">
        <v>214970</v>
      </c>
      <c r="K8894" s="4"/>
      <c r="L8894" s="4">
        <v>2</v>
      </c>
      <c r="M8894" s="4">
        <v>3</v>
      </c>
      <c r="N8894" s="4"/>
      <c r="O8894" s="4"/>
      <c r="P8894" s="4"/>
    </row>
    <row r="8895" spans="3:16" x14ac:dyDescent="0.3">
      <c r="C8895" s="22">
        <v>214779</v>
      </c>
      <c r="D8895" s="23">
        <v>44319.728750000002</v>
      </c>
      <c r="F8895">
        <v>215455</v>
      </c>
      <c r="G8895" s="23">
        <v>44338.67696759259</v>
      </c>
      <c r="J8895" s="22">
        <v>214997</v>
      </c>
      <c r="K8895" s="4"/>
      <c r="L8895" s="4">
        <v>2</v>
      </c>
      <c r="M8895" s="4">
        <v>7</v>
      </c>
      <c r="N8895" s="4">
        <v>4</v>
      </c>
      <c r="O8895" s="4">
        <v>2</v>
      </c>
      <c r="P8895" s="4">
        <v>5</v>
      </c>
    </row>
    <row r="8896" spans="3:16" x14ac:dyDescent="0.3">
      <c r="C8896" s="22">
        <v>214790</v>
      </c>
      <c r="D8896" s="23">
        <v>44344.664027777777</v>
      </c>
      <c r="F8896">
        <v>215459</v>
      </c>
      <c r="G8896" s="23">
        <v>44387.948807870373</v>
      </c>
      <c r="J8896" s="22">
        <v>215002</v>
      </c>
      <c r="K8896" s="4"/>
      <c r="L8896" s="4"/>
      <c r="M8896" s="4"/>
      <c r="N8896" s="4"/>
      <c r="O8896" s="4">
        <v>5</v>
      </c>
      <c r="P8896" s="4">
        <v>3</v>
      </c>
    </row>
    <row r="8897" spans="3:16" x14ac:dyDescent="0.3">
      <c r="C8897" s="22">
        <v>214801</v>
      </c>
      <c r="D8897" s="23">
        <v>44312.02648148148</v>
      </c>
      <c r="F8897">
        <v>215466</v>
      </c>
      <c r="G8897" s="23">
        <v>44372.157546296294</v>
      </c>
      <c r="J8897" s="22">
        <v>215011</v>
      </c>
      <c r="K8897" s="4"/>
      <c r="L8897" s="4">
        <v>1</v>
      </c>
      <c r="M8897" s="4">
        <v>3</v>
      </c>
      <c r="N8897" s="4"/>
      <c r="O8897" s="4"/>
      <c r="P8897" s="4"/>
    </row>
    <row r="8898" spans="3:16" x14ac:dyDescent="0.3">
      <c r="C8898" s="22">
        <v>214806</v>
      </c>
      <c r="D8898" s="23">
        <v>44326.872361111113</v>
      </c>
      <c r="F8898">
        <v>215468</v>
      </c>
      <c r="G8898" s="23">
        <v>44318.540231481478</v>
      </c>
      <c r="J8898" s="22">
        <v>215014</v>
      </c>
      <c r="K8898" s="4"/>
      <c r="L8898" s="4"/>
      <c r="M8898" s="4"/>
      <c r="N8898" s="4"/>
      <c r="O8898" s="4">
        <v>4</v>
      </c>
      <c r="P8898" s="4">
        <v>4</v>
      </c>
    </row>
    <row r="8899" spans="3:16" x14ac:dyDescent="0.3">
      <c r="C8899" s="22">
        <v>214839</v>
      </c>
      <c r="D8899" s="23">
        <v>44301.787407407406</v>
      </c>
      <c r="F8899">
        <v>215477</v>
      </c>
      <c r="G8899" s="23">
        <v>44286.35733796296</v>
      </c>
      <c r="J8899" s="22">
        <v>215066</v>
      </c>
      <c r="K8899" s="4"/>
      <c r="L8899" s="4"/>
      <c r="M8899" s="4"/>
      <c r="N8899" s="4">
        <v>1</v>
      </c>
      <c r="O8899" s="4">
        <v>1</v>
      </c>
      <c r="P8899" s="4">
        <v>3</v>
      </c>
    </row>
    <row r="8900" spans="3:16" x14ac:dyDescent="0.3">
      <c r="C8900" s="22">
        <v>214865</v>
      </c>
      <c r="D8900" s="23">
        <v>44348.632060185184</v>
      </c>
      <c r="F8900">
        <v>215598</v>
      </c>
      <c r="G8900" s="23">
        <v>44403.76394675926</v>
      </c>
      <c r="J8900" s="22">
        <v>215093</v>
      </c>
      <c r="K8900" s="4"/>
      <c r="L8900" s="4">
        <v>1</v>
      </c>
      <c r="M8900" s="4">
        <v>5</v>
      </c>
      <c r="N8900" s="4">
        <v>3</v>
      </c>
      <c r="O8900" s="4">
        <v>2</v>
      </c>
      <c r="P8900" s="4">
        <v>4</v>
      </c>
    </row>
    <row r="8901" spans="3:16" x14ac:dyDescent="0.3">
      <c r="C8901" s="22">
        <v>214884</v>
      </c>
      <c r="D8901" s="23">
        <v>44299.625590277778</v>
      </c>
      <c r="F8901">
        <v>215626</v>
      </c>
      <c r="G8901" s="23">
        <v>44346.882870370369</v>
      </c>
      <c r="J8901" s="22">
        <v>215146</v>
      </c>
      <c r="K8901" s="4"/>
      <c r="L8901" s="4"/>
      <c r="M8901" s="4"/>
      <c r="N8901" s="4">
        <v>4</v>
      </c>
      <c r="O8901" s="4">
        <v>4</v>
      </c>
      <c r="P8901" s="4">
        <v>5</v>
      </c>
    </row>
    <row r="8902" spans="3:16" x14ac:dyDescent="0.3">
      <c r="C8902" s="22">
        <v>214899</v>
      </c>
      <c r="D8902" s="23">
        <v>44313.380856481483</v>
      </c>
      <c r="F8902">
        <v>215629</v>
      </c>
      <c r="G8902" s="23">
        <v>44359.757465277777</v>
      </c>
      <c r="J8902" s="22">
        <v>215155</v>
      </c>
      <c r="K8902" s="4"/>
      <c r="L8902" s="4">
        <v>2</v>
      </c>
      <c r="M8902" s="4">
        <v>9</v>
      </c>
      <c r="N8902" s="4">
        <v>9</v>
      </c>
      <c r="O8902" s="4">
        <v>3</v>
      </c>
      <c r="P8902" s="4">
        <v>3</v>
      </c>
    </row>
    <row r="8903" spans="3:16" x14ac:dyDescent="0.3">
      <c r="C8903" s="22">
        <v>214970</v>
      </c>
      <c r="D8903" s="23">
        <v>44311.429398148146</v>
      </c>
      <c r="F8903">
        <v>215656</v>
      </c>
      <c r="G8903" s="23">
        <v>44344.699618055558</v>
      </c>
      <c r="J8903" s="22">
        <v>215190</v>
      </c>
      <c r="K8903" s="4"/>
      <c r="L8903" s="4"/>
      <c r="M8903" s="4"/>
      <c r="N8903" s="4">
        <v>2</v>
      </c>
      <c r="O8903" s="4">
        <v>5</v>
      </c>
      <c r="P8903" s="4">
        <v>3</v>
      </c>
    </row>
    <row r="8904" spans="3:16" x14ac:dyDescent="0.3">
      <c r="C8904" s="22">
        <v>214997</v>
      </c>
      <c r="D8904" s="23">
        <v>44312.345995370371</v>
      </c>
      <c r="F8904">
        <v>215701</v>
      </c>
      <c r="G8904" s="23">
        <v>44374.874594907407</v>
      </c>
      <c r="J8904" s="22">
        <v>215192</v>
      </c>
      <c r="K8904" s="4"/>
      <c r="L8904" s="4">
        <v>2</v>
      </c>
      <c r="M8904" s="4"/>
      <c r="N8904" s="4"/>
      <c r="O8904" s="4"/>
      <c r="P8904" s="4"/>
    </row>
    <row r="8905" spans="3:16" x14ac:dyDescent="0.3">
      <c r="C8905" s="22">
        <v>215002</v>
      </c>
      <c r="D8905" s="23">
        <v>44386.780127314814</v>
      </c>
      <c r="F8905">
        <v>215704</v>
      </c>
      <c r="G8905" s="23">
        <v>44314.60900462963</v>
      </c>
      <c r="J8905" s="22">
        <v>215194</v>
      </c>
      <c r="K8905" s="4"/>
      <c r="L8905" s="4"/>
      <c r="M8905" s="4"/>
      <c r="N8905" s="4">
        <v>2</v>
      </c>
      <c r="O8905" s="4"/>
      <c r="P8905" s="4"/>
    </row>
    <row r="8906" spans="3:16" x14ac:dyDescent="0.3">
      <c r="C8906" s="22">
        <v>215011</v>
      </c>
      <c r="D8906" s="23">
        <v>44310.606793981482</v>
      </c>
      <c r="F8906">
        <v>215705</v>
      </c>
      <c r="G8906" s="23">
        <v>44375.748564814814</v>
      </c>
      <c r="J8906" s="22">
        <v>215271</v>
      </c>
      <c r="K8906" s="4"/>
      <c r="L8906" s="4"/>
      <c r="M8906" s="4">
        <v>1</v>
      </c>
      <c r="N8906" s="4">
        <v>2</v>
      </c>
      <c r="O8906" s="4"/>
      <c r="P8906" s="4"/>
    </row>
    <row r="8907" spans="3:16" x14ac:dyDescent="0.3">
      <c r="C8907" s="22">
        <v>215014</v>
      </c>
      <c r="D8907" s="23">
        <v>44399.981979166667</v>
      </c>
      <c r="F8907">
        <v>215710</v>
      </c>
      <c r="G8907" s="23">
        <v>44310.874374999999</v>
      </c>
      <c r="J8907" s="22">
        <v>215284</v>
      </c>
      <c r="K8907" s="4"/>
      <c r="L8907" s="4">
        <v>2</v>
      </c>
      <c r="M8907" s="4">
        <v>4</v>
      </c>
      <c r="N8907" s="4"/>
      <c r="O8907" s="4"/>
      <c r="P8907" s="4"/>
    </row>
    <row r="8908" spans="3:16" x14ac:dyDescent="0.3">
      <c r="C8908" s="22">
        <v>215066</v>
      </c>
      <c r="D8908" s="23">
        <v>44377.72996527778</v>
      </c>
      <c r="F8908">
        <v>215718</v>
      </c>
      <c r="G8908" s="23">
        <v>44305.585543981484</v>
      </c>
      <c r="J8908" s="22">
        <v>215308</v>
      </c>
      <c r="K8908" s="4"/>
      <c r="L8908" s="4">
        <v>1</v>
      </c>
      <c r="M8908" s="4">
        <v>2</v>
      </c>
      <c r="N8908" s="4"/>
      <c r="O8908" s="4"/>
      <c r="P8908" s="4"/>
    </row>
    <row r="8909" spans="3:16" x14ac:dyDescent="0.3">
      <c r="C8909" s="22">
        <v>215093</v>
      </c>
      <c r="D8909" s="23">
        <v>44316.908761574072</v>
      </c>
      <c r="F8909">
        <v>215726</v>
      </c>
      <c r="G8909" s="23">
        <v>44315.781331018516</v>
      </c>
      <c r="J8909" s="22">
        <v>215404</v>
      </c>
      <c r="K8909" s="4"/>
      <c r="L8909" s="4"/>
      <c r="M8909" s="4"/>
      <c r="N8909" s="4">
        <v>2</v>
      </c>
      <c r="O8909" s="4">
        <v>2</v>
      </c>
      <c r="P8909" s="4">
        <v>4</v>
      </c>
    </row>
    <row r="8910" spans="3:16" x14ac:dyDescent="0.3">
      <c r="C8910" s="22">
        <v>215146</v>
      </c>
      <c r="D8910" s="23">
        <v>44352.942743055559</v>
      </c>
      <c r="F8910">
        <v>215735</v>
      </c>
      <c r="G8910" s="23">
        <v>44373.657546296294</v>
      </c>
      <c r="J8910" s="22">
        <v>215418</v>
      </c>
      <c r="K8910" s="4"/>
      <c r="L8910" s="4"/>
      <c r="M8910" s="4"/>
      <c r="N8910" s="4"/>
      <c r="O8910" s="4">
        <v>4</v>
      </c>
      <c r="P8910" s="4">
        <v>5</v>
      </c>
    </row>
    <row r="8911" spans="3:16" x14ac:dyDescent="0.3">
      <c r="C8911" s="22">
        <v>215155</v>
      </c>
      <c r="D8911" s="23">
        <v>44302.916041666664</v>
      </c>
      <c r="F8911">
        <v>215745</v>
      </c>
      <c r="G8911" s="23">
        <v>44383.537407407406</v>
      </c>
      <c r="J8911" s="22">
        <v>215438</v>
      </c>
      <c r="K8911" s="4"/>
      <c r="L8911" s="4"/>
      <c r="M8911" s="4"/>
      <c r="N8911" s="4">
        <v>1</v>
      </c>
      <c r="O8911" s="4">
        <v>3</v>
      </c>
      <c r="P8911" s="4"/>
    </row>
    <row r="8912" spans="3:16" x14ac:dyDescent="0.3">
      <c r="C8912" s="22">
        <v>215190</v>
      </c>
      <c r="D8912" s="23">
        <v>44372.815717592595</v>
      </c>
      <c r="F8912">
        <v>215858</v>
      </c>
      <c r="G8912" s="23">
        <v>44346.771319444444</v>
      </c>
      <c r="J8912" s="22">
        <v>215443</v>
      </c>
      <c r="K8912" s="4"/>
      <c r="L8912" s="4"/>
      <c r="M8912" s="4"/>
      <c r="N8912" s="4">
        <v>5</v>
      </c>
      <c r="O8912" s="4"/>
      <c r="P8912" s="4"/>
    </row>
    <row r="8913" spans="3:16" x14ac:dyDescent="0.3">
      <c r="C8913" s="22">
        <v>215192</v>
      </c>
      <c r="D8913" s="23">
        <v>44303.889918981484</v>
      </c>
      <c r="F8913">
        <v>215881</v>
      </c>
      <c r="G8913" s="23">
        <v>44286.011516203704</v>
      </c>
      <c r="J8913" s="22">
        <v>215444</v>
      </c>
      <c r="K8913" s="4"/>
      <c r="L8913" s="4">
        <v>2</v>
      </c>
      <c r="M8913" s="4">
        <v>6</v>
      </c>
      <c r="N8913" s="4">
        <v>3</v>
      </c>
      <c r="O8913" s="4"/>
      <c r="P8913" s="4"/>
    </row>
    <row r="8914" spans="3:16" x14ac:dyDescent="0.3">
      <c r="C8914" s="22">
        <v>215194</v>
      </c>
      <c r="D8914" s="23">
        <v>44359.547118055554</v>
      </c>
      <c r="F8914">
        <v>215885</v>
      </c>
      <c r="G8914" s="23">
        <v>44361.750185185185</v>
      </c>
      <c r="J8914" s="22">
        <v>215455</v>
      </c>
      <c r="K8914" s="4"/>
      <c r="L8914" s="4"/>
      <c r="M8914" s="4">
        <v>3</v>
      </c>
      <c r="N8914" s="4"/>
      <c r="O8914" s="4">
        <v>2</v>
      </c>
      <c r="P8914" s="4"/>
    </row>
    <row r="8915" spans="3:16" x14ac:dyDescent="0.3">
      <c r="C8915" s="22">
        <v>215271</v>
      </c>
      <c r="D8915" s="23">
        <v>44341.712569444448</v>
      </c>
      <c r="F8915">
        <v>215886</v>
      </c>
      <c r="G8915" s="23">
        <v>44299.981168981481</v>
      </c>
      <c r="J8915" s="22">
        <v>215459</v>
      </c>
      <c r="K8915" s="4"/>
      <c r="L8915" s="4"/>
      <c r="M8915" s="4"/>
      <c r="N8915" s="4"/>
      <c r="O8915" s="4">
        <v>6</v>
      </c>
      <c r="P8915" s="4">
        <v>7</v>
      </c>
    </row>
    <row r="8916" spans="3:16" x14ac:dyDescent="0.3">
      <c r="C8916" s="22">
        <v>215284</v>
      </c>
      <c r="D8916" s="23">
        <v>44296.514722222222</v>
      </c>
      <c r="F8916">
        <v>215898</v>
      </c>
      <c r="G8916" s="23">
        <v>44307.203668981485</v>
      </c>
      <c r="J8916" s="22">
        <v>215466</v>
      </c>
      <c r="K8916" s="4"/>
      <c r="L8916" s="4"/>
      <c r="M8916" s="4"/>
      <c r="N8916" s="4">
        <v>1</v>
      </c>
      <c r="O8916" s="4">
        <v>3</v>
      </c>
      <c r="P8916" s="4">
        <v>4</v>
      </c>
    </row>
    <row r="8917" spans="3:16" x14ac:dyDescent="0.3">
      <c r="C8917" s="22">
        <v>215308</v>
      </c>
      <c r="D8917" s="23">
        <v>44316.417256944442</v>
      </c>
      <c r="F8917">
        <v>215910</v>
      </c>
      <c r="G8917" s="23">
        <v>44301.640555555554</v>
      </c>
      <c r="J8917" s="22">
        <v>215468</v>
      </c>
      <c r="K8917" s="4"/>
      <c r="L8917" s="4"/>
      <c r="M8917" s="4">
        <v>6</v>
      </c>
      <c r="N8917" s="4"/>
      <c r="O8917" s="4"/>
      <c r="P8917" s="4"/>
    </row>
    <row r="8918" spans="3:16" x14ac:dyDescent="0.3">
      <c r="C8918" s="22">
        <v>215404</v>
      </c>
      <c r="D8918" s="23">
        <v>44372.544282407405</v>
      </c>
      <c r="F8918">
        <v>215915</v>
      </c>
      <c r="G8918" s="23">
        <v>44345.58766203704</v>
      </c>
      <c r="J8918" s="22">
        <v>215477</v>
      </c>
      <c r="K8918" s="4">
        <v>1</v>
      </c>
      <c r="L8918" s="4">
        <v>2</v>
      </c>
      <c r="M8918" s="4"/>
      <c r="N8918" s="4"/>
      <c r="O8918" s="4"/>
      <c r="P8918" s="4"/>
    </row>
    <row r="8919" spans="3:16" x14ac:dyDescent="0.3">
      <c r="C8919" s="22">
        <v>215418</v>
      </c>
      <c r="D8919" s="23">
        <v>44388.187997685185</v>
      </c>
      <c r="F8919">
        <v>215965</v>
      </c>
      <c r="G8919" s="23">
        <v>44303.857534722221</v>
      </c>
      <c r="J8919" s="22">
        <v>215598</v>
      </c>
      <c r="K8919" s="4"/>
      <c r="L8919" s="4"/>
      <c r="M8919" s="4"/>
      <c r="N8919" s="4"/>
      <c r="O8919" s="4">
        <v>2</v>
      </c>
      <c r="P8919" s="4"/>
    </row>
    <row r="8920" spans="3:16" x14ac:dyDescent="0.3">
      <c r="C8920" s="22">
        <v>215438</v>
      </c>
      <c r="D8920" s="23">
        <v>44374.922662037039</v>
      </c>
      <c r="F8920">
        <v>216010</v>
      </c>
      <c r="G8920" s="23">
        <v>44372.755856481483</v>
      </c>
      <c r="J8920" s="22">
        <v>215626</v>
      </c>
      <c r="K8920" s="4"/>
      <c r="L8920" s="4"/>
      <c r="M8920" s="4">
        <v>1</v>
      </c>
      <c r="N8920" s="4">
        <v>6</v>
      </c>
      <c r="O8920" s="4">
        <v>3</v>
      </c>
      <c r="P8920" s="4">
        <v>2</v>
      </c>
    </row>
    <row r="8921" spans="3:16" x14ac:dyDescent="0.3">
      <c r="C8921" s="22">
        <v>215443</v>
      </c>
      <c r="D8921" s="23">
        <v>44349.846875000003</v>
      </c>
      <c r="F8921">
        <v>216042</v>
      </c>
      <c r="G8921" s="23">
        <v>44354.020821759259</v>
      </c>
      <c r="J8921" s="22">
        <v>215629</v>
      </c>
      <c r="K8921" s="4"/>
      <c r="L8921" s="4"/>
      <c r="M8921" s="4"/>
      <c r="N8921" s="4">
        <v>3</v>
      </c>
      <c r="O8921" s="4"/>
      <c r="P8921" s="4"/>
    </row>
    <row r="8922" spans="3:16" x14ac:dyDescent="0.3">
      <c r="C8922" s="22">
        <v>215444</v>
      </c>
      <c r="D8922" s="23">
        <v>44306.830289351848</v>
      </c>
      <c r="F8922">
        <v>216116</v>
      </c>
      <c r="G8922" s="23">
        <v>44310.364791666667</v>
      </c>
      <c r="J8922" s="22">
        <v>215656</v>
      </c>
      <c r="K8922" s="4"/>
      <c r="L8922" s="4"/>
      <c r="M8922" s="4">
        <v>1</v>
      </c>
      <c r="N8922" s="4">
        <v>1</v>
      </c>
      <c r="O8922" s="4"/>
      <c r="P8922" s="4"/>
    </row>
    <row r="8923" spans="3:16" x14ac:dyDescent="0.3">
      <c r="C8923" s="22">
        <v>215455</v>
      </c>
      <c r="D8923" s="23">
        <v>44338.67696759259</v>
      </c>
      <c r="F8923">
        <v>216119</v>
      </c>
      <c r="G8923" s="23">
        <v>44414.98238425926</v>
      </c>
      <c r="J8923" s="22">
        <v>215701</v>
      </c>
      <c r="K8923" s="4"/>
      <c r="L8923" s="4"/>
      <c r="M8923" s="4"/>
      <c r="N8923" s="4">
        <v>1</v>
      </c>
      <c r="O8923" s="4">
        <v>6</v>
      </c>
      <c r="P8923" s="4"/>
    </row>
    <row r="8924" spans="3:16" x14ac:dyDescent="0.3">
      <c r="C8924" s="22">
        <v>215459</v>
      </c>
      <c r="D8924" s="23">
        <v>44387.948807870373</v>
      </c>
      <c r="F8924">
        <v>216225</v>
      </c>
      <c r="G8924" s="23">
        <v>44294.460949074077</v>
      </c>
      <c r="J8924" s="22">
        <v>215704</v>
      </c>
      <c r="K8924" s="4"/>
      <c r="L8924" s="4">
        <v>1</v>
      </c>
      <c r="M8924" s="4">
        <v>4</v>
      </c>
      <c r="N8924" s="4">
        <v>2</v>
      </c>
      <c r="O8924" s="4">
        <v>4</v>
      </c>
      <c r="P8924" s="4">
        <v>2</v>
      </c>
    </row>
    <row r="8925" spans="3:16" x14ac:dyDescent="0.3">
      <c r="C8925" s="22">
        <v>215466</v>
      </c>
      <c r="D8925" s="23">
        <v>44372.157546296294</v>
      </c>
      <c r="F8925">
        <v>216232</v>
      </c>
      <c r="G8925" s="23">
        <v>44347.787812499999</v>
      </c>
      <c r="J8925" s="22">
        <v>215705</v>
      </c>
      <c r="K8925" s="4"/>
      <c r="L8925" s="4"/>
      <c r="M8925" s="4"/>
      <c r="N8925" s="4">
        <v>2</v>
      </c>
      <c r="O8925" s="4">
        <v>5</v>
      </c>
      <c r="P8925" s="4">
        <v>4</v>
      </c>
    </row>
    <row r="8926" spans="3:16" x14ac:dyDescent="0.3">
      <c r="C8926" s="22">
        <v>215468</v>
      </c>
      <c r="D8926" s="23">
        <v>44318.540231481478</v>
      </c>
      <c r="F8926">
        <v>216239</v>
      </c>
      <c r="G8926" s="23">
        <v>44409.365486111114</v>
      </c>
      <c r="J8926" s="22">
        <v>215710</v>
      </c>
      <c r="K8926" s="4"/>
      <c r="L8926" s="4">
        <v>1</v>
      </c>
      <c r="M8926" s="4">
        <v>5</v>
      </c>
      <c r="N8926" s="4">
        <v>7</v>
      </c>
      <c r="O8926" s="4">
        <v>2</v>
      </c>
      <c r="P8926" s="4">
        <v>3</v>
      </c>
    </row>
    <row r="8927" spans="3:16" x14ac:dyDescent="0.3">
      <c r="C8927" s="22">
        <v>215477</v>
      </c>
      <c r="D8927" s="23">
        <v>44286.35733796296</v>
      </c>
      <c r="F8927">
        <v>216252</v>
      </c>
      <c r="G8927" s="23">
        <v>44376.560057870367</v>
      </c>
      <c r="J8927" s="22">
        <v>215718</v>
      </c>
      <c r="K8927" s="4"/>
      <c r="L8927" s="4">
        <v>3</v>
      </c>
      <c r="M8927" s="4">
        <v>7</v>
      </c>
      <c r="N8927" s="4">
        <v>5</v>
      </c>
      <c r="O8927" s="4">
        <v>6</v>
      </c>
      <c r="P8927" s="4">
        <v>3</v>
      </c>
    </row>
    <row r="8928" spans="3:16" x14ac:dyDescent="0.3">
      <c r="C8928" s="22">
        <v>215598</v>
      </c>
      <c r="D8928" s="23">
        <v>44403.76394675926</v>
      </c>
      <c r="F8928">
        <v>216297</v>
      </c>
      <c r="G8928" s="23">
        <v>44346.313368055555</v>
      </c>
      <c r="J8928" s="22">
        <v>215726</v>
      </c>
      <c r="K8928" s="4"/>
      <c r="L8928" s="4">
        <v>2</v>
      </c>
      <c r="M8928" s="4">
        <v>4</v>
      </c>
      <c r="N8928" s="4"/>
      <c r="O8928" s="4"/>
      <c r="P8928" s="4"/>
    </row>
    <row r="8929" spans="3:16" x14ac:dyDescent="0.3">
      <c r="C8929" s="22">
        <v>215626</v>
      </c>
      <c r="D8929" s="23">
        <v>44346.882870370369</v>
      </c>
      <c r="F8929">
        <v>216328</v>
      </c>
      <c r="G8929" s="23">
        <v>44304.257453703707</v>
      </c>
      <c r="J8929" s="22">
        <v>215735</v>
      </c>
      <c r="K8929" s="4"/>
      <c r="L8929" s="4"/>
      <c r="M8929" s="4"/>
      <c r="N8929" s="4">
        <v>2</v>
      </c>
      <c r="O8929" s="4">
        <v>7</v>
      </c>
      <c r="P8929" s="4">
        <v>4</v>
      </c>
    </row>
    <row r="8930" spans="3:16" x14ac:dyDescent="0.3">
      <c r="C8930" s="22">
        <v>215629</v>
      </c>
      <c r="D8930" s="23">
        <v>44359.757465277777</v>
      </c>
      <c r="F8930">
        <v>216352</v>
      </c>
      <c r="G8930" s="23">
        <v>44309.748969907407</v>
      </c>
      <c r="J8930" s="22">
        <v>215745</v>
      </c>
      <c r="K8930" s="4"/>
      <c r="L8930" s="4"/>
      <c r="M8930" s="4"/>
      <c r="N8930" s="4"/>
      <c r="O8930" s="4">
        <v>5</v>
      </c>
      <c r="P8930" s="4">
        <v>1</v>
      </c>
    </row>
    <row r="8931" spans="3:16" x14ac:dyDescent="0.3">
      <c r="C8931" s="22">
        <v>215656</v>
      </c>
      <c r="D8931" s="23">
        <v>44344.699618055558</v>
      </c>
      <c r="F8931">
        <v>216366</v>
      </c>
      <c r="G8931" s="23">
        <v>44374.388379629629</v>
      </c>
      <c r="J8931" s="22">
        <v>215858</v>
      </c>
      <c r="K8931" s="4"/>
      <c r="L8931" s="4"/>
      <c r="M8931" s="4">
        <v>1</v>
      </c>
      <c r="N8931" s="4">
        <v>6</v>
      </c>
      <c r="O8931" s="4">
        <v>3</v>
      </c>
      <c r="P8931" s="4">
        <v>4</v>
      </c>
    </row>
    <row r="8932" spans="3:16" x14ac:dyDescent="0.3">
      <c r="C8932" s="22">
        <v>215701</v>
      </c>
      <c r="D8932" s="23">
        <v>44374.874594907407</v>
      </c>
      <c r="F8932">
        <v>216402</v>
      </c>
      <c r="G8932" s="23">
        <v>44408.545902777776</v>
      </c>
      <c r="J8932" s="22">
        <v>215881</v>
      </c>
      <c r="K8932" s="4">
        <v>1</v>
      </c>
      <c r="L8932" s="4">
        <v>5</v>
      </c>
      <c r="M8932" s="4">
        <v>2</v>
      </c>
      <c r="N8932" s="4">
        <v>6</v>
      </c>
      <c r="O8932" s="4"/>
      <c r="P8932" s="4"/>
    </row>
    <row r="8933" spans="3:16" x14ac:dyDescent="0.3">
      <c r="C8933" s="22">
        <v>215704</v>
      </c>
      <c r="D8933" s="23">
        <v>44314.60900462963</v>
      </c>
      <c r="F8933">
        <v>216411</v>
      </c>
      <c r="G8933" s="23">
        <v>44295.804803240739</v>
      </c>
      <c r="J8933" s="22">
        <v>215885</v>
      </c>
      <c r="K8933" s="4"/>
      <c r="L8933" s="4"/>
      <c r="M8933" s="4"/>
      <c r="N8933" s="4">
        <v>1</v>
      </c>
      <c r="O8933" s="4">
        <v>4</v>
      </c>
      <c r="P8933" s="4">
        <v>2</v>
      </c>
    </row>
    <row r="8934" spans="3:16" x14ac:dyDescent="0.3">
      <c r="C8934" s="22">
        <v>215705</v>
      </c>
      <c r="D8934" s="23">
        <v>44375.748564814814</v>
      </c>
      <c r="F8934">
        <v>216412</v>
      </c>
      <c r="G8934" s="23">
        <v>44307.91443287037</v>
      </c>
      <c r="J8934" s="22">
        <v>215886</v>
      </c>
      <c r="K8934" s="4"/>
      <c r="L8934" s="4">
        <v>3</v>
      </c>
      <c r="M8934" s="4">
        <v>2</v>
      </c>
      <c r="N8934" s="4">
        <v>4</v>
      </c>
      <c r="O8934" s="4">
        <v>3</v>
      </c>
      <c r="P8934" s="4">
        <v>2</v>
      </c>
    </row>
    <row r="8935" spans="3:16" x14ac:dyDescent="0.3">
      <c r="C8935" s="22">
        <v>215710</v>
      </c>
      <c r="D8935" s="23">
        <v>44310.874374999999</v>
      </c>
      <c r="F8935">
        <v>216437</v>
      </c>
      <c r="G8935" s="23">
        <v>44340.107002314813</v>
      </c>
      <c r="J8935" s="22">
        <v>215898</v>
      </c>
      <c r="K8935" s="4"/>
      <c r="L8935" s="4">
        <v>3</v>
      </c>
      <c r="M8935" s="4">
        <v>5</v>
      </c>
      <c r="N8935" s="4">
        <v>2</v>
      </c>
      <c r="O8935" s="4">
        <v>1</v>
      </c>
      <c r="P8935" s="4">
        <v>4</v>
      </c>
    </row>
    <row r="8936" spans="3:16" x14ac:dyDescent="0.3">
      <c r="C8936" s="22">
        <v>215718</v>
      </c>
      <c r="D8936" s="23">
        <v>44305.585543981484</v>
      </c>
      <c r="F8936">
        <v>216449</v>
      </c>
      <c r="G8936" s="23">
        <v>44313.722280092596</v>
      </c>
      <c r="J8936" s="22">
        <v>215910</v>
      </c>
      <c r="K8936" s="4"/>
      <c r="L8936" s="4">
        <v>1</v>
      </c>
      <c r="M8936" s="4"/>
      <c r="N8936" s="4"/>
      <c r="O8936" s="4"/>
      <c r="P8936" s="4"/>
    </row>
    <row r="8937" spans="3:16" x14ac:dyDescent="0.3">
      <c r="C8937" s="22">
        <v>215726</v>
      </c>
      <c r="D8937" s="23">
        <v>44315.781331018516</v>
      </c>
      <c r="F8937">
        <v>216463</v>
      </c>
      <c r="G8937" s="23">
        <v>44372.709328703706</v>
      </c>
      <c r="J8937" s="22">
        <v>215915</v>
      </c>
      <c r="K8937" s="4"/>
      <c r="L8937" s="4"/>
      <c r="M8937" s="4">
        <v>1</v>
      </c>
      <c r="N8937" s="4">
        <v>4</v>
      </c>
      <c r="O8937" s="4">
        <v>5</v>
      </c>
      <c r="P8937" s="4">
        <v>2</v>
      </c>
    </row>
    <row r="8938" spans="3:16" x14ac:dyDescent="0.3">
      <c r="C8938" s="22">
        <v>215735</v>
      </c>
      <c r="D8938" s="23">
        <v>44373.657546296294</v>
      </c>
      <c r="F8938">
        <v>216493</v>
      </c>
      <c r="G8938" s="23">
        <v>44342.712569444448</v>
      </c>
      <c r="J8938" s="22">
        <v>215965</v>
      </c>
      <c r="K8938" s="4"/>
      <c r="L8938" s="4">
        <v>1</v>
      </c>
      <c r="M8938" s="4">
        <v>4</v>
      </c>
      <c r="N8938" s="4"/>
      <c r="O8938" s="4"/>
      <c r="P8938" s="4"/>
    </row>
    <row r="8939" spans="3:16" x14ac:dyDescent="0.3">
      <c r="C8939" s="22">
        <v>215745</v>
      </c>
      <c r="D8939" s="23">
        <v>44383.537407407406</v>
      </c>
      <c r="F8939">
        <v>216532</v>
      </c>
      <c r="G8939" s="23">
        <v>44312.804803240739</v>
      </c>
      <c r="J8939" s="22">
        <v>216010</v>
      </c>
      <c r="K8939" s="4"/>
      <c r="L8939" s="4"/>
      <c r="M8939" s="4"/>
      <c r="N8939" s="4">
        <v>2</v>
      </c>
      <c r="O8939" s="4">
        <v>5</v>
      </c>
      <c r="P8939" s="4">
        <v>5</v>
      </c>
    </row>
    <row r="8940" spans="3:16" x14ac:dyDescent="0.3">
      <c r="C8940" s="22">
        <v>215858</v>
      </c>
      <c r="D8940" s="23">
        <v>44346.771319444444</v>
      </c>
      <c r="F8940">
        <v>216544</v>
      </c>
      <c r="G8940" s="23">
        <v>44389.844039351854</v>
      </c>
      <c r="J8940" s="22">
        <v>216042</v>
      </c>
      <c r="K8940" s="4"/>
      <c r="L8940" s="4"/>
      <c r="M8940" s="4"/>
      <c r="N8940" s="4">
        <v>5</v>
      </c>
      <c r="O8940" s="4"/>
      <c r="P8940" s="4"/>
    </row>
    <row r="8941" spans="3:16" x14ac:dyDescent="0.3">
      <c r="C8941" s="22">
        <v>215881</v>
      </c>
      <c r="D8941" s="23">
        <v>44286.011516203704</v>
      </c>
      <c r="F8941">
        <v>216548</v>
      </c>
      <c r="G8941" s="23">
        <v>44309.731979166667</v>
      </c>
      <c r="J8941" s="22">
        <v>216116</v>
      </c>
      <c r="K8941" s="4"/>
      <c r="L8941" s="4">
        <v>1</v>
      </c>
      <c r="M8941" s="4">
        <v>10</v>
      </c>
      <c r="N8941" s="4">
        <v>5</v>
      </c>
      <c r="O8941" s="4">
        <v>2</v>
      </c>
      <c r="P8941" s="4"/>
    </row>
    <row r="8942" spans="3:16" x14ac:dyDescent="0.3">
      <c r="C8942" s="22">
        <v>215885</v>
      </c>
      <c r="D8942" s="23">
        <v>44361.750185185185</v>
      </c>
      <c r="F8942">
        <v>216564</v>
      </c>
      <c r="G8942" s="23">
        <v>44373.731979166667</v>
      </c>
      <c r="J8942" s="22">
        <v>216119</v>
      </c>
      <c r="K8942" s="4"/>
      <c r="L8942" s="4"/>
      <c r="M8942" s="4"/>
      <c r="N8942" s="4"/>
      <c r="O8942" s="4"/>
      <c r="P8942" s="4">
        <v>7</v>
      </c>
    </row>
    <row r="8943" spans="3:16" x14ac:dyDescent="0.3">
      <c r="C8943" s="22">
        <v>215886</v>
      </c>
      <c r="D8943" s="23">
        <v>44299.981168981481</v>
      </c>
      <c r="F8943">
        <v>216583</v>
      </c>
      <c r="G8943" s="23">
        <v>44311.386331018519</v>
      </c>
      <c r="J8943" s="22">
        <v>216225</v>
      </c>
      <c r="K8943" s="4"/>
      <c r="L8943" s="4">
        <v>3</v>
      </c>
      <c r="M8943" s="4"/>
      <c r="N8943" s="4"/>
      <c r="O8943" s="4"/>
      <c r="P8943" s="4"/>
    </row>
    <row r="8944" spans="3:16" x14ac:dyDescent="0.3">
      <c r="C8944" s="22">
        <v>215898</v>
      </c>
      <c r="D8944" s="23">
        <v>44307.203668981485</v>
      </c>
      <c r="F8944">
        <v>216635</v>
      </c>
      <c r="G8944" s="23">
        <v>44347.532951388886</v>
      </c>
      <c r="J8944" s="22">
        <v>216232</v>
      </c>
      <c r="K8944" s="4"/>
      <c r="L8944" s="4"/>
      <c r="M8944" s="4">
        <v>1</v>
      </c>
      <c r="N8944" s="4">
        <v>5</v>
      </c>
      <c r="O8944" s="4">
        <v>3</v>
      </c>
      <c r="P8944" s="4">
        <v>6</v>
      </c>
    </row>
    <row r="8945" spans="3:16" x14ac:dyDescent="0.3">
      <c r="C8945" s="22">
        <v>215910</v>
      </c>
      <c r="D8945" s="23">
        <v>44301.640555555554</v>
      </c>
      <c r="F8945">
        <v>216641</v>
      </c>
      <c r="G8945" s="23">
        <v>44311.774050925924</v>
      </c>
      <c r="J8945" s="22">
        <v>216239</v>
      </c>
      <c r="K8945" s="4"/>
      <c r="L8945" s="4"/>
      <c r="M8945" s="4"/>
      <c r="N8945" s="4"/>
      <c r="O8945" s="4"/>
      <c r="P8945" s="4">
        <v>1</v>
      </c>
    </row>
    <row r="8946" spans="3:16" x14ac:dyDescent="0.3">
      <c r="C8946" s="22">
        <v>215915</v>
      </c>
      <c r="D8946" s="23">
        <v>44345.58766203704</v>
      </c>
      <c r="F8946">
        <v>216684</v>
      </c>
      <c r="G8946" s="23">
        <v>44327.383680555555</v>
      </c>
      <c r="J8946" s="22">
        <v>216252</v>
      </c>
      <c r="K8946" s="4"/>
      <c r="L8946" s="4"/>
      <c r="M8946" s="4"/>
      <c r="N8946" s="4">
        <v>1</v>
      </c>
      <c r="O8946" s="4">
        <v>4</v>
      </c>
      <c r="P8946" s="4">
        <v>6</v>
      </c>
    </row>
    <row r="8947" spans="3:16" x14ac:dyDescent="0.3">
      <c r="C8947" s="22">
        <v>215965</v>
      </c>
      <c r="D8947" s="23">
        <v>44303.857534722221</v>
      </c>
      <c r="F8947">
        <v>216719</v>
      </c>
      <c r="G8947" s="23">
        <v>44402.805208333331</v>
      </c>
      <c r="J8947" s="22">
        <v>216297</v>
      </c>
      <c r="K8947" s="4"/>
      <c r="L8947" s="4"/>
      <c r="M8947" s="4">
        <v>1</v>
      </c>
      <c r="N8947" s="4">
        <v>5</v>
      </c>
      <c r="O8947" s="4">
        <v>4</v>
      </c>
      <c r="P8947" s="4">
        <v>1</v>
      </c>
    </row>
    <row r="8948" spans="3:16" x14ac:dyDescent="0.3">
      <c r="C8948" s="22">
        <v>216010</v>
      </c>
      <c r="D8948" s="23">
        <v>44372.755856481483</v>
      </c>
      <c r="F8948">
        <v>216763</v>
      </c>
      <c r="G8948" s="23">
        <v>44314.851724537039</v>
      </c>
      <c r="J8948" s="22">
        <v>216328</v>
      </c>
      <c r="K8948" s="4"/>
      <c r="L8948" s="4">
        <v>1</v>
      </c>
      <c r="M8948" s="4">
        <v>5</v>
      </c>
      <c r="N8948" s="4">
        <v>5</v>
      </c>
      <c r="O8948" s="4">
        <v>3</v>
      </c>
      <c r="P8948" s="4">
        <v>1</v>
      </c>
    </row>
    <row r="8949" spans="3:16" x14ac:dyDescent="0.3">
      <c r="C8949" s="22">
        <v>216042</v>
      </c>
      <c r="D8949" s="23">
        <v>44354.020821759259</v>
      </c>
      <c r="F8949">
        <v>216799</v>
      </c>
      <c r="G8949" s="23">
        <v>44394.789027777777</v>
      </c>
      <c r="J8949" s="22">
        <v>216352</v>
      </c>
      <c r="K8949" s="4"/>
      <c r="L8949" s="4">
        <v>2</v>
      </c>
      <c r="M8949" s="4">
        <v>3</v>
      </c>
      <c r="N8949" s="4">
        <v>7</v>
      </c>
      <c r="O8949" s="4">
        <v>4</v>
      </c>
      <c r="P8949" s="4">
        <v>3</v>
      </c>
    </row>
    <row r="8950" spans="3:16" x14ac:dyDescent="0.3">
      <c r="C8950" s="22">
        <v>216116</v>
      </c>
      <c r="D8950" s="23">
        <v>44310.364791666667</v>
      </c>
      <c r="F8950">
        <v>216815</v>
      </c>
      <c r="G8950" s="23">
        <v>44296.04791666667</v>
      </c>
      <c r="J8950" s="22">
        <v>216366</v>
      </c>
      <c r="K8950" s="4"/>
      <c r="L8950" s="4"/>
      <c r="M8950" s="4"/>
      <c r="N8950" s="4">
        <v>2</v>
      </c>
      <c r="O8950" s="4">
        <v>4</v>
      </c>
      <c r="P8950" s="4">
        <v>7</v>
      </c>
    </row>
    <row r="8951" spans="3:16" x14ac:dyDescent="0.3">
      <c r="C8951" s="22">
        <v>216119</v>
      </c>
      <c r="D8951" s="23">
        <v>44414.98238425926</v>
      </c>
      <c r="F8951">
        <v>216845</v>
      </c>
      <c r="G8951" s="23">
        <v>44317.759085648147</v>
      </c>
      <c r="J8951" s="22">
        <v>216402</v>
      </c>
      <c r="K8951" s="4"/>
      <c r="L8951" s="4"/>
      <c r="M8951" s="4"/>
      <c r="N8951" s="4"/>
      <c r="O8951" s="4">
        <v>2</v>
      </c>
      <c r="P8951" s="4">
        <v>6</v>
      </c>
    </row>
    <row r="8952" spans="3:16" x14ac:dyDescent="0.3">
      <c r="C8952" s="22">
        <v>216225</v>
      </c>
      <c r="D8952" s="23">
        <v>44294.460949074077</v>
      </c>
      <c r="F8952">
        <v>216883</v>
      </c>
      <c r="G8952" s="23">
        <v>44330.635300925926</v>
      </c>
      <c r="J8952" s="22">
        <v>216411</v>
      </c>
      <c r="K8952" s="4"/>
      <c r="L8952" s="4">
        <v>3</v>
      </c>
      <c r="M8952" s="4"/>
      <c r="N8952" s="4"/>
      <c r="O8952" s="4"/>
      <c r="P8952" s="4"/>
    </row>
    <row r="8953" spans="3:16" x14ac:dyDescent="0.3">
      <c r="C8953" s="22">
        <v>216232</v>
      </c>
      <c r="D8953" s="23">
        <v>44347.787812499999</v>
      </c>
      <c r="F8953">
        <v>216897</v>
      </c>
      <c r="G8953" s="23">
        <v>44342.609409722223</v>
      </c>
      <c r="J8953" s="22">
        <v>216412</v>
      </c>
      <c r="K8953" s="4"/>
      <c r="L8953" s="4">
        <v>1</v>
      </c>
      <c r="M8953" s="4"/>
      <c r="N8953" s="4"/>
      <c r="O8953" s="4"/>
      <c r="P8953" s="4"/>
    </row>
    <row r="8954" spans="3:16" x14ac:dyDescent="0.3">
      <c r="C8954" s="22">
        <v>216239</v>
      </c>
      <c r="D8954" s="23">
        <v>44409.365486111114</v>
      </c>
      <c r="F8954">
        <v>216911</v>
      </c>
      <c r="G8954" s="23">
        <v>44387.666851851849</v>
      </c>
      <c r="J8954" s="22">
        <v>216437</v>
      </c>
      <c r="K8954" s="4"/>
      <c r="L8954" s="4"/>
      <c r="M8954" s="4">
        <v>1</v>
      </c>
      <c r="N8954" s="4">
        <v>6</v>
      </c>
      <c r="O8954" s="4"/>
      <c r="P8954" s="4"/>
    </row>
    <row r="8955" spans="3:16" x14ac:dyDescent="0.3">
      <c r="C8955" s="22">
        <v>216252</v>
      </c>
      <c r="D8955" s="23">
        <v>44376.560057870367</v>
      </c>
      <c r="F8955">
        <v>216912</v>
      </c>
      <c r="G8955" s="23">
        <v>44342.694768518515</v>
      </c>
      <c r="J8955" s="22">
        <v>216449</v>
      </c>
      <c r="K8955" s="4"/>
      <c r="L8955" s="4">
        <v>2</v>
      </c>
      <c r="M8955" s="4">
        <v>4</v>
      </c>
      <c r="N8955" s="4">
        <v>3</v>
      </c>
      <c r="O8955" s="4">
        <v>6</v>
      </c>
      <c r="P8955" s="4">
        <v>4</v>
      </c>
    </row>
    <row r="8956" spans="3:16" x14ac:dyDescent="0.3">
      <c r="C8956" s="22">
        <v>216297</v>
      </c>
      <c r="D8956" s="23">
        <v>44346.313368055555</v>
      </c>
      <c r="F8956">
        <v>216957</v>
      </c>
      <c r="G8956" s="23">
        <v>44326.678668981483</v>
      </c>
      <c r="J8956" s="22">
        <v>216463</v>
      </c>
      <c r="K8956" s="4"/>
      <c r="L8956" s="4"/>
      <c r="M8956" s="4"/>
      <c r="N8956" s="4">
        <v>1</v>
      </c>
      <c r="O8956" s="4">
        <v>10</v>
      </c>
      <c r="P8956" s="4">
        <v>6</v>
      </c>
    </row>
    <row r="8957" spans="3:16" x14ac:dyDescent="0.3">
      <c r="C8957" s="22">
        <v>216328</v>
      </c>
      <c r="D8957" s="23">
        <v>44304.257453703707</v>
      </c>
      <c r="F8957">
        <v>216977</v>
      </c>
      <c r="G8957" s="23">
        <v>44306.962569444448</v>
      </c>
      <c r="J8957" s="22">
        <v>216493</v>
      </c>
      <c r="K8957" s="4"/>
      <c r="L8957" s="4"/>
      <c r="M8957" s="4">
        <v>3</v>
      </c>
      <c r="N8957" s="4">
        <v>4</v>
      </c>
      <c r="O8957" s="4"/>
      <c r="P8957" s="4"/>
    </row>
    <row r="8958" spans="3:16" x14ac:dyDescent="0.3">
      <c r="C8958" s="22">
        <v>216352</v>
      </c>
      <c r="D8958" s="23">
        <v>44309.748969907407</v>
      </c>
      <c r="F8958">
        <v>216985</v>
      </c>
      <c r="G8958" s="23">
        <v>44384.003020833334</v>
      </c>
      <c r="J8958" s="22">
        <v>216532</v>
      </c>
      <c r="K8958" s="4"/>
      <c r="L8958" s="4">
        <v>2</v>
      </c>
      <c r="M8958" s="4">
        <v>4</v>
      </c>
      <c r="N8958" s="4">
        <v>2</v>
      </c>
      <c r="O8958" s="4">
        <v>4</v>
      </c>
      <c r="P8958" s="4"/>
    </row>
    <row r="8959" spans="3:16" x14ac:dyDescent="0.3">
      <c r="C8959" s="22">
        <v>216366</v>
      </c>
      <c r="D8959" s="23">
        <v>44374.388379629629</v>
      </c>
      <c r="F8959">
        <v>217000</v>
      </c>
      <c r="G8959" s="23">
        <v>44377.149328703701</v>
      </c>
      <c r="J8959" s="22">
        <v>216544</v>
      </c>
      <c r="K8959" s="4"/>
      <c r="L8959" s="4"/>
      <c r="M8959" s="4"/>
      <c r="N8959" s="4"/>
      <c r="O8959" s="4">
        <v>4</v>
      </c>
      <c r="P8959" s="4">
        <v>6</v>
      </c>
    </row>
    <row r="8960" spans="3:16" x14ac:dyDescent="0.3">
      <c r="C8960" s="22">
        <v>216402</v>
      </c>
      <c r="D8960" s="23">
        <v>44408.545902777776</v>
      </c>
      <c r="F8960">
        <v>217008</v>
      </c>
      <c r="G8960" s="23">
        <v>44349.863055555557</v>
      </c>
      <c r="J8960" s="22">
        <v>216548</v>
      </c>
      <c r="K8960" s="4"/>
      <c r="L8960" s="4">
        <v>1</v>
      </c>
      <c r="M8960" s="4">
        <v>5</v>
      </c>
      <c r="N8960" s="4">
        <v>5</v>
      </c>
      <c r="O8960" s="4">
        <v>4</v>
      </c>
      <c r="P8960" s="4">
        <v>3</v>
      </c>
    </row>
    <row r="8961" spans="3:16" x14ac:dyDescent="0.3">
      <c r="C8961" s="22">
        <v>216411</v>
      </c>
      <c r="D8961" s="23">
        <v>44295.804803240739</v>
      </c>
      <c r="F8961">
        <v>217054</v>
      </c>
      <c r="G8961" s="23">
        <v>44356.674131944441</v>
      </c>
      <c r="J8961" s="22">
        <v>216564</v>
      </c>
      <c r="K8961" s="4"/>
      <c r="L8961" s="4"/>
      <c r="M8961" s="4"/>
      <c r="N8961" s="4">
        <v>1</v>
      </c>
      <c r="O8961" s="4">
        <v>4</v>
      </c>
      <c r="P8961" s="4">
        <v>4</v>
      </c>
    </row>
    <row r="8962" spans="3:16" x14ac:dyDescent="0.3">
      <c r="C8962" s="22">
        <v>216412</v>
      </c>
      <c r="D8962" s="23">
        <v>44307.91443287037</v>
      </c>
      <c r="F8962">
        <v>217096</v>
      </c>
      <c r="G8962" s="23">
        <v>44319.929803240739</v>
      </c>
      <c r="J8962" s="22">
        <v>216583</v>
      </c>
      <c r="K8962" s="4"/>
      <c r="L8962" s="4">
        <v>1</v>
      </c>
      <c r="M8962" s="4">
        <v>3</v>
      </c>
      <c r="N8962" s="4">
        <v>5</v>
      </c>
      <c r="O8962" s="4"/>
      <c r="P8962" s="4"/>
    </row>
    <row r="8963" spans="3:16" x14ac:dyDescent="0.3">
      <c r="C8963" s="22">
        <v>216437</v>
      </c>
      <c r="D8963" s="23">
        <v>44340.107002314813</v>
      </c>
      <c r="F8963">
        <v>217097</v>
      </c>
      <c r="G8963" s="23">
        <v>44341.165335648147</v>
      </c>
      <c r="J8963" s="22">
        <v>216635</v>
      </c>
      <c r="K8963" s="4"/>
      <c r="L8963" s="4"/>
      <c r="M8963" s="4">
        <v>2</v>
      </c>
      <c r="N8963" s="4">
        <v>4</v>
      </c>
      <c r="O8963" s="4">
        <v>6</v>
      </c>
      <c r="P8963" s="4">
        <v>3</v>
      </c>
    </row>
    <row r="8964" spans="3:16" x14ac:dyDescent="0.3">
      <c r="C8964" s="22">
        <v>216449</v>
      </c>
      <c r="D8964" s="23">
        <v>44313.722280092596</v>
      </c>
      <c r="F8964">
        <v>217110</v>
      </c>
      <c r="G8964" s="23">
        <v>44294.851331018515</v>
      </c>
      <c r="J8964" s="22">
        <v>216641</v>
      </c>
      <c r="K8964" s="4"/>
      <c r="L8964" s="4">
        <v>3</v>
      </c>
      <c r="M8964" s="4">
        <v>1</v>
      </c>
      <c r="N8964" s="4"/>
      <c r="O8964" s="4"/>
      <c r="P8964" s="4"/>
    </row>
    <row r="8965" spans="3:16" x14ac:dyDescent="0.3">
      <c r="C8965" s="22">
        <v>216463</v>
      </c>
      <c r="D8965" s="23">
        <v>44372.709328703706</v>
      </c>
      <c r="F8965">
        <v>217111</v>
      </c>
      <c r="G8965" s="23">
        <v>44343.858599537038</v>
      </c>
      <c r="J8965" s="22">
        <v>216684</v>
      </c>
      <c r="K8965" s="4"/>
      <c r="L8965" s="4"/>
      <c r="M8965" s="4">
        <v>4</v>
      </c>
      <c r="N8965" s="4">
        <v>2</v>
      </c>
      <c r="O8965" s="4">
        <v>3</v>
      </c>
      <c r="P8965" s="4">
        <v>4</v>
      </c>
    </row>
    <row r="8966" spans="3:16" x14ac:dyDescent="0.3">
      <c r="C8966" s="22">
        <v>216493</v>
      </c>
      <c r="D8966" s="23">
        <v>44342.712569444448</v>
      </c>
      <c r="F8966">
        <v>217122</v>
      </c>
      <c r="G8966" s="23">
        <v>44330.756655092591</v>
      </c>
      <c r="J8966" s="22">
        <v>216719</v>
      </c>
      <c r="K8966" s="4"/>
      <c r="L8966" s="4"/>
      <c r="M8966" s="4"/>
      <c r="N8966" s="4"/>
      <c r="O8966" s="4">
        <v>1</v>
      </c>
      <c r="P8966" s="4">
        <v>5</v>
      </c>
    </row>
    <row r="8967" spans="3:16" x14ac:dyDescent="0.3">
      <c r="C8967" s="22">
        <v>216532</v>
      </c>
      <c r="D8967" s="23">
        <v>44312.804803240739</v>
      </c>
      <c r="F8967">
        <v>217153</v>
      </c>
      <c r="G8967" s="23">
        <v>44409.500335648147</v>
      </c>
      <c r="J8967" s="22">
        <v>216763</v>
      </c>
      <c r="K8967" s="4"/>
      <c r="L8967" s="4">
        <v>1</v>
      </c>
      <c r="M8967" s="4">
        <v>8</v>
      </c>
      <c r="N8967" s="4">
        <v>5</v>
      </c>
      <c r="O8967" s="4">
        <v>5</v>
      </c>
      <c r="P8967" s="4">
        <v>4</v>
      </c>
    </row>
    <row r="8968" spans="3:16" x14ac:dyDescent="0.3">
      <c r="C8968" s="22">
        <v>216544</v>
      </c>
      <c r="D8968" s="23">
        <v>44389.844039351854</v>
      </c>
      <c r="F8968">
        <v>217200</v>
      </c>
      <c r="G8968" s="23">
        <v>44332.074189814812</v>
      </c>
      <c r="J8968" s="22">
        <v>216799</v>
      </c>
      <c r="K8968" s="4"/>
      <c r="L8968" s="4"/>
      <c r="M8968" s="4"/>
      <c r="N8968" s="4"/>
      <c r="O8968" s="4">
        <v>2</v>
      </c>
      <c r="P8968" s="4">
        <v>5</v>
      </c>
    </row>
    <row r="8969" spans="3:16" x14ac:dyDescent="0.3">
      <c r="C8969" s="22">
        <v>216548</v>
      </c>
      <c r="D8969" s="23">
        <v>44309.731979166667</v>
      </c>
      <c r="F8969">
        <v>217204</v>
      </c>
      <c r="G8969" s="23">
        <v>44309.701238425929</v>
      </c>
      <c r="J8969" s="22">
        <v>216815</v>
      </c>
      <c r="K8969" s="4"/>
      <c r="L8969" s="4">
        <v>5</v>
      </c>
      <c r="M8969" s="4">
        <v>7</v>
      </c>
      <c r="N8969" s="4">
        <v>3</v>
      </c>
      <c r="O8969" s="4"/>
      <c r="P8969" s="4"/>
    </row>
    <row r="8970" spans="3:16" x14ac:dyDescent="0.3">
      <c r="C8970" s="22">
        <v>216564</v>
      </c>
      <c r="D8970" s="23">
        <v>44373.731979166667</v>
      </c>
      <c r="F8970">
        <v>217244</v>
      </c>
      <c r="G8970" s="23">
        <v>44384.856574074074</v>
      </c>
      <c r="J8970" s="22">
        <v>216845</v>
      </c>
      <c r="K8970" s="4"/>
      <c r="L8970" s="4"/>
      <c r="M8970" s="4">
        <v>3</v>
      </c>
      <c r="N8970" s="4"/>
      <c r="O8970" s="4"/>
      <c r="P8970" s="4"/>
    </row>
    <row r="8971" spans="3:16" x14ac:dyDescent="0.3">
      <c r="C8971" s="22">
        <v>216583</v>
      </c>
      <c r="D8971" s="23">
        <v>44311.386331018519</v>
      </c>
      <c r="F8971">
        <v>217249</v>
      </c>
      <c r="G8971" s="23">
        <v>44324.841608796298</v>
      </c>
      <c r="J8971" s="22">
        <v>216883</v>
      </c>
      <c r="K8971" s="4"/>
      <c r="L8971" s="4"/>
      <c r="M8971" s="4">
        <v>2</v>
      </c>
      <c r="N8971" s="4"/>
      <c r="O8971" s="4"/>
      <c r="P8971" s="4"/>
    </row>
    <row r="8972" spans="3:16" x14ac:dyDescent="0.3">
      <c r="C8972" s="22">
        <v>216635</v>
      </c>
      <c r="D8972" s="23">
        <v>44347.532951388886</v>
      </c>
      <c r="F8972">
        <v>217259</v>
      </c>
      <c r="G8972" s="23">
        <v>44372.571793981479</v>
      </c>
      <c r="J8972" s="22">
        <v>216897</v>
      </c>
      <c r="K8972" s="4"/>
      <c r="L8972" s="4"/>
      <c r="M8972" s="4">
        <v>2</v>
      </c>
      <c r="N8972" s="4">
        <v>2</v>
      </c>
      <c r="O8972" s="4"/>
      <c r="P8972" s="4"/>
    </row>
    <row r="8973" spans="3:16" x14ac:dyDescent="0.3">
      <c r="C8973" s="22">
        <v>216641</v>
      </c>
      <c r="D8973" s="23">
        <v>44311.774050925924</v>
      </c>
      <c r="F8973">
        <v>217281</v>
      </c>
      <c r="G8973" s="23">
        <v>44338.675752314812</v>
      </c>
      <c r="J8973" s="22">
        <v>216911</v>
      </c>
      <c r="K8973" s="4"/>
      <c r="L8973" s="4"/>
      <c r="M8973" s="4"/>
      <c r="N8973" s="4"/>
      <c r="O8973" s="4">
        <v>4</v>
      </c>
      <c r="P8973" s="4"/>
    </row>
    <row r="8974" spans="3:16" x14ac:dyDescent="0.3">
      <c r="C8974" s="22">
        <v>216684</v>
      </c>
      <c r="D8974" s="23">
        <v>44327.383680555555</v>
      </c>
      <c r="F8974">
        <v>217288</v>
      </c>
      <c r="G8974" s="23">
        <v>44312.456099537034</v>
      </c>
      <c r="J8974" s="22">
        <v>216912</v>
      </c>
      <c r="K8974" s="4"/>
      <c r="L8974" s="4"/>
      <c r="M8974" s="4">
        <v>1</v>
      </c>
      <c r="N8974" s="4">
        <v>8</v>
      </c>
      <c r="O8974" s="4"/>
      <c r="P8974" s="4"/>
    </row>
    <row r="8975" spans="3:16" x14ac:dyDescent="0.3">
      <c r="C8975" s="22">
        <v>216719</v>
      </c>
      <c r="D8975" s="23">
        <v>44402.805208333331</v>
      </c>
      <c r="F8975">
        <v>217294</v>
      </c>
      <c r="G8975" s="23">
        <v>44347.692743055559</v>
      </c>
      <c r="J8975" s="22">
        <v>216957</v>
      </c>
      <c r="K8975" s="4"/>
      <c r="L8975" s="4"/>
      <c r="M8975" s="4">
        <v>5</v>
      </c>
      <c r="N8975" s="4">
        <v>1</v>
      </c>
      <c r="O8975" s="4">
        <v>4</v>
      </c>
      <c r="P8975" s="4"/>
    </row>
    <row r="8976" spans="3:16" x14ac:dyDescent="0.3">
      <c r="C8976" s="22">
        <v>216763</v>
      </c>
      <c r="D8976" s="23">
        <v>44314.851724537039</v>
      </c>
      <c r="F8976">
        <v>217369</v>
      </c>
      <c r="G8976" s="23">
        <v>44291.111435185187</v>
      </c>
      <c r="J8976" s="22">
        <v>216977</v>
      </c>
      <c r="K8976" s="4"/>
      <c r="L8976" s="4">
        <v>2</v>
      </c>
      <c r="M8976" s="4">
        <v>3</v>
      </c>
      <c r="N8976" s="4"/>
      <c r="O8976" s="4"/>
      <c r="P8976" s="4"/>
    </row>
    <row r="8977" spans="3:16" x14ac:dyDescent="0.3">
      <c r="C8977" s="22">
        <v>216799</v>
      </c>
      <c r="D8977" s="23">
        <v>44394.789027777777</v>
      </c>
      <c r="F8977">
        <v>217391</v>
      </c>
      <c r="G8977" s="23">
        <v>44299.644606481481</v>
      </c>
      <c r="J8977" s="22">
        <v>216985</v>
      </c>
      <c r="K8977" s="4"/>
      <c r="L8977" s="4"/>
      <c r="M8977" s="4"/>
      <c r="N8977" s="4"/>
      <c r="O8977" s="4">
        <v>3</v>
      </c>
      <c r="P8977" s="4"/>
    </row>
    <row r="8978" spans="3:16" x14ac:dyDescent="0.3">
      <c r="C8978" s="22">
        <v>216815</v>
      </c>
      <c r="D8978" s="23">
        <v>44296.04791666667</v>
      </c>
      <c r="F8978">
        <v>217399</v>
      </c>
      <c r="G8978" s="23">
        <v>44312.28497685185</v>
      </c>
      <c r="J8978" s="22">
        <v>217000</v>
      </c>
      <c r="K8978" s="4"/>
      <c r="L8978" s="4"/>
      <c r="M8978" s="4"/>
      <c r="N8978" s="4">
        <v>1</v>
      </c>
      <c r="O8978" s="4">
        <v>4</v>
      </c>
      <c r="P8978" s="4"/>
    </row>
    <row r="8979" spans="3:16" x14ac:dyDescent="0.3">
      <c r="C8979" s="22">
        <v>216845</v>
      </c>
      <c r="D8979" s="23">
        <v>44317.759085648147</v>
      </c>
      <c r="F8979">
        <v>217418</v>
      </c>
      <c r="G8979" s="23">
        <v>44346.388252314813</v>
      </c>
      <c r="J8979" s="22">
        <v>217008</v>
      </c>
      <c r="K8979" s="4"/>
      <c r="L8979" s="4"/>
      <c r="M8979" s="4"/>
      <c r="N8979" s="4">
        <v>5</v>
      </c>
      <c r="O8979" s="4">
        <v>4</v>
      </c>
      <c r="P8979" s="4"/>
    </row>
    <row r="8980" spans="3:16" x14ac:dyDescent="0.3">
      <c r="C8980" s="22">
        <v>216883</v>
      </c>
      <c r="D8980" s="23">
        <v>44330.635300925926</v>
      </c>
      <c r="F8980">
        <v>217425</v>
      </c>
      <c r="G8980" s="23">
        <v>44377.903506944444</v>
      </c>
      <c r="J8980" s="22">
        <v>217054</v>
      </c>
      <c r="K8980" s="4"/>
      <c r="L8980" s="4"/>
      <c r="M8980" s="4"/>
      <c r="N8980" s="4">
        <v>5</v>
      </c>
      <c r="O8980" s="4">
        <v>2</v>
      </c>
      <c r="P8980" s="4">
        <v>4</v>
      </c>
    </row>
    <row r="8981" spans="3:16" x14ac:dyDescent="0.3">
      <c r="C8981" s="22">
        <v>216897</v>
      </c>
      <c r="D8981" s="23">
        <v>44342.609409722223</v>
      </c>
      <c r="F8981">
        <v>217430</v>
      </c>
      <c r="G8981" s="23">
        <v>44397.837164351855</v>
      </c>
      <c r="J8981" s="22">
        <v>217096</v>
      </c>
      <c r="K8981" s="4"/>
      <c r="L8981" s="4"/>
      <c r="M8981" s="4">
        <v>8</v>
      </c>
      <c r="N8981" s="4">
        <v>6</v>
      </c>
      <c r="O8981" s="4">
        <v>5</v>
      </c>
      <c r="P8981" s="4">
        <v>4</v>
      </c>
    </row>
    <row r="8982" spans="3:16" x14ac:dyDescent="0.3">
      <c r="C8982" s="22">
        <v>216911</v>
      </c>
      <c r="D8982" s="23">
        <v>44387.666851851849</v>
      </c>
      <c r="F8982">
        <v>217471</v>
      </c>
      <c r="G8982" s="23">
        <v>44311.544282407405</v>
      </c>
      <c r="J8982" s="22">
        <v>217097</v>
      </c>
      <c r="K8982" s="4"/>
      <c r="L8982" s="4"/>
      <c r="M8982" s="4">
        <v>2</v>
      </c>
      <c r="N8982" s="4">
        <v>7</v>
      </c>
      <c r="O8982" s="4"/>
      <c r="P8982" s="4"/>
    </row>
    <row r="8983" spans="3:16" x14ac:dyDescent="0.3">
      <c r="C8983" s="22">
        <v>216912</v>
      </c>
      <c r="D8983" s="23">
        <v>44342.694768518515</v>
      </c>
      <c r="F8983">
        <v>217477</v>
      </c>
      <c r="G8983" s="23">
        <v>44307.577048611114</v>
      </c>
      <c r="J8983" s="22">
        <v>217110</v>
      </c>
      <c r="K8983" s="4"/>
      <c r="L8983" s="4">
        <v>4</v>
      </c>
      <c r="M8983" s="4"/>
      <c r="N8983" s="4"/>
      <c r="O8983" s="4"/>
      <c r="P8983" s="4"/>
    </row>
    <row r="8984" spans="3:16" x14ac:dyDescent="0.3">
      <c r="C8984" s="22">
        <v>216957</v>
      </c>
      <c r="D8984" s="23">
        <v>44326.678668981483</v>
      </c>
      <c r="F8984">
        <v>217509</v>
      </c>
      <c r="G8984" s="23">
        <v>44340.634085648147</v>
      </c>
      <c r="J8984" s="22">
        <v>217111</v>
      </c>
      <c r="K8984" s="4"/>
      <c r="L8984" s="4"/>
      <c r="M8984" s="4">
        <v>4</v>
      </c>
      <c r="N8984" s="4">
        <v>2</v>
      </c>
      <c r="O8984" s="4">
        <v>5</v>
      </c>
      <c r="P8984" s="4">
        <v>5</v>
      </c>
    </row>
    <row r="8985" spans="3:16" x14ac:dyDescent="0.3">
      <c r="C8985" s="22">
        <v>216977</v>
      </c>
      <c r="D8985" s="23">
        <v>44306.962569444448</v>
      </c>
      <c r="F8985">
        <v>217522</v>
      </c>
      <c r="G8985" s="23">
        <v>44391.614270833335</v>
      </c>
      <c r="J8985" s="22">
        <v>217122</v>
      </c>
      <c r="K8985" s="4"/>
      <c r="L8985" s="4"/>
      <c r="M8985" s="4">
        <v>3</v>
      </c>
      <c r="N8985" s="4"/>
      <c r="O8985" s="4"/>
      <c r="P8985" s="4"/>
    </row>
    <row r="8986" spans="3:16" x14ac:dyDescent="0.3">
      <c r="C8986" s="22">
        <v>216985</v>
      </c>
      <c r="D8986" s="23">
        <v>44384.003020833334</v>
      </c>
      <c r="F8986">
        <v>217524</v>
      </c>
      <c r="G8986" s="23">
        <v>44308.300752314812</v>
      </c>
      <c r="J8986" s="22">
        <v>217153</v>
      </c>
      <c r="K8986" s="4"/>
      <c r="L8986" s="4"/>
      <c r="M8986" s="4"/>
      <c r="N8986" s="4"/>
      <c r="O8986" s="4"/>
      <c r="P8986" s="4">
        <v>3</v>
      </c>
    </row>
    <row r="8987" spans="3:16" x14ac:dyDescent="0.3">
      <c r="C8987" s="22">
        <v>217000</v>
      </c>
      <c r="D8987" s="23">
        <v>44377.149328703701</v>
      </c>
      <c r="F8987">
        <v>217570</v>
      </c>
      <c r="G8987" s="23">
        <v>44328.829479166663</v>
      </c>
      <c r="J8987" s="22">
        <v>217200</v>
      </c>
      <c r="K8987" s="4"/>
      <c r="L8987" s="4"/>
      <c r="M8987" s="4">
        <v>1</v>
      </c>
      <c r="N8987" s="4">
        <v>7</v>
      </c>
      <c r="O8987" s="4">
        <v>1</v>
      </c>
      <c r="P8987" s="4">
        <v>4</v>
      </c>
    </row>
    <row r="8988" spans="3:16" x14ac:dyDescent="0.3">
      <c r="C8988" s="22">
        <v>217008</v>
      </c>
      <c r="D8988" s="23">
        <v>44349.863055555557</v>
      </c>
      <c r="F8988">
        <v>217579</v>
      </c>
      <c r="G8988" s="23">
        <v>44325.79791666667</v>
      </c>
      <c r="J8988" s="22">
        <v>217204</v>
      </c>
      <c r="K8988" s="4"/>
      <c r="L8988" s="4">
        <v>1</v>
      </c>
      <c r="M8988" s="4">
        <v>3</v>
      </c>
      <c r="N8988" s="4">
        <v>2</v>
      </c>
      <c r="O8988" s="4"/>
      <c r="P8988" s="4"/>
    </row>
    <row r="8989" spans="3:16" x14ac:dyDescent="0.3">
      <c r="C8989" s="22">
        <v>217054</v>
      </c>
      <c r="D8989" s="23">
        <v>44356.674131944441</v>
      </c>
      <c r="F8989">
        <v>217582</v>
      </c>
      <c r="G8989" s="23">
        <v>44295.639004629629</v>
      </c>
      <c r="J8989" s="22">
        <v>217244</v>
      </c>
      <c r="K8989" s="4"/>
      <c r="L8989" s="4"/>
      <c r="M8989" s="4"/>
      <c r="N8989" s="4"/>
      <c r="O8989" s="4">
        <v>3</v>
      </c>
      <c r="P8989" s="4"/>
    </row>
    <row r="8990" spans="3:16" x14ac:dyDescent="0.3">
      <c r="C8990" s="22">
        <v>217096</v>
      </c>
      <c r="D8990" s="23">
        <v>44319.929803240739</v>
      </c>
      <c r="F8990">
        <v>217633</v>
      </c>
      <c r="G8990" s="23">
        <v>44387.232581018521</v>
      </c>
      <c r="J8990" s="22">
        <v>217249</v>
      </c>
      <c r="K8990" s="4"/>
      <c r="L8990" s="4"/>
      <c r="M8990" s="4">
        <v>5</v>
      </c>
      <c r="N8990" s="4"/>
      <c r="O8990" s="4"/>
      <c r="P8990" s="4"/>
    </row>
    <row r="8991" spans="3:16" x14ac:dyDescent="0.3">
      <c r="C8991" s="22">
        <v>217097</v>
      </c>
      <c r="D8991" s="23">
        <v>44341.165335648147</v>
      </c>
      <c r="F8991">
        <v>217667</v>
      </c>
      <c r="G8991" s="23">
        <v>44299.571388888886</v>
      </c>
      <c r="J8991" s="22">
        <v>217259</v>
      </c>
      <c r="K8991" s="4"/>
      <c r="L8991" s="4"/>
      <c r="M8991" s="4"/>
      <c r="N8991" s="4">
        <v>1</v>
      </c>
      <c r="O8991" s="4">
        <v>2</v>
      </c>
      <c r="P8991" s="4"/>
    </row>
    <row r="8992" spans="3:16" x14ac:dyDescent="0.3">
      <c r="C8992" s="22">
        <v>217110</v>
      </c>
      <c r="D8992" s="23">
        <v>44294.851331018515</v>
      </c>
      <c r="F8992">
        <v>217676</v>
      </c>
      <c r="G8992" s="23">
        <v>44346.287210648145</v>
      </c>
      <c r="J8992" s="22">
        <v>217281</v>
      </c>
      <c r="K8992" s="4"/>
      <c r="L8992" s="4"/>
      <c r="M8992" s="4">
        <v>3</v>
      </c>
      <c r="N8992" s="4">
        <v>7</v>
      </c>
      <c r="O8992" s="4"/>
      <c r="P8992" s="4"/>
    </row>
    <row r="8993" spans="3:16" x14ac:dyDescent="0.3">
      <c r="C8993" s="22">
        <v>217111</v>
      </c>
      <c r="D8993" s="23">
        <v>44343.858599537038</v>
      </c>
      <c r="F8993">
        <v>217701</v>
      </c>
      <c r="G8993" s="23">
        <v>44374.041666666664</v>
      </c>
      <c r="J8993" s="22">
        <v>217288</v>
      </c>
      <c r="K8993" s="4"/>
      <c r="L8993" s="4">
        <v>1</v>
      </c>
      <c r="M8993" s="4">
        <v>6</v>
      </c>
      <c r="N8993" s="4">
        <v>4</v>
      </c>
      <c r="O8993" s="4">
        <v>4</v>
      </c>
      <c r="P8993" s="4">
        <v>3</v>
      </c>
    </row>
    <row r="8994" spans="3:16" x14ac:dyDescent="0.3">
      <c r="C8994" s="22">
        <v>217122</v>
      </c>
      <c r="D8994" s="23">
        <v>44330.756655092591</v>
      </c>
      <c r="F8994">
        <v>217708</v>
      </c>
      <c r="G8994" s="23">
        <v>44354.722280092596</v>
      </c>
      <c r="J8994" s="22">
        <v>217294</v>
      </c>
      <c r="K8994" s="4"/>
      <c r="L8994" s="4"/>
      <c r="M8994" s="4">
        <v>1</v>
      </c>
      <c r="N8994" s="4">
        <v>5</v>
      </c>
      <c r="O8994" s="4">
        <v>7</v>
      </c>
      <c r="P8994" s="4">
        <v>6</v>
      </c>
    </row>
    <row r="8995" spans="3:16" x14ac:dyDescent="0.3">
      <c r="C8995" s="22">
        <v>217153</v>
      </c>
      <c r="D8995" s="23">
        <v>44409.500335648147</v>
      </c>
      <c r="F8995">
        <v>217714</v>
      </c>
      <c r="G8995" s="23">
        <v>44373.647847222222</v>
      </c>
      <c r="J8995" s="22">
        <v>217369</v>
      </c>
      <c r="K8995" s="4"/>
      <c r="L8995" s="4">
        <v>3</v>
      </c>
      <c r="M8995" s="4">
        <v>6</v>
      </c>
      <c r="N8995" s="4">
        <v>2</v>
      </c>
      <c r="O8995" s="4">
        <v>5</v>
      </c>
      <c r="P8995" s="4">
        <v>5</v>
      </c>
    </row>
    <row r="8996" spans="3:16" x14ac:dyDescent="0.3">
      <c r="C8996" s="22">
        <v>217200</v>
      </c>
      <c r="D8996" s="23">
        <v>44332.074189814812</v>
      </c>
      <c r="F8996">
        <v>217756</v>
      </c>
      <c r="G8996" s="23">
        <v>44401.792256944442</v>
      </c>
      <c r="J8996" s="22">
        <v>217391</v>
      </c>
      <c r="K8996" s="4"/>
      <c r="L8996" s="4">
        <v>4</v>
      </c>
      <c r="M8996" s="4"/>
      <c r="N8996" s="4"/>
      <c r="O8996" s="4"/>
      <c r="P8996" s="4"/>
    </row>
    <row r="8997" spans="3:16" x14ac:dyDescent="0.3">
      <c r="C8997" s="22">
        <v>217204</v>
      </c>
      <c r="D8997" s="23">
        <v>44309.701238425929</v>
      </c>
      <c r="F8997">
        <v>217784</v>
      </c>
      <c r="G8997" s="23">
        <v>44343.576643518521</v>
      </c>
      <c r="J8997" s="22">
        <v>217399</v>
      </c>
      <c r="K8997" s="4"/>
      <c r="L8997" s="4">
        <v>1</v>
      </c>
      <c r="M8997" s="4">
        <v>6</v>
      </c>
      <c r="N8997" s="4">
        <v>1</v>
      </c>
      <c r="O8997" s="4">
        <v>5</v>
      </c>
      <c r="P8997" s="4">
        <v>7</v>
      </c>
    </row>
    <row r="8998" spans="3:16" x14ac:dyDescent="0.3">
      <c r="C8998" s="22">
        <v>217244</v>
      </c>
      <c r="D8998" s="23">
        <v>44384.856574074074</v>
      </c>
      <c r="F8998">
        <v>217822</v>
      </c>
      <c r="G8998" s="23">
        <v>44409.972685185188</v>
      </c>
      <c r="J8998" s="22">
        <v>217418</v>
      </c>
      <c r="K8998" s="4"/>
      <c r="L8998" s="4"/>
      <c r="M8998" s="4">
        <v>1</v>
      </c>
      <c r="N8998" s="4">
        <v>2</v>
      </c>
      <c r="O8998" s="4">
        <v>2</v>
      </c>
      <c r="P8998" s="4">
        <v>4</v>
      </c>
    </row>
    <row r="8999" spans="3:16" x14ac:dyDescent="0.3">
      <c r="C8999" s="22">
        <v>217249</v>
      </c>
      <c r="D8999" s="23">
        <v>44324.841608796298</v>
      </c>
      <c r="F8999">
        <v>217886</v>
      </c>
      <c r="G8999" s="23">
        <v>44334.91443287037</v>
      </c>
      <c r="J8999" s="22">
        <v>217425</v>
      </c>
      <c r="K8999" s="4"/>
      <c r="L8999" s="4"/>
      <c r="M8999" s="4"/>
      <c r="N8999" s="4">
        <v>1</v>
      </c>
      <c r="O8999" s="4">
        <v>4</v>
      </c>
      <c r="P8999" s="4">
        <v>3</v>
      </c>
    </row>
    <row r="9000" spans="3:16" x14ac:dyDescent="0.3">
      <c r="C9000" s="22">
        <v>217259</v>
      </c>
      <c r="D9000" s="23">
        <v>44372.571793981479</v>
      </c>
      <c r="F9000">
        <v>217906</v>
      </c>
      <c r="G9000" s="23">
        <v>44309.711331018516</v>
      </c>
      <c r="J9000" s="22">
        <v>217430</v>
      </c>
      <c r="K9000" s="4"/>
      <c r="L9000" s="4"/>
      <c r="M9000" s="4"/>
      <c r="N9000" s="4"/>
      <c r="O9000" s="4">
        <v>3</v>
      </c>
      <c r="P9000" s="4">
        <v>5</v>
      </c>
    </row>
    <row r="9001" spans="3:16" x14ac:dyDescent="0.3">
      <c r="C9001" s="22">
        <v>217281</v>
      </c>
      <c r="D9001" s="23">
        <v>44338.675752314812</v>
      </c>
      <c r="F9001">
        <v>218009</v>
      </c>
      <c r="G9001" s="23">
        <v>44308.676157407404</v>
      </c>
      <c r="J9001" s="22">
        <v>217471</v>
      </c>
      <c r="K9001" s="4"/>
      <c r="L9001" s="4">
        <v>3</v>
      </c>
      <c r="M9001" s="4">
        <v>7</v>
      </c>
      <c r="N9001" s="4"/>
      <c r="O9001" s="4"/>
      <c r="P9001" s="4"/>
    </row>
    <row r="9002" spans="3:16" x14ac:dyDescent="0.3">
      <c r="C9002" s="22">
        <v>217288</v>
      </c>
      <c r="D9002" s="23">
        <v>44312.456099537034</v>
      </c>
      <c r="F9002">
        <v>218060</v>
      </c>
      <c r="G9002" s="23">
        <v>44415.525671296295</v>
      </c>
      <c r="J9002" s="22">
        <v>217477</v>
      </c>
      <c r="K9002" s="4"/>
      <c r="L9002" s="4">
        <v>2</v>
      </c>
      <c r="M9002" s="4">
        <v>6</v>
      </c>
      <c r="N9002" s="4">
        <v>4</v>
      </c>
      <c r="O9002" s="4">
        <v>3</v>
      </c>
      <c r="P9002" s="4">
        <v>3</v>
      </c>
    </row>
    <row r="9003" spans="3:16" x14ac:dyDescent="0.3">
      <c r="C9003" s="22">
        <v>217294</v>
      </c>
      <c r="D9003" s="23">
        <v>44347.692743055559</v>
      </c>
      <c r="F9003">
        <v>218064</v>
      </c>
      <c r="G9003" s="23">
        <v>44335.664826388886</v>
      </c>
      <c r="J9003" s="22">
        <v>217509</v>
      </c>
      <c r="K9003" s="4"/>
      <c r="L9003" s="4"/>
      <c r="M9003" s="4">
        <v>3</v>
      </c>
      <c r="N9003" s="4">
        <v>4</v>
      </c>
      <c r="O9003" s="4">
        <v>3</v>
      </c>
      <c r="P9003" s="4">
        <v>3</v>
      </c>
    </row>
    <row r="9004" spans="3:16" x14ac:dyDescent="0.3">
      <c r="C9004" s="22">
        <v>217369</v>
      </c>
      <c r="D9004" s="23">
        <v>44291.111435185187</v>
      </c>
      <c r="F9004">
        <v>218095</v>
      </c>
      <c r="G9004" s="23">
        <v>44388.904722222222</v>
      </c>
      <c r="J9004" s="22">
        <v>217522</v>
      </c>
      <c r="K9004" s="4"/>
      <c r="L9004" s="4"/>
      <c r="M9004" s="4"/>
      <c r="N9004" s="4"/>
      <c r="O9004" s="4">
        <v>5</v>
      </c>
      <c r="P9004" s="4">
        <v>7</v>
      </c>
    </row>
    <row r="9005" spans="3:16" x14ac:dyDescent="0.3">
      <c r="C9005" s="22">
        <v>217391</v>
      </c>
      <c r="D9005" s="23">
        <v>44299.644606481481</v>
      </c>
      <c r="F9005">
        <v>218109</v>
      </c>
      <c r="G9005" s="23">
        <v>44290.65997685185</v>
      </c>
      <c r="J9005" s="22">
        <v>217524</v>
      </c>
      <c r="K9005" s="4"/>
      <c r="L9005" s="4">
        <v>2</v>
      </c>
      <c r="M9005" s="4">
        <v>4</v>
      </c>
      <c r="N9005" s="4">
        <v>5</v>
      </c>
      <c r="O9005" s="4">
        <v>4</v>
      </c>
      <c r="P9005" s="4">
        <v>5</v>
      </c>
    </row>
    <row r="9006" spans="3:16" x14ac:dyDescent="0.3">
      <c r="C9006" s="22">
        <v>217399</v>
      </c>
      <c r="D9006" s="23">
        <v>44312.28497685185</v>
      </c>
      <c r="F9006">
        <v>218164</v>
      </c>
      <c r="G9006" s="23">
        <v>44378.884895833333</v>
      </c>
      <c r="J9006" s="22">
        <v>217570</v>
      </c>
      <c r="K9006" s="4"/>
      <c r="L9006" s="4"/>
      <c r="M9006" s="4">
        <v>2</v>
      </c>
      <c r="N9006" s="4"/>
      <c r="O9006" s="4"/>
      <c r="P9006" s="4"/>
    </row>
    <row r="9007" spans="3:16" x14ac:dyDescent="0.3">
      <c r="C9007" s="22">
        <v>217418</v>
      </c>
      <c r="D9007" s="23">
        <v>44346.388252314813</v>
      </c>
      <c r="F9007">
        <v>218216</v>
      </c>
      <c r="G9007" s="23">
        <v>44359.566932870373</v>
      </c>
      <c r="J9007" s="22">
        <v>217579</v>
      </c>
      <c r="K9007" s="4"/>
      <c r="L9007" s="4"/>
      <c r="M9007" s="4">
        <v>8</v>
      </c>
      <c r="N9007" s="4">
        <v>2</v>
      </c>
      <c r="O9007" s="4">
        <v>6</v>
      </c>
      <c r="P9007" s="4">
        <v>2</v>
      </c>
    </row>
    <row r="9008" spans="3:16" x14ac:dyDescent="0.3">
      <c r="C9008" s="22">
        <v>217425</v>
      </c>
      <c r="D9008" s="23">
        <v>44377.903506944444</v>
      </c>
      <c r="F9008">
        <v>218223</v>
      </c>
      <c r="G9008" s="23">
        <v>44322.804398148146</v>
      </c>
      <c r="J9008" s="22">
        <v>217582</v>
      </c>
      <c r="K9008" s="4"/>
      <c r="L9008" s="4">
        <v>4</v>
      </c>
      <c r="M9008" s="4">
        <v>4</v>
      </c>
      <c r="N9008" s="4"/>
      <c r="O9008" s="4"/>
      <c r="P9008" s="4"/>
    </row>
    <row r="9009" spans="3:16" x14ac:dyDescent="0.3">
      <c r="C9009" s="22">
        <v>217430</v>
      </c>
      <c r="D9009" s="23">
        <v>44397.837164351855</v>
      </c>
      <c r="F9009">
        <v>218225</v>
      </c>
      <c r="G9009" s="23">
        <v>44315.538622685184</v>
      </c>
      <c r="J9009" s="22">
        <v>217633</v>
      </c>
      <c r="K9009" s="4"/>
      <c r="L9009" s="4"/>
      <c r="M9009" s="4"/>
      <c r="N9009" s="4"/>
      <c r="O9009" s="4">
        <v>3</v>
      </c>
      <c r="P9009" s="4">
        <v>3</v>
      </c>
    </row>
    <row r="9010" spans="3:16" x14ac:dyDescent="0.3">
      <c r="C9010" s="22">
        <v>217471</v>
      </c>
      <c r="D9010" s="23">
        <v>44311.544282407405</v>
      </c>
      <c r="F9010">
        <v>218228</v>
      </c>
      <c r="G9010" s="23">
        <v>44323.034571759257</v>
      </c>
      <c r="J9010" s="22">
        <v>217667</v>
      </c>
      <c r="K9010" s="4"/>
      <c r="L9010" s="4">
        <v>1</v>
      </c>
      <c r="M9010" s="4"/>
      <c r="N9010" s="4"/>
      <c r="O9010" s="4"/>
      <c r="P9010" s="4"/>
    </row>
    <row r="9011" spans="3:16" x14ac:dyDescent="0.3">
      <c r="C9011" s="22">
        <v>217477</v>
      </c>
      <c r="D9011" s="23">
        <v>44307.577048611114</v>
      </c>
      <c r="F9011">
        <v>218270</v>
      </c>
      <c r="G9011" s="23">
        <v>44415.664826388886</v>
      </c>
      <c r="J9011" s="22">
        <v>217676</v>
      </c>
      <c r="K9011" s="4"/>
      <c r="L9011" s="4"/>
      <c r="M9011" s="4">
        <v>1</v>
      </c>
      <c r="N9011" s="4">
        <v>3</v>
      </c>
      <c r="O9011" s="4">
        <v>3</v>
      </c>
      <c r="P9011" s="4">
        <v>6</v>
      </c>
    </row>
    <row r="9012" spans="3:16" x14ac:dyDescent="0.3">
      <c r="C9012" s="22">
        <v>217509</v>
      </c>
      <c r="D9012" s="23">
        <v>44340.634085648147</v>
      </c>
      <c r="F9012">
        <v>218276</v>
      </c>
      <c r="G9012" s="23">
        <v>44315.81046296296</v>
      </c>
      <c r="J9012" s="22">
        <v>217701</v>
      </c>
      <c r="K9012" s="4"/>
      <c r="L9012" s="4"/>
      <c r="M9012" s="4"/>
      <c r="N9012" s="4">
        <v>1</v>
      </c>
      <c r="O9012" s="4">
        <v>4</v>
      </c>
      <c r="P9012" s="4"/>
    </row>
    <row r="9013" spans="3:16" x14ac:dyDescent="0.3">
      <c r="C9013" s="22">
        <v>217522</v>
      </c>
      <c r="D9013" s="23">
        <v>44391.614270833335</v>
      </c>
      <c r="F9013">
        <v>218319</v>
      </c>
      <c r="G9013" s="23">
        <v>44342.775671296295</v>
      </c>
      <c r="J9013" s="22">
        <v>217708</v>
      </c>
      <c r="K9013" s="4"/>
      <c r="L9013" s="4"/>
      <c r="M9013" s="4"/>
      <c r="N9013" s="4">
        <v>4</v>
      </c>
      <c r="O9013" s="4">
        <v>6</v>
      </c>
      <c r="P9013" s="4"/>
    </row>
    <row r="9014" spans="3:16" x14ac:dyDescent="0.3">
      <c r="C9014" s="22">
        <v>217524</v>
      </c>
      <c r="D9014" s="23">
        <v>44308.300752314812</v>
      </c>
      <c r="F9014">
        <v>218326</v>
      </c>
      <c r="G9014" s="23">
        <v>44316.060057870367</v>
      </c>
      <c r="J9014" s="22">
        <v>217714</v>
      </c>
      <c r="K9014" s="4"/>
      <c r="L9014" s="4"/>
      <c r="M9014" s="4"/>
      <c r="N9014" s="4">
        <v>1</v>
      </c>
      <c r="O9014" s="4">
        <v>2</v>
      </c>
      <c r="P9014" s="4">
        <v>5</v>
      </c>
    </row>
    <row r="9015" spans="3:16" x14ac:dyDescent="0.3">
      <c r="C9015" s="22">
        <v>217570</v>
      </c>
      <c r="D9015" s="23">
        <v>44328.829479166663</v>
      </c>
      <c r="F9015">
        <v>218331</v>
      </c>
      <c r="G9015" s="23">
        <v>44316.641770833332</v>
      </c>
      <c r="J9015" s="22">
        <v>217756</v>
      </c>
      <c r="K9015" s="4"/>
      <c r="L9015" s="4"/>
      <c r="M9015" s="4"/>
      <c r="N9015" s="4"/>
      <c r="O9015" s="4">
        <v>2</v>
      </c>
      <c r="P9015" s="4">
        <v>2</v>
      </c>
    </row>
    <row r="9016" spans="3:16" x14ac:dyDescent="0.3">
      <c r="C9016" s="22">
        <v>217579</v>
      </c>
      <c r="D9016" s="23">
        <v>44325.79791666667</v>
      </c>
      <c r="F9016">
        <v>218418</v>
      </c>
      <c r="G9016" s="23">
        <v>44286.988333333335</v>
      </c>
      <c r="J9016" s="22">
        <v>217784</v>
      </c>
      <c r="K9016" s="4"/>
      <c r="L9016" s="4"/>
      <c r="M9016" s="4">
        <v>2</v>
      </c>
      <c r="N9016" s="4">
        <v>7</v>
      </c>
      <c r="O9016" s="4">
        <v>3</v>
      </c>
      <c r="P9016" s="4">
        <v>4</v>
      </c>
    </row>
    <row r="9017" spans="3:16" x14ac:dyDescent="0.3">
      <c r="C9017" s="22">
        <v>217582</v>
      </c>
      <c r="D9017" s="23">
        <v>44295.639004629629</v>
      </c>
      <c r="F9017">
        <v>218432</v>
      </c>
      <c r="G9017" s="23">
        <v>44405.575428240743</v>
      </c>
      <c r="J9017" s="22">
        <v>217822</v>
      </c>
      <c r="K9017" s="4"/>
      <c r="L9017" s="4"/>
      <c r="M9017" s="4"/>
      <c r="N9017" s="4"/>
      <c r="O9017" s="4"/>
      <c r="P9017" s="4">
        <v>8</v>
      </c>
    </row>
    <row r="9018" spans="3:16" x14ac:dyDescent="0.3">
      <c r="C9018" s="22">
        <v>217633</v>
      </c>
      <c r="D9018" s="23">
        <v>44387.232581018521</v>
      </c>
      <c r="F9018">
        <v>218440</v>
      </c>
      <c r="G9018" s="23">
        <v>44288.48846064815</v>
      </c>
      <c r="J9018" s="22">
        <v>217886</v>
      </c>
      <c r="K9018" s="4"/>
      <c r="L9018" s="4"/>
      <c r="M9018" s="4">
        <v>1</v>
      </c>
      <c r="N9018" s="4">
        <v>1</v>
      </c>
      <c r="O9018" s="4"/>
      <c r="P9018" s="4"/>
    </row>
    <row r="9019" spans="3:16" x14ac:dyDescent="0.3">
      <c r="C9019" s="22">
        <v>217667</v>
      </c>
      <c r="D9019" s="23">
        <v>44299.571388888886</v>
      </c>
      <c r="F9019">
        <v>218449</v>
      </c>
      <c r="G9019" s="23">
        <v>44376.990474537037</v>
      </c>
      <c r="J9019" s="22">
        <v>217906</v>
      </c>
      <c r="K9019" s="4"/>
      <c r="L9019" s="4">
        <v>2</v>
      </c>
      <c r="M9019" s="4">
        <v>3</v>
      </c>
      <c r="N9019" s="4">
        <v>7</v>
      </c>
      <c r="O9019" s="4">
        <v>5</v>
      </c>
      <c r="P9019" s="4"/>
    </row>
    <row r="9020" spans="3:16" x14ac:dyDescent="0.3">
      <c r="C9020" s="22">
        <v>217676</v>
      </c>
      <c r="D9020" s="23">
        <v>44346.287210648145</v>
      </c>
      <c r="F9020">
        <v>218463</v>
      </c>
      <c r="G9020" s="23">
        <v>44399.512731481482</v>
      </c>
      <c r="J9020" s="22">
        <v>218009</v>
      </c>
      <c r="K9020" s="4"/>
      <c r="L9020" s="4">
        <v>2</v>
      </c>
      <c r="M9020" s="4">
        <v>4</v>
      </c>
      <c r="N9020" s="4">
        <v>5</v>
      </c>
      <c r="O9020" s="4">
        <v>7</v>
      </c>
      <c r="P9020" s="4"/>
    </row>
    <row r="9021" spans="3:16" x14ac:dyDescent="0.3">
      <c r="C9021" s="22">
        <v>217701</v>
      </c>
      <c r="D9021" s="23">
        <v>44374.041666666664</v>
      </c>
      <c r="F9021">
        <v>218549</v>
      </c>
      <c r="G9021" s="23">
        <v>44341.848483796297</v>
      </c>
      <c r="J9021" s="22">
        <v>218060</v>
      </c>
      <c r="K9021" s="4"/>
      <c r="L9021" s="4"/>
      <c r="M9021" s="4"/>
      <c r="N9021" s="4"/>
      <c r="O9021" s="4"/>
      <c r="P9021" s="4">
        <v>3</v>
      </c>
    </row>
    <row r="9022" spans="3:16" x14ac:dyDescent="0.3">
      <c r="C9022" s="22">
        <v>217708</v>
      </c>
      <c r="D9022" s="23">
        <v>44354.722280092596</v>
      </c>
      <c r="F9022">
        <v>218556</v>
      </c>
      <c r="G9022" s="23">
        <v>44329.481979166667</v>
      </c>
      <c r="J9022" s="22">
        <v>218064</v>
      </c>
      <c r="K9022" s="4"/>
      <c r="L9022" s="4"/>
      <c r="M9022" s="4">
        <v>5</v>
      </c>
      <c r="N9022" s="4">
        <v>4</v>
      </c>
      <c r="O9022" s="4">
        <v>2</v>
      </c>
      <c r="P9022" s="4">
        <v>2</v>
      </c>
    </row>
    <row r="9023" spans="3:16" x14ac:dyDescent="0.3">
      <c r="C9023" s="22">
        <v>217714</v>
      </c>
      <c r="D9023" s="23">
        <v>44373.647847222222</v>
      </c>
      <c r="F9023">
        <v>218606</v>
      </c>
      <c r="G9023" s="23">
        <v>44394.612245370372</v>
      </c>
      <c r="J9023" s="22">
        <v>218095</v>
      </c>
      <c r="K9023" s="4"/>
      <c r="L9023" s="4"/>
      <c r="M9023" s="4"/>
      <c r="N9023" s="4"/>
      <c r="O9023" s="4">
        <v>3</v>
      </c>
      <c r="P9023" s="4">
        <v>6</v>
      </c>
    </row>
    <row r="9024" spans="3:16" x14ac:dyDescent="0.3">
      <c r="C9024" s="22">
        <v>217756</v>
      </c>
      <c r="D9024" s="23">
        <v>44401.792256944442</v>
      </c>
      <c r="F9024">
        <v>218635</v>
      </c>
      <c r="G9024" s="23">
        <v>44303.517175925925</v>
      </c>
      <c r="J9024" s="22">
        <v>218109</v>
      </c>
      <c r="K9024" s="4"/>
      <c r="L9024" s="4">
        <v>7</v>
      </c>
      <c r="M9024" s="4">
        <v>5</v>
      </c>
      <c r="N9024" s="4">
        <v>2</v>
      </c>
      <c r="O9024" s="4">
        <v>4</v>
      </c>
      <c r="P9024" s="4">
        <v>1</v>
      </c>
    </row>
    <row r="9025" spans="3:16" x14ac:dyDescent="0.3">
      <c r="C9025" s="22">
        <v>217784</v>
      </c>
      <c r="D9025" s="23">
        <v>44343.576643518521</v>
      </c>
      <c r="F9025">
        <v>218669</v>
      </c>
      <c r="G9025" s="23">
        <v>44391.988055555557</v>
      </c>
      <c r="J9025" s="22">
        <v>218164</v>
      </c>
      <c r="K9025" s="4"/>
      <c r="L9025" s="4"/>
      <c r="M9025" s="4"/>
      <c r="N9025" s="4"/>
      <c r="O9025" s="4">
        <v>5</v>
      </c>
      <c r="P9025" s="4">
        <v>6</v>
      </c>
    </row>
    <row r="9026" spans="3:16" x14ac:dyDescent="0.3">
      <c r="C9026" s="22">
        <v>217822</v>
      </c>
      <c r="D9026" s="23">
        <v>44409.972685185188</v>
      </c>
      <c r="F9026">
        <v>218673</v>
      </c>
      <c r="G9026" s="23">
        <v>44289.767384259256</v>
      </c>
      <c r="J9026" s="22">
        <v>218216</v>
      </c>
      <c r="K9026" s="4"/>
      <c r="L9026" s="4"/>
      <c r="M9026" s="4"/>
      <c r="N9026" s="4">
        <v>2</v>
      </c>
      <c r="O9026" s="4">
        <v>9</v>
      </c>
      <c r="P9026" s="4">
        <v>4</v>
      </c>
    </row>
    <row r="9027" spans="3:16" x14ac:dyDescent="0.3">
      <c r="C9027" s="22">
        <v>217886</v>
      </c>
      <c r="D9027" s="23">
        <v>44334.91443287037</v>
      </c>
      <c r="F9027">
        <v>218678</v>
      </c>
      <c r="G9027" s="23">
        <v>44372.494525462964</v>
      </c>
      <c r="J9027" s="22">
        <v>218223</v>
      </c>
      <c r="K9027" s="4"/>
      <c r="L9027" s="4"/>
      <c r="M9027" s="4">
        <v>2</v>
      </c>
      <c r="N9027" s="4"/>
      <c r="O9027" s="4"/>
      <c r="P9027" s="4"/>
    </row>
    <row r="9028" spans="3:16" x14ac:dyDescent="0.3">
      <c r="C9028" s="22">
        <v>217906</v>
      </c>
      <c r="D9028" s="23">
        <v>44309.711331018516</v>
      </c>
      <c r="F9028">
        <v>218761</v>
      </c>
      <c r="G9028" s="23">
        <v>44346.515960648147</v>
      </c>
      <c r="J9028" s="22">
        <v>218225</v>
      </c>
      <c r="K9028" s="4"/>
      <c r="L9028" s="4">
        <v>2</v>
      </c>
      <c r="M9028" s="4">
        <v>4</v>
      </c>
      <c r="N9028" s="4">
        <v>5</v>
      </c>
      <c r="O9028" s="4"/>
      <c r="P9028" s="4"/>
    </row>
    <row r="9029" spans="3:16" x14ac:dyDescent="0.3">
      <c r="C9029" s="22">
        <v>218009</v>
      </c>
      <c r="D9029" s="23">
        <v>44308.676157407404</v>
      </c>
      <c r="F9029">
        <v>218814</v>
      </c>
      <c r="G9029" s="23">
        <v>44376.661192129628</v>
      </c>
      <c r="J9029" s="22">
        <v>218228</v>
      </c>
      <c r="K9029" s="4"/>
      <c r="L9029" s="4"/>
      <c r="M9029" s="4">
        <v>4</v>
      </c>
      <c r="N9029" s="4">
        <v>6</v>
      </c>
      <c r="O9029" s="4">
        <v>2</v>
      </c>
      <c r="P9029" s="4">
        <v>5</v>
      </c>
    </row>
    <row r="9030" spans="3:16" x14ac:dyDescent="0.3">
      <c r="C9030" s="22">
        <v>218060</v>
      </c>
      <c r="D9030" s="23">
        <v>44415.525671296295</v>
      </c>
      <c r="F9030">
        <v>218830</v>
      </c>
      <c r="G9030" s="23">
        <v>44317.974664351852</v>
      </c>
      <c r="J9030" s="22">
        <v>218270</v>
      </c>
      <c r="K9030" s="4"/>
      <c r="L9030" s="4"/>
      <c r="M9030" s="4"/>
      <c r="N9030" s="4"/>
      <c r="O9030" s="4"/>
      <c r="P9030" s="4">
        <v>3</v>
      </c>
    </row>
    <row r="9031" spans="3:16" x14ac:dyDescent="0.3">
      <c r="C9031" s="22">
        <v>218064</v>
      </c>
      <c r="D9031" s="23">
        <v>44335.664826388886</v>
      </c>
      <c r="F9031">
        <v>218834</v>
      </c>
      <c r="G9031" s="23">
        <v>44314.774050925924</v>
      </c>
      <c r="J9031" s="22">
        <v>218276</v>
      </c>
      <c r="K9031" s="4"/>
      <c r="L9031" s="4">
        <v>1</v>
      </c>
      <c r="M9031" s="4">
        <v>6</v>
      </c>
      <c r="N9031" s="4">
        <v>4</v>
      </c>
      <c r="O9031" s="4"/>
      <c r="P9031" s="4"/>
    </row>
    <row r="9032" spans="3:16" x14ac:dyDescent="0.3">
      <c r="C9032" s="22">
        <v>218095</v>
      </c>
      <c r="D9032" s="23">
        <v>44388.904722222222</v>
      </c>
      <c r="F9032">
        <v>218877</v>
      </c>
      <c r="G9032" s="23">
        <v>44303.493726851855</v>
      </c>
      <c r="J9032" s="22">
        <v>218319</v>
      </c>
      <c r="K9032" s="4"/>
      <c r="L9032" s="4"/>
      <c r="M9032" s="4">
        <v>2</v>
      </c>
      <c r="N9032" s="4">
        <v>5</v>
      </c>
      <c r="O9032" s="4"/>
      <c r="P9032" s="4"/>
    </row>
    <row r="9033" spans="3:16" x14ac:dyDescent="0.3">
      <c r="C9033" s="22">
        <v>218109</v>
      </c>
      <c r="D9033" s="23">
        <v>44290.65997685185</v>
      </c>
      <c r="F9033">
        <v>218881</v>
      </c>
      <c r="G9033" s="23">
        <v>44378.110219907408</v>
      </c>
      <c r="J9033" s="22">
        <v>218326</v>
      </c>
      <c r="K9033" s="4"/>
      <c r="L9033" s="4">
        <v>1</v>
      </c>
      <c r="M9033" s="4">
        <v>3</v>
      </c>
      <c r="N9033" s="4">
        <v>6</v>
      </c>
      <c r="O9033" s="4"/>
      <c r="P9033" s="4"/>
    </row>
    <row r="9034" spans="3:16" x14ac:dyDescent="0.3">
      <c r="C9034" s="22">
        <v>218164</v>
      </c>
      <c r="D9034" s="23">
        <v>44378.884895833333</v>
      </c>
      <c r="F9034">
        <v>218954</v>
      </c>
      <c r="G9034" s="23">
        <v>44302.810868055552</v>
      </c>
      <c r="J9034" s="22">
        <v>218331</v>
      </c>
      <c r="K9034" s="4"/>
      <c r="L9034" s="4">
        <v>1</v>
      </c>
      <c r="M9034" s="4">
        <v>5</v>
      </c>
      <c r="N9034" s="4">
        <v>9</v>
      </c>
      <c r="O9034" s="4">
        <v>4</v>
      </c>
      <c r="P9034" s="4">
        <v>5</v>
      </c>
    </row>
    <row r="9035" spans="3:16" x14ac:dyDescent="0.3">
      <c r="C9035" s="22">
        <v>218216</v>
      </c>
      <c r="D9035" s="23">
        <v>44359.566932870373</v>
      </c>
      <c r="F9035">
        <v>218969</v>
      </c>
      <c r="G9035" s="23">
        <v>44341.950428240743</v>
      </c>
      <c r="J9035" s="22">
        <v>218418</v>
      </c>
      <c r="K9035" s="4">
        <v>1</v>
      </c>
      <c r="L9035" s="4">
        <v>2</v>
      </c>
      <c r="M9035" s="4"/>
      <c r="N9035" s="4"/>
      <c r="O9035" s="4"/>
      <c r="P9035" s="4"/>
    </row>
    <row r="9036" spans="3:16" x14ac:dyDescent="0.3">
      <c r="C9036" s="22">
        <v>218223</v>
      </c>
      <c r="D9036" s="23">
        <v>44322.804398148146</v>
      </c>
      <c r="F9036">
        <v>218970</v>
      </c>
      <c r="G9036" s="23">
        <v>44312.923321759263</v>
      </c>
      <c r="J9036" s="22">
        <v>218432</v>
      </c>
      <c r="K9036" s="4"/>
      <c r="L9036" s="4"/>
      <c r="M9036" s="4"/>
      <c r="N9036" s="4"/>
      <c r="O9036" s="4">
        <v>1</v>
      </c>
      <c r="P9036" s="4">
        <v>2</v>
      </c>
    </row>
    <row r="9037" spans="3:16" x14ac:dyDescent="0.3">
      <c r="C9037" s="22">
        <v>218225</v>
      </c>
      <c r="D9037" s="23">
        <v>44315.538622685184</v>
      </c>
      <c r="F9037">
        <v>218978</v>
      </c>
      <c r="G9037" s="23">
        <v>44308.581493055557</v>
      </c>
      <c r="J9037" s="22">
        <v>218440</v>
      </c>
      <c r="K9037" s="4"/>
      <c r="L9037" s="4">
        <v>3</v>
      </c>
      <c r="M9037" s="4">
        <v>5</v>
      </c>
      <c r="N9037" s="4">
        <v>6</v>
      </c>
      <c r="O9037" s="4"/>
      <c r="P9037" s="4"/>
    </row>
    <row r="9038" spans="3:16" x14ac:dyDescent="0.3">
      <c r="C9038" s="22">
        <v>218228</v>
      </c>
      <c r="D9038" s="23">
        <v>44323.034571759257</v>
      </c>
      <c r="F9038">
        <v>219045</v>
      </c>
      <c r="G9038" s="23">
        <v>44375.897037037037</v>
      </c>
      <c r="J9038" s="22">
        <v>218449</v>
      </c>
      <c r="K9038" s="4"/>
      <c r="L9038" s="4"/>
      <c r="M9038" s="4"/>
      <c r="N9038" s="4">
        <v>1</v>
      </c>
      <c r="O9038" s="4">
        <v>4</v>
      </c>
      <c r="P9038" s="4"/>
    </row>
    <row r="9039" spans="3:16" x14ac:dyDescent="0.3">
      <c r="C9039" s="22">
        <v>218270</v>
      </c>
      <c r="D9039" s="23">
        <v>44415.664826388886</v>
      </c>
      <c r="F9039">
        <v>219046</v>
      </c>
      <c r="G9039" s="23">
        <v>44340.554398148146</v>
      </c>
      <c r="J9039" s="22">
        <v>218463</v>
      </c>
      <c r="K9039" s="4"/>
      <c r="L9039" s="4"/>
      <c r="M9039" s="4"/>
      <c r="N9039" s="4"/>
      <c r="O9039" s="4">
        <v>4</v>
      </c>
      <c r="P9039" s="4">
        <v>3</v>
      </c>
    </row>
    <row r="9040" spans="3:16" x14ac:dyDescent="0.3">
      <c r="C9040" s="22">
        <v>218276</v>
      </c>
      <c r="D9040" s="23">
        <v>44315.81046296296</v>
      </c>
      <c r="F9040">
        <v>219053</v>
      </c>
      <c r="G9040" s="23">
        <v>44348.084328703706</v>
      </c>
      <c r="J9040" s="22">
        <v>218549</v>
      </c>
      <c r="K9040" s="4"/>
      <c r="L9040" s="4"/>
      <c r="M9040" s="4">
        <v>5</v>
      </c>
      <c r="N9040" s="4">
        <v>5</v>
      </c>
      <c r="O9040" s="4">
        <v>2</v>
      </c>
      <c r="P9040" s="4">
        <v>2</v>
      </c>
    </row>
    <row r="9041" spans="3:16" x14ac:dyDescent="0.3">
      <c r="C9041" s="22">
        <v>218319</v>
      </c>
      <c r="D9041" s="23">
        <v>44342.775671296295</v>
      </c>
      <c r="F9041">
        <v>219060</v>
      </c>
      <c r="G9041" s="23">
        <v>44296.798726851855</v>
      </c>
      <c r="J9041" s="22">
        <v>218556</v>
      </c>
      <c r="K9041" s="4"/>
      <c r="L9041" s="4"/>
      <c r="M9041" s="4">
        <v>4</v>
      </c>
      <c r="N9041" s="4">
        <v>2</v>
      </c>
      <c r="O9041" s="4">
        <v>3</v>
      </c>
      <c r="P9041" s="4">
        <v>5</v>
      </c>
    </row>
    <row r="9042" spans="3:16" x14ac:dyDescent="0.3">
      <c r="C9042" s="22">
        <v>218326</v>
      </c>
      <c r="D9042" s="23">
        <v>44316.060057870367</v>
      </c>
      <c r="F9042">
        <v>219096</v>
      </c>
      <c r="G9042" s="23">
        <v>44405.148333333331</v>
      </c>
      <c r="J9042" s="22">
        <v>218606</v>
      </c>
      <c r="K9042" s="4"/>
      <c r="L9042" s="4"/>
      <c r="M9042" s="4"/>
      <c r="N9042" s="4"/>
      <c r="O9042" s="4">
        <v>2</v>
      </c>
      <c r="P9042" s="4">
        <v>5</v>
      </c>
    </row>
    <row r="9043" spans="3:16" x14ac:dyDescent="0.3">
      <c r="C9043" s="22">
        <v>218331</v>
      </c>
      <c r="D9043" s="23">
        <v>44316.641770833332</v>
      </c>
      <c r="F9043">
        <v>219103</v>
      </c>
      <c r="G9043" s="23">
        <v>44364.859409722223</v>
      </c>
      <c r="J9043" s="22">
        <v>218635</v>
      </c>
      <c r="K9043" s="4"/>
      <c r="L9043" s="4">
        <v>2</v>
      </c>
      <c r="M9043" s="4"/>
      <c r="N9043" s="4"/>
      <c r="O9043" s="4"/>
      <c r="P9043" s="4"/>
    </row>
    <row r="9044" spans="3:16" x14ac:dyDescent="0.3">
      <c r="C9044" s="22">
        <v>218418</v>
      </c>
      <c r="D9044" s="23">
        <v>44286.988333333335</v>
      </c>
      <c r="F9044">
        <v>219124</v>
      </c>
      <c r="G9044" s="23">
        <v>44344.645821759259</v>
      </c>
      <c r="J9044" s="22">
        <v>218669</v>
      </c>
      <c r="K9044" s="4"/>
      <c r="L9044" s="4"/>
      <c r="M9044" s="4"/>
      <c r="N9044" s="4"/>
      <c r="O9044" s="4">
        <v>3</v>
      </c>
      <c r="P9044" s="4">
        <v>7</v>
      </c>
    </row>
    <row r="9045" spans="3:16" x14ac:dyDescent="0.3">
      <c r="C9045" s="22">
        <v>218432</v>
      </c>
      <c r="D9045" s="23">
        <v>44405.575428240743</v>
      </c>
      <c r="F9045">
        <v>219135</v>
      </c>
      <c r="G9045" s="23">
        <v>44299.828263888892</v>
      </c>
      <c r="J9045" s="22">
        <v>218673</v>
      </c>
      <c r="K9045" s="4"/>
      <c r="L9045" s="4">
        <v>5</v>
      </c>
      <c r="M9045" s="4"/>
      <c r="N9045" s="4"/>
      <c r="O9045" s="4"/>
      <c r="P9045" s="4"/>
    </row>
    <row r="9046" spans="3:16" x14ac:dyDescent="0.3">
      <c r="C9046" s="22">
        <v>218440</v>
      </c>
      <c r="D9046" s="23">
        <v>44288.48846064815</v>
      </c>
      <c r="F9046">
        <v>219148</v>
      </c>
      <c r="G9046" s="23">
        <v>44372.716608796298</v>
      </c>
      <c r="J9046" s="22">
        <v>218678</v>
      </c>
      <c r="K9046" s="4"/>
      <c r="L9046" s="4"/>
      <c r="M9046" s="4"/>
      <c r="N9046" s="4">
        <v>2</v>
      </c>
      <c r="O9046" s="4">
        <v>3</v>
      </c>
      <c r="P9046" s="4">
        <v>5</v>
      </c>
    </row>
    <row r="9047" spans="3:16" x14ac:dyDescent="0.3">
      <c r="C9047" s="22">
        <v>218449</v>
      </c>
      <c r="D9047" s="23">
        <v>44376.990474537037</v>
      </c>
      <c r="F9047">
        <v>219205</v>
      </c>
      <c r="G9047" s="23">
        <v>44309.880046296297</v>
      </c>
      <c r="J9047" s="22">
        <v>218761</v>
      </c>
      <c r="K9047" s="4"/>
      <c r="L9047" s="4"/>
      <c r="M9047" s="4">
        <v>1</v>
      </c>
      <c r="N9047" s="4">
        <v>9</v>
      </c>
      <c r="O9047" s="4">
        <v>3</v>
      </c>
      <c r="P9047" s="4"/>
    </row>
    <row r="9048" spans="3:16" x14ac:dyDescent="0.3">
      <c r="C9048" s="22">
        <v>218463</v>
      </c>
      <c r="D9048" s="23">
        <v>44399.512731481482</v>
      </c>
      <c r="F9048">
        <v>219220</v>
      </c>
      <c r="G9048" s="23">
        <v>44390.803182870368</v>
      </c>
      <c r="J9048" s="22">
        <v>218814</v>
      </c>
      <c r="K9048" s="4"/>
      <c r="L9048" s="4"/>
      <c r="M9048" s="4"/>
      <c r="N9048" s="4">
        <v>3</v>
      </c>
      <c r="O9048" s="4">
        <v>5</v>
      </c>
      <c r="P9048" s="4"/>
    </row>
    <row r="9049" spans="3:16" x14ac:dyDescent="0.3">
      <c r="C9049" s="22">
        <v>218549</v>
      </c>
      <c r="D9049" s="23">
        <v>44341.848483796297</v>
      </c>
      <c r="F9049">
        <v>219249</v>
      </c>
      <c r="G9049" s="23">
        <v>44318.893275462964</v>
      </c>
      <c r="J9049" s="22">
        <v>218830</v>
      </c>
      <c r="K9049" s="4"/>
      <c r="L9049" s="4"/>
      <c r="M9049" s="4">
        <v>7</v>
      </c>
      <c r="N9049" s="4"/>
      <c r="O9049" s="4"/>
      <c r="P9049" s="4"/>
    </row>
    <row r="9050" spans="3:16" x14ac:dyDescent="0.3">
      <c r="C9050" s="22">
        <v>218556</v>
      </c>
      <c r="D9050" s="23">
        <v>44329.481979166667</v>
      </c>
      <c r="F9050">
        <v>219269</v>
      </c>
      <c r="G9050" s="23">
        <v>44310.415208333332</v>
      </c>
      <c r="J9050" s="22">
        <v>218834</v>
      </c>
      <c r="K9050" s="4"/>
      <c r="L9050" s="4">
        <v>1</v>
      </c>
      <c r="M9050" s="4">
        <v>5</v>
      </c>
      <c r="N9050" s="4">
        <v>3</v>
      </c>
      <c r="O9050" s="4">
        <v>8</v>
      </c>
      <c r="P9050" s="4">
        <v>5</v>
      </c>
    </row>
    <row r="9051" spans="3:16" x14ac:dyDescent="0.3">
      <c r="C9051" s="22">
        <v>218606</v>
      </c>
      <c r="D9051" s="23">
        <v>44394.612245370372</v>
      </c>
      <c r="F9051">
        <v>219278</v>
      </c>
      <c r="G9051" s="23">
        <v>44341.740069444444</v>
      </c>
      <c r="J9051" s="22">
        <v>218877</v>
      </c>
      <c r="K9051" s="4"/>
      <c r="L9051" s="4">
        <v>3</v>
      </c>
      <c r="M9051" s="4">
        <v>2</v>
      </c>
      <c r="N9051" s="4"/>
      <c r="O9051" s="4"/>
      <c r="P9051" s="4"/>
    </row>
    <row r="9052" spans="3:16" x14ac:dyDescent="0.3">
      <c r="C9052" s="22">
        <v>218635</v>
      </c>
      <c r="D9052" s="23">
        <v>44303.517175925925</v>
      </c>
      <c r="F9052">
        <v>219282</v>
      </c>
      <c r="G9052" s="23">
        <v>44345.535381944443</v>
      </c>
      <c r="J9052" s="22">
        <v>218881</v>
      </c>
      <c r="K9052" s="4"/>
      <c r="L9052" s="4"/>
      <c r="M9052" s="4"/>
      <c r="N9052" s="4"/>
      <c r="O9052" s="4">
        <v>5</v>
      </c>
      <c r="P9052" s="4">
        <v>2</v>
      </c>
    </row>
    <row r="9053" spans="3:16" x14ac:dyDescent="0.3">
      <c r="C9053" s="22">
        <v>218669</v>
      </c>
      <c r="D9053" s="23">
        <v>44391.988055555557</v>
      </c>
      <c r="F9053">
        <v>219314</v>
      </c>
      <c r="G9053" s="23">
        <v>44346.620335648149</v>
      </c>
      <c r="J9053" s="22">
        <v>218954</v>
      </c>
      <c r="K9053" s="4"/>
      <c r="L9053" s="4">
        <v>3</v>
      </c>
      <c r="M9053" s="4"/>
      <c r="N9053" s="4"/>
      <c r="O9053" s="4"/>
      <c r="P9053" s="4"/>
    </row>
    <row r="9054" spans="3:16" x14ac:dyDescent="0.3">
      <c r="C9054" s="22">
        <v>218673</v>
      </c>
      <c r="D9054" s="23">
        <v>44289.767384259256</v>
      </c>
      <c r="F9054">
        <v>219338</v>
      </c>
      <c r="G9054" s="23">
        <v>44344.73846064815</v>
      </c>
      <c r="J9054" s="22">
        <v>218969</v>
      </c>
      <c r="K9054" s="4"/>
      <c r="L9054" s="4"/>
      <c r="M9054" s="4">
        <v>2</v>
      </c>
      <c r="N9054" s="4">
        <v>7</v>
      </c>
      <c r="O9054" s="4">
        <v>4</v>
      </c>
      <c r="P9054" s="4">
        <v>6</v>
      </c>
    </row>
    <row r="9055" spans="3:16" x14ac:dyDescent="0.3">
      <c r="C9055" s="22">
        <v>218678</v>
      </c>
      <c r="D9055" s="23">
        <v>44372.494525462964</v>
      </c>
      <c r="F9055">
        <v>219354</v>
      </c>
      <c r="G9055" s="23">
        <v>44309.939502314817</v>
      </c>
      <c r="J9055" s="22">
        <v>218970</v>
      </c>
      <c r="K9055" s="4"/>
      <c r="L9055" s="4">
        <v>1</v>
      </c>
      <c r="M9055" s="4">
        <v>5</v>
      </c>
      <c r="N9055" s="4">
        <v>3</v>
      </c>
      <c r="O9055" s="4">
        <v>6</v>
      </c>
      <c r="P9055" s="4"/>
    </row>
    <row r="9056" spans="3:16" x14ac:dyDescent="0.3">
      <c r="C9056" s="22">
        <v>218761</v>
      </c>
      <c r="D9056" s="23">
        <v>44346.515960648147</v>
      </c>
      <c r="F9056">
        <v>219388</v>
      </c>
      <c r="G9056" s="23">
        <v>44309.861840277779</v>
      </c>
      <c r="J9056" s="22">
        <v>218978</v>
      </c>
      <c r="K9056" s="4"/>
      <c r="L9056" s="4">
        <v>3</v>
      </c>
      <c r="M9056" s="4"/>
      <c r="N9056" s="4"/>
      <c r="O9056" s="4"/>
      <c r="P9056" s="4"/>
    </row>
    <row r="9057" spans="3:16" x14ac:dyDescent="0.3">
      <c r="C9057" s="22">
        <v>218814</v>
      </c>
      <c r="D9057" s="23">
        <v>44376.661192129628</v>
      </c>
      <c r="F9057">
        <v>219422</v>
      </c>
      <c r="G9057" s="23">
        <v>44313.734409722223</v>
      </c>
      <c r="J9057" s="22">
        <v>219045</v>
      </c>
      <c r="K9057" s="4"/>
      <c r="L9057" s="4"/>
      <c r="M9057" s="4"/>
      <c r="N9057" s="4">
        <v>1</v>
      </c>
      <c r="O9057" s="4">
        <v>5</v>
      </c>
      <c r="P9057" s="4">
        <v>2</v>
      </c>
    </row>
    <row r="9058" spans="3:16" x14ac:dyDescent="0.3">
      <c r="C9058" s="22">
        <v>218830</v>
      </c>
      <c r="D9058" s="23">
        <v>44317.974664351852</v>
      </c>
      <c r="F9058">
        <v>219423</v>
      </c>
      <c r="G9058" s="23">
        <v>44388.858599537038</v>
      </c>
      <c r="J9058" s="22">
        <v>219046</v>
      </c>
      <c r="K9058" s="4"/>
      <c r="L9058" s="4"/>
      <c r="M9058" s="4">
        <v>2</v>
      </c>
      <c r="N9058" s="4">
        <v>3</v>
      </c>
      <c r="O9058" s="4">
        <v>5</v>
      </c>
      <c r="P9058" s="4">
        <v>5</v>
      </c>
    </row>
    <row r="9059" spans="3:16" x14ac:dyDescent="0.3">
      <c r="C9059" s="22">
        <v>218834</v>
      </c>
      <c r="D9059" s="23">
        <v>44314.774050925924</v>
      </c>
      <c r="F9059">
        <v>219445</v>
      </c>
      <c r="G9059" s="23">
        <v>44397.825428240743</v>
      </c>
      <c r="J9059" s="22">
        <v>219053</v>
      </c>
      <c r="K9059" s="4"/>
      <c r="L9059" s="4"/>
      <c r="M9059" s="4"/>
      <c r="N9059" s="4">
        <v>5</v>
      </c>
      <c r="O9059" s="4"/>
      <c r="P9059" s="4"/>
    </row>
    <row r="9060" spans="3:16" x14ac:dyDescent="0.3">
      <c r="C9060" s="22">
        <v>218877</v>
      </c>
      <c r="D9060" s="23">
        <v>44303.493726851855</v>
      </c>
      <c r="F9060">
        <v>219452</v>
      </c>
      <c r="G9060" s="23">
        <v>44316.62195601852</v>
      </c>
      <c r="J9060" s="22">
        <v>219060</v>
      </c>
      <c r="K9060" s="4"/>
      <c r="L9060" s="4">
        <v>1</v>
      </c>
      <c r="M9060" s="4"/>
      <c r="N9060" s="4"/>
      <c r="O9060" s="4"/>
      <c r="P9060" s="4"/>
    </row>
    <row r="9061" spans="3:16" x14ac:dyDescent="0.3">
      <c r="C9061" s="22">
        <v>218881</v>
      </c>
      <c r="D9061" s="23">
        <v>44378.110219907408</v>
      </c>
      <c r="F9061">
        <v>219489</v>
      </c>
      <c r="G9061" s="23">
        <v>44376.833518518521</v>
      </c>
      <c r="J9061" s="22">
        <v>219096</v>
      </c>
      <c r="K9061" s="4"/>
      <c r="L9061" s="4"/>
      <c r="M9061" s="4"/>
      <c r="N9061" s="4"/>
      <c r="O9061" s="4">
        <v>1</v>
      </c>
      <c r="P9061" s="4">
        <v>3</v>
      </c>
    </row>
    <row r="9062" spans="3:16" x14ac:dyDescent="0.3">
      <c r="C9062" s="22">
        <v>218954</v>
      </c>
      <c r="D9062" s="23">
        <v>44302.810868055552</v>
      </c>
      <c r="F9062">
        <v>219499</v>
      </c>
      <c r="G9062" s="23">
        <v>44316.710949074077</v>
      </c>
      <c r="J9062" s="22">
        <v>219103</v>
      </c>
      <c r="K9062" s="4"/>
      <c r="L9062" s="4"/>
      <c r="M9062" s="4"/>
      <c r="N9062" s="4">
        <v>3</v>
      </c>
      <c r="O9062" s="4">
        <v>4</v>
      </c>
      <c r="P9062" s="4"/>
    </row>
    <row r="9063" spans="3:16" x14ac:dyDescent="0.3">
      <c r="C9063" s="22">
        <v>218969</v>
      </c>
      <c r="D9063" s="23">
        <v>44341.950428240743</v>
      </c>
      <c r="F9063">
        <v>219510</v>
      </c>
      <c r="G9063" s="23">
        <v>44374.523240740738</v>
      </c>
      <c r="J9063" s="22">
        <v>219124</v>
      </c>
      <c r="K9063" s="4"/>
      <c r="L9063" s="4"/>
      <c r="M9063" s="4">
        <v>1</v>
      </c>
      <c r="N9063" s="4">
        <v>9</v>
      </c>
      <c r="O9063" s="4">
        <v>5</v>
      </c>
      <c r="P9063" s="4">
        <v>3</v>
      </c>
    </row>
    <row r="9064" spans="3:16" x14ac:dyDescent="0.3">
      <c r="C9064" s="22">
        <v>218970</v>
      </c>
      <c r="D9064" s="23">
        <v>44312.923321759263</v>
      </c>
      <c r="F9064">
        <v>219529</v>
      </c>
      <c r="G9064" s="23">
        <v>44301.622766203705</v>
      </c>
      <c r="J9064" s="22">
        <v>219135</v>
      </c>
      <c r="K9064" s="4"/>
      <c r="L9064" s="4">
        <v>5</v>
      </c>
      <c r="M9064" s="4">
        <v>1</v>
      </c>
      <c r="N9064" s="4"/>
      <c r="O9064" s="4"/>
      <c r="P9064" s="4"/>
    </row>
    <row r="9065" spans="3:16" x14ac:dyDescent="0.3">
      <c r="C9065" s="22">
        <v>218978</v>
      </c>
      <c r="D9065" s="23">
        <v>44308.581493055557</v>
      </c>
      <c r="F9065">
        <v>219544</v>
      </c>
      <c r="G9065" s="23">
        <v>44391.053587962961</v>
      </c>
      <c r="J9065" s="22">
        <v>219148</v>
      </c>
      <c r="K9065" s="4"/>
      <c r="L9065" s="4"/>
      <c r="M9065" s="4"/>
      <c r="N9065" s="4">
        <v>1</v>
      </c>
      <c r="O9065" s="4">
        <v>3</v>
      </c>
      <c r="P9065" s="4"/>
    </row>
    <row r="9066" spans="3:16" x14ac:dyDescent="0.3">
      <c r="C9066" s="22">
        <v>219045</v>
      </c>
      <c r="D9066" s="23">
        <v>44375.897037037037</v>
      </c>
      <c r="F9066">
        <v>219559</v>
      </c>
      <c r="G9066" s="23">
        <v>44372.770011574074</v>
      </c>
      <c r="J9066" s="22">
        <v>219205</v>
      </c>
      <c r="K9066" s="4"/>
      <c r="L9066" s="4">
        <v>2</v>
      </c>
      <c r="M9066" s="4">
        <v>8</v>
      </c>
      <c r="N9066" s="4"/>
      <c r="O9066" s="4"/>
      <c r="P9066" s="4"/>
    </row>
    <row r="9067" spans="3:16" x14ac:dyDescent="0.3">
      <c r="C9067" s="22">
        <v>219046</v>
      </c>
      <c r="D9067" s="23">
        <v>44340.554398148146</v>
      </c>
      <c r="F9067">
        <v>219566</v>
      </c>
      <c r="G9067" s="23">
        <v>44372.643391203703</v>
      </c>
      <c r="J9067" s="22">
        <v>219220</v>
      </c>
      <c r="K9067" s="4"/>
      <c r="L9067" s="4"/>
      <c r="M9067" s="4"/>
      <c r="N9067" s="4"/>
      <c r="O9067" s="4">
        <v>3</v>
      </c>
      <c r="P9067" s="4"/>
    </row>
    <row r="9068" spans="3:16" x14ac:dyDescent="0.3">
      <c r="C9068" s="22">
        <v>219053</v>
      </c>
      <c r="D9068" s="23">
        <v>44348.084328703706</v>
      </c>
      <c r="F9068">
        <v>219573</v>
      </c>
      <c r="G9068" s="23">
        <v>44373.742094907408</v>
      </c>
      <c r="J9068" s="22">
        <v>219249</v>
      </c>
      <c r="K9068" s="4"/>
      <c r="L9068" s="4"/>
      <c r="M9068" s="4">
        <v>6</v>
      </c>
      <c r="N9068" s="4">
        <v>2</v>
      </c>
      <c r="O9068" s="4"/>
      <c r="P9068" s="4"/>
    </row>
    <row r="9069" spans="3:16" x14ac:dyDescent="0.3">
      <c r="C9069" s="22">
        <v>219060</v>
      </c>
      <c r="D9069" s="23">
        <v>44296.798726851855</v>
      </c>
      <c r="F9069">
        <v>219589</v>
      </c>
      <c r="G9069" s="23">
        <v>44318.912812499999</v>
      </c>
      <c r="J9069" s="22">
        <v>219269</v>
      </c>
      <c r="K9069" s="4"/>
      <c r="L9069" s="4">
        <v>2</v>
      </c>
      <c r="M9069" s="4">
        <v>4</v>
      </c>
      <c r="N9069" s="4">
        <v>3</v>
      </c>
      <c r="O9069" s="4">
        <v>5</v>
      </c>
      <c r="P9069" s="4">
        <v>4</v>
      </c>
    </row>
    <row r="9070" spans="3:16" x14ac:dyDescent="0.3">
      <c r="C9070" s="22">
        <v>219096</v>
      </c>
      <c r="D9070" s="23">
        <v>44405.148333333331</v>
      </c>
      <c r="F9070">
        <v>219603</v>
      </c>
      <c r="G9070" s="23">
        <v>44345.59888888889</v>
      </c>
      <c r="J9070" s="22">
        <v>219278</v>
      </c>
      <c r="K9070" s="4"/>
      <c r="L9070" s="4"/>
      <c r="M9070" s="4">
        <v>1</v>
      </c>
      <c r="N9070" s="4">
        <v>3</v>
      </c>
      <c r="O9070" s="4">
        <v>2</v>
      </c>
      <c r="P9070" s="4">
        <v>2</v>
      </c>
    </row>
    <row r="9071" spans="3:16" x14ac:dyDescent="0.3">
      <c r="C9071" s="22">
        <v>219103</v>
      </c>
      <c r="D9071" s="23">
        <v>44364.859409722223</v>
      </c>
      <c r="F9071">
        <v>219622</v>
      </c>
      <c r="G9071" s="23">
        <v>44345.308449074073</v>
      </c>
      <c r="J9071" s="22">
        <v>219282</v>
      </c>
      <c r="K9071" s="4"/>
      <c r="L9071" s="4"/>
      <c r="M9071" s="4">
        <v>1</v>
      </c>
      <c r="N9071" s="4">
        <v>2</v>
      </c>
      <c r="O9071" s="4">
        <v>3</v>
      </c>
      <c r="P9071" s="4">
        <v>4</v>
      </c>
    </row>
    <row r="9072" spans="3:16" x14ac:dyDescent="0.3">
      <c r="C9072" s="22">
        <v>219124</v>
      </c>
      <c r="D9072" s="23">
        <v>44344.645821759259</v>
      </c>
      <c r="F9072">
        <v>219635</v>
      </c>
      <c r="G9072" s="23">
        <v>44296.146608796298</v>
      </c>
      <c r="J9072" s="22">
        <v>219314</v>
      </c>
      <c r="K9072" s="4"/>
      <c r="L9072" s="4"/>
      <c r="M9072" s="4">
        <v>1</v>
      </c>
      <c r="N9072" s="4">
        <v>5</v>
      </c>
      <c r="O9072" s="4"/>
      <c r="P9072" s="4"/>
    </row>
    <row r="9073" spans="3:16" x14ac:dyDescent="0.3">
      <c r="C9073" s="22">
        <v>219135</v>
      </c>
      <c r="D9073" s="23">
        <v>44299.828263888892</v>
      </c>
      <c r="F9073">
        <v>219691</v>
      </c>
      <c r="G9073" s="23">
        <v>44373.275243055556</v>
      </c>
      <c r="J9073" s="22">
        <v>219338</v>
      </c>
      <c r="K9073" s="4"/>
      <c r="L9073" s="4"/>
      <c r="M9073" s="4">
        <v>2</v>
      </c>
      <c r="N9073" s="4">
        <v>1</v>
      </c>
      <c r="O9073" s="4">
        <v>2</v>
      </c>
      <c r="P9073" s="4"/>
    </row>
    <row r="9074" spans="3:16" x14ac:dyDescent="0.3">
      <c r="C9074" s="22">
        <v>219148</v>
      </c>
      <c r="D9074" s="23">
        <v>44372.716608796298</v>
      </c>
      <c r="F9074">
        <v>219692</v>
      </c>
      <c r="G9074" s="23">
        <v>44372.794664351852</v>
      </c>
      <c r="J9074" s="22">
        <v>219354</v>
      </c>
      <c r="K9074" s="4"/>
      <c r="L9074" s="4">
        <v>1</v>
      </c>
      <c r="M9074" s="4"/>
      <c r="N9074" s="4"/>
      <c r="O9074" s="4"/>
      <c r="P9074" s="4"/>
    </row>
    <row r="9075" spans="3:16" x14ac:dyDescent="0.3">
      <c r="C9075" s="22">
        <v>219205</v>
      </c>
      <c r="D9075" s="23">
        <v>44309.880046296297</v>
      </c>
      <c r="F9075">
        <v>219719</v>
      </c>
      <c r="G9075" s="23">
        <v>44339.553425925929</v>
      </c>
      <c r="J9075" s="22">
        <v>219388</v>
      </c>
      <c r="K9075" s="4"/>
      <c r="L9075" s="4">
        <v>2</v>
      </c>
      <c r="M9075" s="4">
        <v>4</v>
      </c>
      <c r="N9075" s="4">
        <v>4</v>
      </c>
      <c r="O9075" s="4">
        <v>5</v>
      </c>
      <c r="P9075" s="4"/>
    </row>
    <row r="9076" spans="3:16" x14ac:dyDescent="0.3">
      <c r="C9076" s="22">
        <v>219220</v>
      </c>
      <c r="D9076" s="23">
        <v>44390.803182870368</v>
      </c>
      <c r="F9076">
        <v>219739</v>
      </c>
      <c r="G9076" s="23">
        <v>44338.469768518517</v>
      </c>
      <c r="J9076" s="22">
        <v>219422</v>
      </c>
      <c r="K9076" s="4"/>
      <c r="L9076" s="4">
        <v>2</v>
      </c>
      <c r="M9076" s="4">
        <v>4</v>
      </c>
      <c r="N9076" s="4">
        <v>4</v>
      </c>
      <c r="O9076" s="4">
        <v>5</v>
      </c>
      <c r="P9076" s="4">
        <v>8</v>
      </c>
    </row>
    <row r="9077" spans="3:16" x14ac:dyDescent="0.3">
      <c r="C9077" s="22">
        <v>219249</v>
      </c>
      <c r="D9077" s="23">
        <v>44318.893275462964</v>
      </c>
      <c r="F9077">
        <v>219740</v>
      </c>
      <c r="G9077" s="23">
        <v>44340.621550925927</v>
      </c>
      <c r="J9077" s="22">
        <v>219423</v>
      </c>
      <c r="K9077" s="4"/>
      <c r="L9077" s="4"/>
      <c r="M9077" s="4"/>
      <c r="N9077" s="4"/>
      <c r="O9077" s="4">
        <v>2</v>
      </c>
      <c r="P9077" s="4">
        <v>3</v>
      </c>
    </row>
    <row r="9078" spans="3:16" x14ac:dyDescent="0.3">
      <c r="C9078" s="22">
        <v>219269</v>
      </c>
      <c r="D9078" s="23">
        <v>44310.415208333332</v>
      </c>
      <c r="F9078">
        <v>219742</v>
      </c>
      <c r="G9078" s="23">
        <v>44309.305613425924</v>
      </c>
      <c r="J9078" s="22">
        <v>219445</v>
      </c>
      <c r="K9078" s="4"/>
      <c r="L9078" s="4"/>
      <c r="M9078" s="4"/>
      <c r="N9078" s="4"/>
      <c r="O9078" s="4">
        <v>2</v>
      </c>
      <c r="P9078" s="4">
        <v>4</v>
      </c>
    </row>
    <row r="9079" spans="3:16" x14ac:dyDescent="0.3">
      <c r="C9079" s="22">
        <v>219278</v>
      </c>
      <c r="D9079" s="23">
        <v>44341.740069444444</v>
      </c>
      <c r="F9079">
        <v>219773</v>
      </c>
      <c r="G9079" s="23">
        <v>44397.797523148147</v>
      </c>
      <c r="J9079" s="22">
        <v>219452</v>
      </c>
      <c r="K9079" s="4"/>
      <c r="L9079" s="4">
        <v>2</v>
      </c>
      <c r="M9079" s="4">
        <v>4</v>
      </c>
      <c r="N9079" s="4"/>
      <c r="O9079" s="4"/>
      <c r="P9079" s="4"/>
    </row>
    <row r="9080" spans="3:16" x14ac:dyDescent="0.3">
      <c r="C9080" s="22">
        <v>219282</v>
      </c>
      <c r="D9080" s="23">
        <v>44345.535381944443</v>
      </c>
      <c r="F9080">
        <v>219783</v>
      </c>
      <c r="G9080" s="23">
        <v>44340.007060185184</v>
      </c>
      <c r="J9080" s="22">
        <v>219489</v>
      </c>
      <c r="K9080" s="4"/>
      <c r="L9080" s="4"/>
      <c r="M9080" s="4"/>
      <c r="N9080" s="4">
        <v>1</v>
      </c>
      <c r="O9080" s="4">
        <v>5</v>
      </c>
      <c r="P9080" s="4">
        <v>6</v>
      </c>
    </row>
    <row r="9081" spans="3:16" x14ac:dyDescent="0.3">
      <c r="C9081" s="22">
        <v>219314</v>
      </c>
      <c r="D9081" s="23">
        <v>44346.620335648149</v>
      </c>
      <c r="F9081">
        <v>219819</v>
      </c>
      <c r="G9081" s="23">
        <v>44309.841608796298</v>
      </c>
      <c r="J9081" s="22">
        <v>219499</v>
      </c>
      <c r="K9081" s="4"/>
      <c r="L9081" s="4">
        <v>1</v>
      </c>
      <c r="M9081" s="4">
        <v>5</v>
      </c>
      <c r="N9081" s="4">
        <v>5</v>
      </c>
      <c r="O9081" s="4">
        <v>6</v>
      </c>
      <c r="P9081" s="4">
        <v>6</v>
      </c>
    </row>
    <row r="9082" spans="3:16" x14ac:dyDescent="0.3">
      <c r="C9082" s="22">
        <v>219338</v>
      </c>
      <c r="D9082" s="23">
        <v>44344.73846064815</v>
      </c>
      <c r="F9082">
        <v>219823</v>
      </c>
      <c r="G9082" s="23">
        <v>44397.703263888892</v>
      </c>
      <c r="J9082" s="22">
        <v>219510</v>
      </c>
      <c r="K9082" s="4"/>
      <c r="L9082" s="4"/>
      <c r="M9082" s="4"/>
      <c r="N9082" s="4">
        <v>2</v>
      </c>
      <c r="O9082" s="4">
        <v>3</v>
      </c>
      <c r="P9082" s="4">
        <v>7</v>
      </c>
    </row>
    <row r="9083" spans="3:16" x14ac:dyDescent="0.3">
      <c r="C9083" s="22">
        <v>219354</v>
      </c>
      <c r="D9083" s="23">
        <v>44309.939502314817</v>
      </c>
      <c r="F9083">
        <v>219836</v>
      </c>
      <c r="G9083" s="23">
        <v>44376.826238425929</v>
      </c>
      <c r="J9083" s="22">
        <v>219529</v>
      </c>
      <c r="K9083" s="4"/>
      <c r="L9083" s="4">
        <v>2</v>
      </c>
      <c r="M9083" s="4"/>
      <c r="N9083" s="4"/>
      <c r="O9083" s="4"/>
      <c r="P9083" s="4"/>
    </row>
    <row r="9084" spans="3:16" x14ac:dyDescent="0.3">
      <c r="C9084" s="22">
        <v>219388</v>
      </c>
      <c r="D9084" s="23">
        <v>44309.861840277779</v>
      </c>
      <c r="F9084">
        <v>219848</v>
      </c>
      <c r="G9084" s="23">
        <v>44291.396226851852</v>
      </c>
      <c r="J9084" s="22">
        <v>219544</v>
      </c>
      <c r="K9084" s="4"/>
      <c r="L9084" s="4"/>
      <c r="M9084" s="4"/>
      <c r="N9084" s="4"/>
      <c r="O9084" s="4">
        <v>2</v>
      </c>
      <c r="P9084" s="4"/>
    </row>
    <row r="9085" spans="3:16" x14ac:dyDescent="0.3">
      <c r="C9085" s="22">
        <v>219422</v>
      </c>
      <c r="D9085" s="23">
        <v>44313.734409722223</v>
      </c>
      <c r="F9085">
        <v>219928</v>
      </c>
      <c r="G9085" s="23">
        <v>44341.544687499998</v>
      </c>
      <c r="J9085" s="22">
        <v>219559</v>
      </c>
      <c r="K9085" s="4"/>
      <c r="L9085" s="4"/>
      <c r="M9085" s="4"/>
      <c r="N9085" s="4">
        <v>1</v>
      </c>
      <c r="O9085" s="4">
        <v>4</v>
      </c>
      <c r="P9085" s="4">
        <v>7</v>
      </c>
    </row>
    <row r="9086" spans="3:16" x14ac:dyDescent="0.3">
      <c r="C9086" s="22">
        <v>219423</v>
      </c>
      <c r="D9086" s="23">
        <v>44388.858599537038</v>
      </c>
      <c r="F9086">
        <v>219944</v>
      </c>
      <c r="G9086" s="23">
        <v>44286.665231481478</v>
      </c>
      <c r="J9086" s="22">
        <v>219566</v>
      </c>
      <c r="K9086" s="4"/>
      <c r="L9086" s="4"/>
      <c r="M9086" s="4"/>
      <c r="N9086" s="4">
        <v>2</v>
      </c>
      <c r="O9086" s="4">
        <v>4</v>
      </c>
      <c r="P9086" s="4"/>
    </row>
    <row r="9087" spans="3:16" x14ac:dyDescent="0.3">
      <c r="C9087" s="22">
        <v>219445</v>
      </c>
      <c r="D9087" s="23">
        <v>44397.825428240743</v>
      </c>
      <c r="F9087">
        <v>219982</v>
      </c>
      <c r="G9087" s="23">
        <v>44318.896608796298</v>
      </c>
      <c r="J9087" s="22">
        <v>219573</v>
      </c>
      <c r="K9087" s="4"/>
      <c r="L9087" s="4"/>
      <c r="M9087" s="4"/>
      <c r="N9087" s="4">
        <v>1</v>
      </c>
      <c r="O9087" s="4"/>
      <c r="P9087" s="4">
        <v>6</v>
      </c>
    </row>
    <row r="9088" spans="3:16" x14ac:dyDescent="0.3">
      <c r="C9088" s="22">
        <v>219452</v>
      </c>
      <c r="D9088" s="23">
        <v>44316.62195601852</v>
      </c>
      <c r="F9088">
        <v>220043</v>
      </c>
      <c r="G9088" s="23">
        <v>44347.798321759263</v>
      </c>
      <c r="J9088" s="22">
        <v>219589</v>
      </c>
      <c r="K9088" s="4"/>
      <c r="L9088" s="4"/>
      <c r="M9088" s="4">
        <v>7</v>
      </c>
      <c r="N9088" s="4"/>
      <c r="O9088" s="4"/>
      <c r="P9088" s="4"/>
    </row>
    <row r="9089" spans="3:16" x14ac:dyDescent="0.3">
      <c r="C9089" s="22">
        <v>219489</v>
      </c>
      <c r="D9089" s="23">
        <v>44376.833518518521</v>
      </c>
      <c r="F9089">
        <v>220071</v>
      </c>
      <c r="G9089" s="23">
        <v>44347.676157407404</v>
      </c>
      <c r="J9089" s="22">
        <v>219603</v>
      </c>
      <c r="K9089" s="4"/>
      <c r="L9089" s="4"/>
      <c r="M9089" s="4">
        <v>1</v>
      </c>
      <c r="N9089" s="4">
        <v>3</v>
      </c>
      <c r="O9089" s="4"/>
      <c r="P9089" s="4"/>
    </row>
    <row r="9090" spans="3:16" x14ac:dyDescent="0.3">
      <c r="C9090" s="22">
        <v>219499</v>
      </c>
      <c r="D9090" s="23">
        <v>44316.710949074077</v>
      </c>
      <c r="F9090">
        <v>220093</v>
      </c>
      <c r="G9090" s="23">
        <v>44303.368391203701</v>
      </c>
      <c r="J9090" s="22">
        <v>219622</v>
      </c>
      <c r="K9090" s="4"/>
      <c r="L9090" s="4"/>
      <c r="M9090" s="4">
        <v>2</v>
      </c>
      <c r="N9090" s="4">
        <v>6</v>
      </c>
      <c r="O9090" s="4">
        <v>4</v>
      </c>
      <c r="P9090" s="4">
        <v>3</v>
      </c>
    </row>
    <row r="9091" spans="3:16" x14ac:dyDescent="0.3">
      <c r="C9091" s="22">
        <v>219510</v>
      </c>
      <c r="D9091" s="23">
        <v>44374.523240740738</v>
      </c>
      <c r="F9091">
        <v>220154</v>
      </c>
      <c r="G9091" s="23">
        <v>44399.624374999999</v>
      </c>
      <c r="J9091" s="22">
        <v>219635</v>
      </c>
      <c r="K9091" s="4"/>
      <c r="L9091" s="4">
        <v>2</v>
      </c>
      <c r="M9091" s="4">
        <v>5</v>
      </c>
      <c r="N9091" s="4">
        <v>6</v>
      </c>
      <c r="O9091" s="4">
        <v>5</v>
      </c>
      <c r="P9091" s="4"/>
    </row>
    <row r="9092" spans="3:16" x14ac:dyDescent="0.3">
      <c r="C9092" s="22">
        <v>219529</v>
      </c>
      <c r="D9092" s="23">
        <v>44301.622766203705</v>
      </c>
      <c r="F9092">
        <v>220180</v>
      </c>
      <c r="G9092" s="23">
        <v>44300.998564814814</v>
      </c>
      <c r="J9092" s="22">
        <v>219691</v>
      </c>
      <c r="K9092" s="4"/>
      <c r="L9092" s="4"/>
      <c r="M9092" s="4"/>
      <c r="N9092" s="4">
        <v>1</v>
      </c>
      <c r="O9092" s="4">
        <v>4</v>
      </c>
      <c r="P9092" s="4">
        <v>2</v>
      </c>
    </row>
    <row r="9093" spans="3:16" x14ac:dyDescent="0.3">
      <c r="C9093" s="22">
        <v>219544</v>
      </c>
      <c r="D9093" s="23">
        <v>44391.053587962961</v>
      </c>
      <c r="F9093">
        <v>220210</v>
      </c>
      <c r="G9093" s="23">
        <v>44327.552372685182</v>
      </c>
      <c r="J9093" s="22">
        <v>219692</v>
      </c>
      <c r="K9093" s="4"/>
      <c r="L9093" s="4"/>
      <c r="M9093" s="4"/>
      <c r="N9093" s="4">
        <v>1</v>
      </c>
      <c r="O9093" s="4">
        <v>4</v>
      </c>
      <c r="P9093" s="4">
        <v>2</v>
      </c>
    </row>
    <row r="9094" spans="3:16" x14ac:dyDescent="0.3">
      <c r="C9094" s="22">
        <v>219559</v>
      </c>
      <c r="D9094" s="23">
        <v>44372.770011574074</v>
      </c>
      <c r="F9094">
        <v>220213</v>
      </c>
      <c r="G9094" s="23">
        <v>44340.484664351854</v>
      </c>
      <c r="J9094" s="22">
        <v>219719</v>
      </c>
      <c r="K9094" s="4"/>
      <c r="L9094" s="4"/>
      <c r="M9094" s="4">
        <v>1</v>
      </c>
      <c r="N9094" s="4"/>
      <c r="O9094" s="4"/>
      <c r="P9094" s="4"/>
    </row>
    <row r="9095" spans="3:16" x14ac:dyDescent="0.3">
      <c r="C9095" s="22">
        <v>219566</v>
      </c>
      <c r="D9095" s="23">
        <v>44372.643391203703</v>
      </c>
      <c r="F9095">
        <v>220228</v>
      </c>
      <c r="G9095" s="23">
        <v>44373.075995370367</v>
      </c>
      <c r="J9095" s="22">
        <v>219739</v>
      </c>
      <c r="K9095" s="4"/>
      <c r="L9095" s="4"/>
      <c r="M9095" s="4">
        <v>2</v>
      </c>
      <c r="N9095" s="4">
        <v>4</v>
      </c>
      <c r="O9095" s="4">
        <v>5</v>
      </c>
      <c r="P9095" s="4"/>
    </row>
    <row r="9096" spans="3:16" x14ac:dyDescent="0.3">
      <c r="C9096" s="22">
        <v>219573</v>
      </c>
      <c r="D9096" s="23">
        <v>44373.742094907408</v>
      </c>
      <c r="F9096">
        <v>220229</v>
      </c>
      <c r="G9096" s="23">
        <v>44294.718634259261</v>
      </c>
      <c r="J9096" s="22">
        <v>219740</v>
      </c>
      <c r="K9096" s="4"/>
      <c r="L9096" s="4"/>
      <c r="M9096" s="4">
        <v>1</v>
      </c>
      <c r="N9096" s="4">
        <v>5</v>
      </c>
      <c r="O9096" s="4">
        <v>2</v>
      </c>
      <c r="P9096" s="4">
        <v>5</v>
      </c>
    </row>
    <row r="9097" spans="3:16" x14ac:dyDescent="0.3">
      <c r="C9097" s="22">
        <v>219589</v>
      </c>
      <c r="D9097" s="23">
        <v>44318.912812499999</v>
      </c>
      <c r="F9097">
        <v>220241</v>
      </c>
      <c r="G9097" s="23">
        <v>44308.622337962966</v>
      </c>
      <c r="J9097" s="22">
        <v>219742</v>
      </c>
      <c r="K9097" s="4"/>
      <c r="L9097" s="4">
        <v>2</v>
      </c>
      <c r="M9097" s="4">
        <v>8</v>
      </c>
      <c r="N9097" s="4"/>
      <c r="O9097" s="4"/>
      <c r="P9097" s="4"/>
    </row>
    <row r="9098" spans="3:16" x14ac:dyDescent="0.3">
      <c r="C9098" s="22">
        <v>219603</v>
      </c>
      <c r="D9098" s="23">
        <v>44345.59888888889</v>
      </c>
      <c r="F9098">
        <v>220270</v>
      </c>
      <c r="G9098" s="23">
        <v>44380.102129629631</v>
      </c>
      <c r="J9098" s="22">
        <v>219773</v>
      </c>
      <c r="K9098" s="4"/>
      <c r="L9098" s="4"/>
      <c r="M9098" s="4"/>
      <c r="N9098" s="4"/>
      <c r="O9098" s="4">
        <v>1</v>
      </c>
      <c r="P9098" s="4"/>
    </row>
    <row r="9099" spans="3:16" x14ac:dyDescent="0.3">
      <c r="C9099" s="22">
        <v>219622</v>
      </c>
      <c r="D9099" s="23">
        <v>44345.308449074073</v>
      </c>
      <c r="F9099">
        <v>220278</v>
      </c>
      <c r="G9099" s="23">
        <v>44377.64298611111</v>
      </c>
      <c r="J9099" s="22">
        <v>219783</v>
      </c>
      <c r="K9099" s="4"/>
      <c r="L9099" s="4"/>
      <c r="M9099" s="4">
        <v>2</v>
      </c>
      <c r="N9099" s="4">
        <v>3</v>
      </c>
      <c r="O9099" s="4">
        <v>2</v>
      </c>
      <c r="P9099" s="4">
        <v>1</v>
      </c>
    </row>
    <row r="9100" spans="3:16" x14ac:dyDescent="0.3">
      <c r="C9100" s="22">
        <v>219635</v>
      </c>
      <c r="D9100" s="23">
        <v>44296.146608796298</v>
      </c>
      <c r="F9100">
        <v>220294</v>
      </c>
      <c r="G9100" s="23">
        <v>44321.130856481483</v>
      </c>
      <c r="J9100" s="22">
        <v>219819</v>
      </c>
      <c r="K9100" s="4"/>
      <c r="L9100" s="4">
        <v>2</v>
      </c>
      <c r="M9100" s="4">
        <v>4</v>
      </c>
      <c r="N9100" s="4">
        <v>4</v>
      </c>
      <c r="O9100" s="4">
        <v>4</v>
      </c>
      <c r="P9100" s="4"/>
    </row>
    <row r="9101" spans="3:16" x14ac:dyDescent="0.3">
      <c r="C9101" s="22">
        <v>219691</v>
      </c>
      <c r="D9101" s="23">
        <v>44373.275243055556</v>
      </c>
      <c r="F9101">
        <v>220355</v>
      </c>
      <c r="G9101" s="23">
        <v>44413.703263888892</v>
      </c>
      <c r="J9101" s="22">
        <v>219823</v>
      </c>
      <c r="K9101" s="4"/>
      <c r="L9101" s="4"/>
      <c r="M9101" s="4"/>
      <c r="N9101" s="4"/>
      <c r="O9101" s="4">
        <v>2</v>
      </c>
      <c r="P9101" s="4">
        <v>5</v>
      </c>
    </row>
    <row r="9102" spans="3:16" x14ac:dyDescent="0.3">
      <c r="C9102" s="22">
        <v>219692</v>
      </c>
      <c r="D9102" s="23">
        <v>44372.794664351852</v>
      </c>
      <c r="F9102">
        <v>220393</v>
      </c>
      <c r="G9102" s="23">
        <v>44362.75949074074</v>
      </c>
      <c r="J9102" s="22">
        <v>219836</v>
      </c>
      <c r="K9102" s="4"/>
      <c r="L9102" s="4"/>
      <c r="M9102" s="4"/>
      <c r="N9102" s="4">
        <v>1</v>
      </c>
      <c r="O9102" s="4">
        <v>3</v>
      </c>
      <c r="P9102" s="4">
        <v>7</v>
      </c>
    </row>
    <row r="9103" spans="3:16" x14ac:dyDescent="0.3">
      <c r="C9103" s="22">
        <v>219719</v>
      </c>
      <c r="D9103" s="23">
        <v>44339.553425925929</v>
      </c>
      <c r="F9103">
        <v>220402</v>
      </c>
      <c r="G9103" s="23">
        <v>44352.869120370371</v>
      </c>
      <c r="J9103" s="22">
        <v>219848</v>
      </c>
      <c r="K9103" s="4"/>
      <c r="L9103" s="4">
        <v>7</v>
      </c>
      <c r="M9103" s="4">
        <v>3</v>
      </c>
      <c r="N9103" s="4"/>
      <c r="O9103" s="4"/>
      <c r="P9103" s="4"/>
    </row>
    <row r="9104" spans="3:16" x14ac:dyDescent="0.3">
      <c r="C9104" s="22">
        <v>219739</v>
      </c>
      <c r="D9104" s="23">
        <v>44338.469768518517</v>
      </c>
      <c r="F9104">
        <v>220444</v>
      </c>
      <c r="G9104" s="23">
        <v>44316.808032407411</v>
      </c>
      <c r="J9104" s="22">
        <v>219928</v>
      </c>
      <c r="K9104" s="4"/>
      <c r="L9104" s="4"/>
      <c r="M9104" s="4">
        <v>5</v>
      </c>
      <c r="N9104" s="4">
        <v>7</v>
      </c>
      <c r="O9104" s="4">
        <v>6</v>
      </c>
      <c r="P9104" s="4"/>
    </row>
    <row r="9105" spans="3:16" x14ac:dyDescent="0.3">
      <c r="C9105" s="22">
        <v>219740</v>
      </c>
      <c r="D9105" s="23">
        <v>44340.621550925927</v>
      </c>
      <c r="F9105">
        <v>220448</v>
      </c>
      <c r="G9105" s="23">
        <v>44312.815717592595</v>
      </c>
      <c r="J9105" s="22">
        <v>219944</v>
      </c>
      <c r="K9105" s="4">
        <v>1</v>
      </c>
      <c r="L9105" s="4">
        <v>2</v>
      </c>
      <c r="M9105" s="4">
        <v>6</v>
      </c>
      <c r="N9105" s="4">
        <v>3</v>
      </c>
      <c r="O9105" s="4">
        <v>1</v>
      </c>
      <c r="P9105" s="4">
        <v>2</v>
      </c>
    </row>
    <row r="9106" spans="3:16" x14ac:dyDescent="0.3">
      <c r="C9106" s="22">
        <v>219742</v>
      </c>
      <c r="D9106" s="23">
        <v>44309.305613425924</v>
      </c>
      <c r="F9106">
        <v>220463</v>
      </c>
      <c r="G9106" s="23">
        <v>44376.603333333333</v>
      </c>
      <c r="J9106" s="22">
        <v>219982</v>
      </c>
      <c r="K9106" s="4"/>
      <c r="L9106" s="4"/>
      <c r="M9106" s="4">
        <v>5</v>
      </c>
      <c r="N9106" s="4">
        <v>3</v>
      </c>
      <c r="O9106" s="4">
        <v>4</v>
      </c>
      <c r="P9106" s="4"/>
    </row>
    <row r="9107" spans="3:16" x14ac:dyDescent="0.3">
      <c r="C9107" s="22">
        <v>219773</v>
      </c>
      <c r="D9107" s="23">
        <v>44397.797523148147</v>
      </c>
      <c r="F9107">
        <v>220493</v>
      </c>
      <c r="G9107" s="23">
        <v>44313.841203703705</v>
      </c>
      <c r="J9107" s="22">
        <v>220043</v>
      </c>
      <c r="K9107" s="4"/>
      <c r="L9107" s="4"/>
      <c r="M9107" s="4">
        <v>1</v>
      </c>
      <c r="N9107" s="4">
        <v>7</v>
      </c>
      <c r="O9107" s="4">
        <v>3</v>
      </c>
      <c r="P9107" s="4">
        <v>5</v>
      </c>
    </row>
    <row r="9108" spans="3:16" x14ac:dyDescent="0.3">
      <c r="C9108" s="22">
        <v>219783</v>
      </c>
      <c r="D9108" s="23">
        <v>44340.007060185184</v>
      </c>
      <c r="F9108">
        <v>220536</v>
      </c>
      <c r="G9108" s="23">
        <v>44340.598078703704</v>
      </c>
      <c r="J9108" s="22">
        <v>220071</v>
      </c>
      <c r="K9108" s="4"/>
      <c r="L9108" s="4"/>
      <c r="M9108" s="4">
        <v>1</v>
      </c>
      <c r="N9108" s="4">
        <v>6</v>
      </c>
      <c r="O9108" s="4">
        <v>3</v>
      </c>
      <c r="P9108" s="4">
        <v>3</v>
      </c>
    </row>
    <row r="9109" spans="3:16" x14ac:dyDescent="0.3">
      <c r="C9109" s="22">
        <v>219819</v>
      </c>
      <c r="D9109" s="23">
        <v>44309.841608796298</v>
      </c>
      <c r="F9109">
        <v>220558</v>
      </c>
      <c r="G9109" s="23">
        <v>44345.14366898148</v>
      </c>
      <c r="J9109" s="22">
        <v>220093</v>
      </c>
      <c r="K9109" s="4"/>
      <c r="L9109" s="4">
        <v>2</v>
      </c>
      <c r="M9109" s="4"/>
      <c r="N9109" s="4"/>
      <c r="O9109" s="4"/>
      <c r="P9109" s="4"/>
    </row>
    <row r="9110" spans="3:16" x14ac:dyDescent="0.3">
      <c r="C9110" s="22">
        <v>219823</v>
      </c>
      <c r="D9110" s="23">
        <v>44397.703263888892</v>
      </c>
      <c r="F9110">
        <v>220559</v>
      </c>
      <c r="G9110" s="23">
        <v>44375.832303240742</v>
      </c>
      <c r="J9110" s="22">
        <v>220154</v>
      </c>
      <c r="K9110" s="4"/>
      <c r="L9110" s="4"/>
      <c r="M9110" s="4"/>
      <c r="N9110" s="4"/>
      <c r="O9110" s="4">
        <v>3</v>
      </c>
      <c r="P9110" s="4"/>
    </row>
    <row r="9111" spans="3:16" x14ac:dyDescent="0.3">
      <c r="C9111" s="22">
        <v>219836</v>
      </c>
      <c r="D9111" s="23">
        <v>44376.826238425929</v>
      </c>
      <c r="F9111">
        <v>220569</v>
      </c>
      <c r="G9111" s="23">
        <v>44309.787812499999</v>
      </c>
      <c r="J9111" s="22">
        <v>220180</v>
      </c>
      <c r="K9111" s="4"/>
      <c r="L9111" s="4">
        <v>3</v>
      </c>
      <c r="M9111" s="4">
        <v>4</v>
      </c>
      <c r="N9111" s="4">
        <v>4</v>
      </c>
      <c r="O9111" s="4"/>
      <c r="P9111" s="4"/>
    </row>
    <row r="9112" spans="3:16" x14ac:dyDescent="0.3">
      <c r="C9112" s="22">
        <v>219848</v>
      </c>
      <c r="D9112" s="23">
        <v>44291.396226851852</v>
      </c>
      <c r="F9112">
        <v>220582</v>
      </c>
      <c r="G9112" s="23">
        <v>44296.574618055558</v>
      </c>
      <c r="J9112" s="22">
        <v>220210</v>
      </c>
      <c r="K9112" s="4"/>
      <c r="L9112" s="4"/>
      <c r="M9112" s="4">
        <v>3</v>
      </c>
      <c r="N9112" s="4">
        <v>2</v>
      </c>
      <c r="O9112" s="4"/>
      <c r="P9112" s="4"/>
    </row>
    <row r="9113" spans="3:16" x14ac:dyDescent="0.3">
      <c r="C9113" s="22">
        <v>219928</v>
      </c>
      <c r="D9113" s="23">
        <v>44341.544687499998</v>
      </c>
      <c r="F9113">
        <v>220658</v>
      </c>
      <c r="G9113" s="23">
        <v>44323.744930555556</v>
      </c>
      <c r="J9113" s="22">
        <v>220213</v>
      </c>
      <c r="K9113" s="4"/>
      <c r="L9113" s="4"/>
      <c r="M9113" s="4">
        <v>2</v>
      </c>
      <c r="N9113" s="4">
        <v>2</v>
      </c>
      <c r="O9113" s="4">
        <v>7</v>
      </c>
      <c r="P9113" s="4">
        <v>3</v>
      </c>
    </row>
    <row r="9114" spans="3:16" x14ac:dyDescent="0.3">
      <c r="C9114" s="22">
        <v>219944</v>
      </c>
      <c r="D9114" s="23">
        <v>44286.665231481478</v>
      </c>
      <c r="F9114">
        <v>220688</v>
      </c>
      <c r="G9114" s="23">
        <v>44312.640555555554</v>
      </c>
      <c r="J9114" s="22">
        <v>220228</v>
      </c>
      <c r="K9114" s="4"/>
      <c r="L9114" s="4"/>
      <c r="M9114" s="4"/>
      <c r="N9114" s="4">
        <v>1</v>
      </c>
      <c r="O9114" s="4">
        <v>2</v>
      </c>
      <c r="P9114" s="4"/>
    </row>
    <row r="9115" spans="3:16" x14ac:dyDescent="0.3">
      <c r="C9115" s="22">
        <v>219982</v>
      </c>
      <c r="D9115" s="23">
        <v>44318.896608796298</v>
      </c>
      <c r="F9115">
        <v>220706</v>
      </c>
      <c r="G9115" s="23">
        <v>44303.878831018519</v>
      </c>
      <c r="J9115" s="22">
        <v>220229</v>
      </c>
      <c r="K9115" s="4"/>
      <c r="L9115" s="4">
        <v>4</v>
      </c>
      <c r="M9115" s="4"/>
      <c r="N9115" s="4"/>
      <c r="O9115" s="4"/>
      <c r="P9115" s="4"/>
    </row>
    <row r="9116" spans="3:16" x14ac:dyDescent="0.3">
      <c r="C9116" s="22">
        <v>220043</v>
      </c>
      <c r="D9116" s="23">
        <v>44347.798321759263</v>
      </c>
      <c r="F9116">
        <v>220712</v>
      </c>
      <c r="G9116" s="23">
        <v>44342.659166666665</v>
      </c>
      <c r="J9116" s="22">
        <v>220241</v>
      </c>
      <c r="K9116" s="4"/>
      <c r="L9116" s="4">
        <v>3</v>
      </c>
      <c r="M9116" s="4">
        <v>3</v>
      </c>
      <c r="N9116" s="4">
        <v>2</v>
      </c>
      <c r="O9116" s="4">
        <v>3</v>
      </c>
      <c r="P9116" s="4">
        <v>4</v>
      </c>
    </row>
    <row r="9117" spans="3:16" x14ac:dyDescent="0.3">
      <c r="C9117" s="22">
        <v>220071</v>
      </c>
      <c r="D9117" s="23">
        <v>44347.676157407404</v>
      </c>
      <c r="F9117">
        <v>220715</v>
      </c>
      <c r="G9117" s="23">
        <v>44312.257662037038</v>
      </c>
      <c r="J9117" s="22">
        <v>220270</v>
      </c>
      <c r="K9117" s="4"/>
      <c r="L9117" s="4"/>
      <c r="M9117" s="4"/>
      <c r="N9117" s="4"/>
      <c r="O9117" s="4">
        <v>7</v>
      </c>
      <c r="P9117" s="4">
        <v>1</v>
      </c>
    </row>
    <row r="9118" spans="3:16" x14ac:dyDescent="0.3">
      <c r="C9118" s="22">
        <v>220093</v>
      </c>
      <c r="D9118" s="23">
        <v>44303.368391203701</v>
      </c>
      <c r="F9118">
        <v>220843</v>
      </c>
      <c r="G9118" s="23">
        <v>44399.522037037037</v>
      </c>
      <c r="J9118" s="22">
        <v>220278</v>
      </c>
      <c r="K9118" s="4"/>
      <c r="L9118" s="4"/>
      <c r="M9118" s="4"/>
      <c r="N9118" s="4">
        <v>1</v>
      </c>
      <c r="O9118" s="4">
        <v>4</v>
      </c>
      <c r="P9118" s="4"/>
    </row>
    <row r="9119" spans="3:16" x14ac:dyDescent="0.3">
      <c r="C9119" s="22">
        <v>220154</v>
      </c>
      <c r="D9119" s="23">
        <v>44399.624374999999</v>
      </c>
      <c r="F9119">
        <v>220846</v>
      </c>
      <c r="G9119" s="23">
        <v>44308.6559375</v>
      </c>
      <c r="J9119" s="22">
        <v>220294</v>
      </c>
      <c r="K9119" s="4"/>
      <c r="L9119" s="4"/>
      <c r="M9119" s="4">
        <v>3</v>
      </c>
      <c r="N9119" s="4"/>
      <c r="O9119" s="4"/>
      <c r="P9119" s="4"/>
    </row>
    <row r="9120" spans="3:16" x14ac:dyDescent="0.3">
      <c r="C9120" s="22">
        <v>220180</v>
      </c>
      <c r="D9120" s="23">
        <v>44300.998564814814</v>
      </c>
      <c r="F9120">
        <v>220854</v>
      </c>
      <c r="G9120" s="23">
        <v>44313.200995370367</v>
      </c>
      <c r="J9120" s="22">
        <v>220355</v>
      </c>
      <c r="K9120" s="4"/>
      <c r="L9120" s="4"/>
      <c r="M9120" s="4"/>
      <c r="N9120" s="4"/>
      <c r="O9120" s="4"/>
      <c r="P9120" s="4">
        <v>4</v>
      </c>
    </row>
    <row r="9121" spans="3:16" x14ac:dyDescent="0.3">
      <c r="C9121" s="22">
        <v>220210</v>
      </c>
      <c r="D9121" s="23">
        <v>44327.552372685182</v>
      </c>
      <c r="F9121">
        <v>220877</v>
      </c>
      <c r="G9121" s="23">
        <v>44309.850104166668</v>
      </c>
      <c r="J9121" s="22">
        <v>220393</v>
      </c>
      <c r="K9121" s="4"/>
      <c r="L9121" s="4"/>
      <c r="M9121" s="4"/>
      <c r="N9121" s="4">
        <v>2</v>
      </c>
      <c r="O9121" s="4">
        <v>4</v>
      </c>
      <c r="P9121" s="4">
        <v>3</v>
      </c>
    </row>
    <row r="9122" spans="3:16" x14ac:dyDescent="0.3">
      <c r="C9122" s="22">
        <v>220213</v>
      </c>
      <c r="D9122" s="23">
        <v>44340.484664351854</v>
      </c>
      <c r="F9122">
        <v>220899</v>
      </c>
      <c r="G9122" s="23">
        <v>44374.38108796296</v>
      </c>
      <c r="J9122" s="22">
        <v>220402</v>
      </c>
      <c r="K9122" s="4"/>
      <c r="L9122" s="4"/>
      <c r="M9122" s="4"/>
      <c r="N9122" s="4">
        <v>5</v>
      </c>
      <c r="O9122" s="4"/>
      <c r="P9122" s="4"/>
    </row>
    <row r="9123" spans="3:16" x14ac:dyDescent="0.3">
      <c r="C9123" s="22">
        <v>220228</v>
      </c>
      <c r="D9123" s="23">
        <v>44373.075995370367</v>
      </c>
      <c r="F9123">
        <v>220906</v>
      </c>
      <c r="G9123" s="23">
        <v>44322.644606481481</v>
      </c>
      <c r="J9123" s="22">
        <v>220444</v>
      </c>
      <c r="K9123" s="4"/>
      <c r="L9123" s="4">
        <v>1</v>
      </c>
      <c r="M9123" s="4">
        <v>3</v>
      </c>
      <c r="N9123" s="4">
        <v>4</v>
      </c>
      <c r="O9123" s="4">
        <v>5</v>
      </c>
      <c r="P9123" s="4"/>
    </row>
    <row r="9124" spans="3:16" x14ac:dyDescent="0.3">
      <c r="C9124" s="22">
        <v>220229</v>
      </c>
      <c r="D9124" s="23">
        <v>44294.718634259261</v>
      </c>
      <c r="F9124">
        <v>220909</v>
      </c>
      <c r="G9124" s="23">
        <v>44297.664826388886</v>
      </c>
      <c r="J9124" s="22">
        <v>220448</v>
      </c>
      <c r="K9124" s="4"/>
      <c r="L9124" s="4">
        <v>1</v>
      </c>
      <c r="M9124" s="4">
        <v>4</v>
      </c>
      <c r="N9124" s="4"/>
      <c r="O9124" s="4"/>
      <c r="P9124" s="4"/>
    </row>
    <row r="9125" spans="3:16" x14ac:dyDescent="0.3">
      <c r="C9125" s="22">
        <v>220241</v>
      </c>
      <c r="D9125" s="23">
        <v>44308.622337962966</v>
      </c>
      <c r="F9125">
        <v>220915</v>
      </c>
      <c r="G9125" s="23">
        <v>44371.987650462965</v>
      </c>
      <c r="J9125" s="22">
        <v>220463</v>
      </c>
      <c r="K9125" s="4"/>
      <c r="L9125" s="4"/>
      <c r="M9125" s="4"/>
      <c r="N9125" s="4">
        <v>2</v>
      </c>
      <c r="O9125" s="4">
        <v>5</v>
      </c>
      <c r="P9125" s="4"/>
    </row>
    <row r="9126" spans="3:16" x14ac:dyDescent="0.3">
      <c r="C9126" s="22">
        <v>220270</v>
      </c>
      <c r="D9126" s="23">
        <v>44380.102129629631</v>
      </c>
      <c r="F9126">
        <v>220961</v>
      </c>
      <c r="G9126" s="23">
        <v>44344.583113425928</v>
      </c>
      <c r="J9126" s="22">
        <v>220493</v>
      </c>
      <c r="K9126" s="4"/>
      <c r="L9126" s="4">
        <v>1</v>
      </c>
      <c r="M9126" s="4">
        <v>4</v>
      </c>
      <c r="N9126" s="4">
        <v>4</v>
      </c>
      <c r="O9126" s="4">
        <v>7</v>
      </c>
      <c r="P9126" s="4"/>
    </row>
    <row r="9127" spans="3:16" x14ac:dyDescent="0.3">
      <c r="C9127" s="22">
        <v>220278</v>
      </c>
      <c r="D9127" s="23">
        <v>44377.64298611111</v>
      </c>
      <c r="F9127">
        <v>220967</v>
      </c>
      <c r="G9127" s="23">
        <v>44309.701643518521</v>
      </c>
      <c r="J9127" s="22">
        <v>220536</v>
      </c>
      <c r="K9127" s="4"/>
      <c r="L9127" s="4"/>
      <c r="M9127" s="4">
        <v>3</v>
      </c>
      <c r="N9127" s="4">
        <v>3</v>
      </c>
      <c r="O9127" s="4">
        <v>5</v>
      </c>
      <c r="P9127" s="4">
        <v>7</v>
      </c>
    </row>
    <row r="9128" spans="3:16" x14ac:dyDescent="0.3">
      <c r="C9128" s="22">
        <v>220294</v>
      </c>
      <c r="D9128" s="23">
        <v>44321.130856481483</v>
      </c>
      <c r="F9128">
        <v>220977</v>
      </c>
      <c r="G9128" s="23">
        <v>44303.858541666668</v>
      </c>
      <c r="J9128" s="22">
        <v>220558</v>
      </c>
      <c r="K9128" s="4"/>
      <c r="L9128" s="4"/>
      <c r="M9128" s="4">
        <v>1</v>
      </c>
      <c r="N9128" s="4">
        <v>6</v>
      </c>
      <c r="O9128" s="4">
        <v>5</v>
      </c>
      <c r="P9128" s="4">
        <v>4</v>
      </c>
    </row>
    <row r="9129" spans="3:16" x14ac:dyDescent="0.3">
      <c r="C9129" s="22">
        <v>220355</v>
      </c>
      <c r="D9129" s="23">
        <v>44413.703263888892</v>
      </c>
      <c r="F9129">
        <v>220982</v>
      </c>
      <c r="G9129" s="23">
        <v>44343.779722222222</v>
      </c>
      <c r="J9129" s="22">
        <v>220559</v>
      </c>
      <c r="K9129" s="4"/>
      <c r="L9129" s="4"/>
      <c r="M9129" s="4"/>
      <c r="N9129" s="4">
        <v>2</v>
      </c>
      <c r="O9129" s="4">
        <v>4</v>
      </c>
      <c r="P9129" s="4">
        <v>7</v>
      </c>
    </row>
    <row r="9130" spans="3:16" x14ac:dyDescent="0.3">
      <c r="C9130" s="22">
        <v>220393</v>
      </c>
      <c r="D9130" s="23">
        <v>44362.75949074074</v>
      </c>
      <c r="F9130">
        <v>220991</v>
      </c>
      <c r="G9130" s="23">
        <v>44397.754236111112</v>
      </c>
      <c r="J9130" s="22">
        <v>220569</v>
      </c>
      <c r="K9130" s="4"/>
      <c r="L9130" s="4">
        <v>1</v>
      </c>
      <c r="M9130" s="4">
        <v>7</v>
      </c>
      <c r="N9130" s="4">
        <v>2</v>
      </c>
      <c r="O9130" s="4">
        <v>4</v>
      </c>
      <c r="P9130" s="4">
        <v>4</v>
      </c>
    </row>
    <row r="9131" spans="3:16" x14ac:dyDescent="0.3">
      <c r="C9131" s="22">
        <v>220402</v>
      </c>
      <c r="D9131" s="23">
        <v>44352.869120370371</v>
      </c>
      <c r="F9131">
        <v>221044</v>
      </c>
      <c r="G9131" s="23">
        <v>44343.696388888886</v>
      </c>
      <c r="J9131" s="22">
        <v>220582</v>
      </c>
      <c r="K9131" s="4"/>
      <c r="L9131" s="4">
        <v>4</v>
      </c>
      <c r="M9131" s="4">
        <v>2</v>
      </c>
      <c r="N9131" s="4"/>
      <c r="O9131" s="4"/>
      <c r="P9131" s="4"/>
    </row>
    <row r="9132" spans="3:16" x14ac:dyDescent="0.3">
      <c r="C9132" s="22">
        <v>220444</v>
      </c>
      <c r="D9132" s="23">
        <v>44316.808032407411</v>
      </c>
      <c r="F9132">
        <v>221051</v>
      </c>
      <c r="G9132" s="23">
        <v>44310.267650462964</v>
      </c>
      <c r="J9132" s="22">
        <v>220658</v>
      </c>
      <c r="K9132" s="4"/>
      <c r="L9132" s="4"/>
      <c r="M9132" s="4">
        <v>2</v>
      </c>
      <c r="N9132" s="4">
        <v>5</v>
      </c>
      <c r="O9132" s="4">
        <v>5</v>
      </c>
      <c r="P9132" s="4"/>
    </row>
    <row r="9133" spans="3:16" x14ac:dyDescent="0.3">
      <c r="C9133" s="22">
        <v>220448</v>
      </c>
      <c r="D9133" s="23">
        <v>44312.815717592595</v>
      </c>
      <c r="F9133">
        <v>221098</v>
      </c>
      <c r="G9133" s="23">
        <v>44421.075428240743</v>
      </c>
      <c r="J9133" s="22">
        <v>220688</v>
      </c>
      <c r="K9133" s="4"/>
      <c r="L9133" s="4">
        <v>2</v>
      </c>
      <c r="M9133" s="4">
        <v>5</v>
      </c>
      <c r="N9133" s="4">
        <v>4</v>
      </c>
      <c r="O9133" s="4">
        <v>6</v>
      </c>
      <c r="P9133" s="4">
        <v>4</v>
      </c>
    </row>
    <row r="9134" spans="3:16" x14ac:dyDescent="0.3">
      <c r="C9134" s="22">
        <v>220463</v>
      </c>
      <c r="D9134" s="23">
        <v>44376.603333333333</v>
      </c>
      <c r="F9134">
        <v>221126</v>
      </c>
      <c r="G9134" s="23">
        <v>44298.880856481483</v>
      </c>
      <c r="J9134" s="22">
        <v>220706</v>
      </c>
      <c r="K9134" s="4"/>
      <c r="L9134" s="4">
        <v>4</v>
      </c>
      <c r="M9134" s="4">
        <v>5</v>
      </c>
      <c r="N9134" s="4">
        <v>3</v>
      </c>
      <c r="O9134" s="4">
        <v>2</v>
      </c>
      <c r="P9134" s="4">
        <v>1</v>
      </c>
    </row>
    <row r="9135" spans="3:16" x14ac:dyDescent="0.3">
      <c r="C9135" s="22">
        <v>220493</v>
      </c>
      <c r="D9135" s="23">
        <v>44313.841203703705</v>
      </c>
      <c r="F9135">
        <v>221141</v>
      </c>
      <c r="G9135" s="23">
        <v>44315.345995370371</v>
      </c>
      <c r="J9135" s="22">
        <v>220712</v>
      </c>
      <c r="K9135" s="4"/>
      <c r="L9135" s="4"/>
      <c r="M9135" s="4">
        <v>2</v>
      </c>
      <c r="N9135" s="4">
        <v>2</v>
      </c>
      <c r="O9135" s="4">
        <v>5</v>
      </c>
      <c r="P9135" s="4">
        <v>3</v>
      </c>
    </row>
    <row r="9136" spans="3:16" x14ac:dyDescent="0.3">
      <c r="C9136" s="22">
        <v>220536</v>
      </c>
      <c r="D9136" s="23">
        <v>44340.598078703704</v>
      </c>
      <c r="F9136">
        <v>221163</v>
      </c>
      <c r="G9136" s="23">
        <v>44376.87195601852</v>
      </c>
      <c r="J9136" s="22">
        <v>220715</v>
      </c>
      <c r="K9136" s="4"/>
      <c r="L9136" s="4">
        <v>2</v>
      </c>
      <c r="M9136" s="4">
        <v>1</v>
      </c>
      <c r="N9136" s="4">
        <v>5</v>
      </c>
      <c r="O9136" s="4">
        <v>4</v>
      </c>
      <c r="P9136" s="4"/>
    </row>
    <row r="9137" spans="3:16" x14ac:dyDescent="0.3">
      <c r="C9137" s="22">
        <v>220558</v>
      </c>
      <c r="D9137" s="23">
        <v>44345.14366898148</v>
      </c>
      <c r="F9137">
        <v>221166</v>
      </c>
      <c r="G9137" s="23">
        <v>44374.230995370373</v>
      </c>
      <c r="J9137" s="22">
        <v>220843</v>
      </c>
      <c r="K9137" s="4"/>
      <c r="L9137" s="4"/>
      <c r="M9137" s="4"/>
      <c r="N9137" s="4"/>
      <c r="O9137" s="4">
        <v>2</v>
      </c>
      <c r="P9137" s="4"/>
    </row>
    <row r="9138" spans="3:16" x14ac:dyDescent="0.3">
      <c r="C9138" s="22">
        <v>220559</v>
      </c>
      <c r="D9138" s="23">
        <v>44375.832303240742</v>
      </c>
      <c r="F9138">
        <v>221244</v>
      </c>
      <c r="G9138" s="23">
        <v>44311.64298611111</v>
      </c>
      <c r="J9138" s="22">
        <v>220846</v>
      </c>
      <c r="K9138" s="4"/>
      <c r="L9138" s="4">
        <v>1</v>
      </c>
      <c r="M9138" s="4">
        <v>3</v>
      </c>
      <c r="N9138" s="4"/>
      <c r="O9138" s="4"/>
      <c r="P9138" s="4"/>
    </row>
    <row r="9139" spans="3:16" x14ac:dyDescent="0.3">
      <c r="C9139" s="22">
        <v>220569</v>
      </c>
      <c r="D9139" s="23">
        <v>44309.787812499999</v>
      </c>
      <c r="F9139">
        <v>221247</v>
      </c>
      <c r="G9139" s="23">
        <v>44313.007060185184</v>
      </c>
      <c r="J9139" s="22">
        <v>220854</v>
      </c>
      <c r="K9139" s="4"/>
      <c r="L9139" s="4">
        <v>2</v>
      </c>
      <c r="M9139" s="4">
        <v>4</v>
      </c>
      <c r="N9139" s="4">
        <v>4</v>
      </c>
      <c r="O9139" s="4">
        <v>7</v>
      </c>
      <c r="P9139" s="4">
        <v>4</v>
      </c>
    </row>
    <row r="9140" spans="3:16" x14ac:dyDescent="0.3">
      <c r="C9140" s="22">
        <v>220582</v>
      </c>
      <c r="D9140" s="23">
        <v>44296.574618055558</v>
      </c>
      <c r="F9140">
        <v>221248</v>
      </c>
      <c r="G9140" s="23">
        <v>44330.933333333334</v>
      </c>
      <c r="J9140" s="22">
        <v>220877</v>
      </c>
      <c r="K9140" s="4"/>
      <c r="L9140" s="4">
        <v>1</v>
      </c>
      <c r="M9140" s="4">
        <v>4</v>
      </c>
      <c r="N9140" s="4">
        <v>1</v>
      </c>
      <c r="O9140" s="4">
        <v>6</v>
      </c>
      <c r="P9140" s="4">
        <v>3</v>
      </c>
    </row>
    <row r="9141" spans="3:16" x14ac:dyDescent="0.3">
      <c r="C9141" s="22">
        <v>220658</v>
      </c>
      <c r="D9141" s="23">
        <v>44323.744930555556</v>
      </c>
      <c r="F9141">
        <v>221276</v>
      </c>
      <c r="G9141" s="23">
        <v>44340.420497685183</v>
      </c>
      <c r="J9141" s="22">
        <v>220899</v>
      </c>
      <c r="K9141" s="4"/>
      <c r="L9141" s="4"/>
      <c r="M9141" s="4"/>
      <c r="N9141" s="4">
        <v>2</v>
      </c>
      <c r="O9141" s="4">
        <v>2</v>
      </c>
      <c r="P9141" s="4">
        <v>5</v>
      </c>
    </row>
    <row r="9142" spans="3:16" x14ac:dyDescent="0.3">
      <c r="C9142" s="22">
        <v>220688</v>
      </c>
      <c r="D9142" s="23">
        <v>44312.640555555554</v>
      </c>
      <c r="F9142">
        <v>221310</v>
      </c>
      <c r="G9142" s="23">
        <v>44362.618715277778</v>
      </c>
      <c r="J9142" s="22">
        <v>220906</v>
      </c>
      <c r="K9142" s="4"/>
      <c r="L9142" s="4"/>
      <c r="M9142" s="4">
        <v>3</v>
      </c>
      <c r="N9142" s="4">
        <v>7</v>
      </c>
      <c r="O9142" s="4"/>
      <c r="P9142" s="4"/>
    </row>
    <row r="9143" spans="3:16" x14ac:dyDescent="0.3">
      <c r="C9143" s="22">
        <v>220706</v>
      </c>
      <c r="D9143" s="23">
        <v>44303.878831018519</v>
      </c>
      <c r="F9143">
        <v>221325</v>
      </c>
      <c r="G9143" s="23">
        <v>44374.199004629627</v>
      </c>
      <c r="J9143" s="22">
        <v>220909</v>
      </c>
      <c r="K9143" s="4"/>
      <c r="L9143" s="4">
        <v>4</v>
      </c>
      <c r="M9143" s="4">
        <v>6</v>
      </c>
      <c r="N9143" s="4">
        <v>4</v>
      </c>
      <c r="O9143" s="4">
        <v>5</v>
      </c>
      <c r="P9143" s="4">
        <v>3</v>
      </c>
    </row>
    <row r="9144" spans="3:16" x14ac:dyDescent="0.3">
      <c r="C9144" s="22">
        <v>220712</v>
      </c>
      <c r="D9144" s="23">
        <v>44342.659166666665</v>
      </c>
      <c r="F9144">
        <v>221339</v>
      </c>
      <c r="G9144" s="23">
        <v>44316.54347222222</v>
      </c>
      <c r="J9144" s="22">
        <v>220915</v>
      </c>
      <c r="K9144" s="4"/>
      <c r="L9144" s="4"/>
      <c r="M9144" s="4"/>
      <c r="N9144" s="4">
        <v>1</v>
      </c>
      <c r="O9144" s="4">
        <v>4</v>
      </c>
      <c r="P9144" s="4">
        <v>2</v>
      </c>
    </row>
    <row r="9145" spans="3:16" x14ac:dyDescent="0.3">
      <c r="C9145" s="22">
        <v>220715</v>
      </c>
      <c r="D9145" s="23">
        <v>44312.257662037038</v>
      </c>
      <c r="F9145">
        <v>221343</v>
      </c>
      <c r="G9145" s="23">
        <v>44311.220335648148</v>
      </c>
      <c r="J9145" s="22">
        <v>220961</v>
      </c>
      <c r="K9145" s="4"/>
      <c r="L9145" s="4"/>
      <c r="M9145" s="4">
        <v>2</v>
      </c>
      <c r="N9145" s="4">
        <v>1</v>
      </c>
      <c r="O9145" s="4"/>
      <c r="P9145" s="4"/>
    </row>
    <row r="9146" spans="3:16" x14ac:dyDescent="0.3">
      <c r="C9146" s="22">
        <v>220843</v>
      </c>
      <c r="D9146" s="23">
        <v>44399.522037037037</v>
      </c>
      <c r="F9146">
        <v>221354</v>
      </c>
      <c r="G9146" s="23">
        <v>44340.253020833334</v>
      </c>
      <c r="J9146" s="22">
        <v>220967</v>
      </c>
      <c r="K9146" s="4"/>
      <c r="L9146" s="4">
        <v>2</v>
      </c>
      <c r="M9146" s="4">
        <v>6</v>
      </c>
      <c r="N9146" s="4">
        <v>1</v>
      </c>
      <c r="O9146" s="4">
        <v>3</v>
      </c>
      <c r="P9146" s="4">
        <v>1</v>
      </c>
    </row>
    <row r="9147" spans="3:16" x14ac:dyDescent="0.3">
      <c r="C9147" s="22">
        <v>220846</v>
      </c>
      <c r="D9147" s="23">
        <v>44308.6559375</v>
      </c>
      <c r="F9147">
        <v>221375</v>
      </c>
      <c r="G9147" s="23">
        <v>44340.546712962961</v>
      </c>
      <c r="J9147" s="22">
        <v>220977</v>
      </c>
      <c r="K9147" s="4"/>
      <c r="L9147" s="4">
        <v>3</v>
      </c>
      <c r="M9147" s="4">
        <v>5</v>
      </c>
      <c r="N9147" s="4"/>
      <c r="O9147" s="4"/>
      <c r="P9147" s="4"/>
    </row>
    <row r="9148" spans="3:16" x14ac:dyDescent="0.3">
      <c r="C9148" s="22">
        <v>220854</v>
      </c>
      <c r="D9148" s="23">
        <v>44313.200995370367</v>
      </c>
      <c r="F9148">
        <v>221594</v>
      </c>
      <c r="G9148" s="23">
        <v>44302.931018518517</v>
      </c>
      <c r="J9148" s="22">
        <v>220982</v>
      </c>
      <c r="K9148" s="4"/>
      <c r="L9148" s="4"/>
      <c r="M9148" s="4">
        <v>3</v>
      </c>
      <c r="N9148" s="4">
        <v>4</v>
      </c>
      <c r="O9148" s="4">
        <v>4</v>
      </c>
      <c r="P9148" s="4"/>
    </row>
    <row r="9149" spans="3:16" x14ac:dyDescent="0.3">
      <c r="C9149" s="22">
        <v>220877</v>
      </c>
      <c r="D9149" s="23">
        <v>44309.850104166668</v>
      </c>
      <c r="F9149">
        <v>221671</v>
      </c>
      <c r="G9149" s="23">
        <v>44286.584664351853</v>
      </c>
      <c r="J9149" s="22">
        <v>220991</v>
      </c>
      <c r="K9149" s="4"/>
      <c r="L9149" s="4"/>
      <c r="M9149" s="4"/>
      <c r="N9149" s="4"/>
      <c r="O9149" s="4">
        <v>1</v>
      </c>
      <c r="P9149" s="4">
        <v>1</v>
      </c>
    </row>
    <row r="9150" spans="3:16" x14ac:dyDescent="0.3">
      <c r="C9150" s="22">
        <v>220899</v>
      </c>
      <c r="D9150" s="23">
        <v>44374.38108796296</v>
      </c>
      <c r="F9150">
        <v>221675</v>
      </c>
      <c r="G9150" s="23">
        <v>44373.849548611113</v>
      </c>
      <c r="J9150" s="22">
        <v>221044</v>
      </c>
      <c r="K9150" s="4"/>
      <c r="L9150" s="4"/>
      <c r="M9150" s="4">
        <v>1</v>
      </c>
      <c r="N9150" s="4">
        <v>2</v>
      </c>
      <c r="O9150" s="4"/>
      <c r="P9150" s="4"/>
    </row>
    <row r="9151" spans="3:16" x14ac:dyDescent="0.3">
      <c r="C9151" s="22">
        <v>220906</v>
      </c>
      <c r="D9151" s="23">
        <v>44322.644606481481</v>
      </c>
      <c r="F9151">
        <v>221730</v>
      </c>
      <c r="G9151" s="23">
        <v>44286.657546296294</v>
      </c>
      <c r="J9151" s="22">
        <v>221051</v>
      </c>
      <c r="K9151" s="4"/>
      <c r="L9151" s="4">
        <v>1</v>
      </c>
      <c r="M9151" s="4">
        <v>3</v>
      </c>
      <c r="N9151" s="4"/>
      <c r="O9151" s="4"/>
      <c r="P9151" s="4"/>
    </row>
    <row r="9152" spans="3:16" x14ac:dyDescent="0.3">
      <c r="C9152" s="22">
        <v>220909</v>
      </c>
      <c r="D9152" s="23">
        <v>44297.664826388886</v>
      </c>
      <c r="F9152">
        <v>221768</v>
      </c>
      <c r="G9152" s="23">
        <v>44305.604155092595</v>
      </c>
      <c r="J9152" s="22">
        <v>221098</v>
      </c>
      <c r="K9152" s="4"/>
      <c r="L9152" s="4"/>
      <c r="M9152" s="4"/>
      <c r="N9152" s="4"/>
      <c r="O9152" s="4"/>
      <c r="P9152" s="4">
        <v>2</v>
      </c>
    </row>
    <row r="9153" spans="3:16" x14ac:dyDescent="0.3">
      <c r="C9153" s="22">
        <v>220915</v>
      </c>
      <c r="D9153" s="23">
        <v>44371.987650462965</v>
      </c>
      <c r="F9153">
        <v>221792</v>
      </c>
      <c r="G9153" s="23">
        <v>44314.686678240738</v>
      </c>
      <c r="J9153" s="22">
        <v>221126</v>
      </c>
      <c r="K9153" s="4"/>
      <c r="L9153" s="4">
        <v>3</v>
      </c>
      <c r="M9153" s="4">
        <v>7</v>
      </c>
      <c r="N9153" s="4"/>
      <c r="O9153" s="4"/>
      <c r="P9153" s="4"/>
    </row>
    <row r="9154" spans="3:16" x14ac:dyDescent="0.3">
      <c r="C9154" s="22">
        <v>220961</v>
      </c>
      <c r="D9154" s="23">
        <v>44344.583113425928</v>
      </c>
      <c r="F9154">
        <v>221793</v>
      </c>
      <c r="G9154" s="23">
        <v>44400.443958333337</v>
      </c>
      <c r="J9154" s="22">
        <v>221141</v>
      </c>
      <c r="K9154" s="4"/>
      <c r="L9154" s="4">
        <v>1</v>
      </c>
      <c r="M9154" s="4">
        <v>4</v>
      </c>
      <c r="N9154" s="4"/>
      <c r="O9154" s="4"/>
      <c r="P9154" s="4"/>
    </row>
    <row r="9155" spans="3:16" x14ac:dyDescent="0.3">
      <c r="C9155" s="22">
        <v>220967</v>
      </c>
      <c r="D9155" s="23">
        <v>44309.701643518521</v>
      </c>
      <c r="F9155">
        <v>221808</v>
      </c>
      <c r="G9155" s="23">
        <v>44345.819004629629</v>
      </c>
      <c r="J9155" s="22">
        <v>221163</v>
      </c>
      <c r="K9155" s="4"/>
      <c r="L9155" s="4"/>
      <c r="M9155" s="4"/>
      <c r="N9155" s="4">
        <v>1</v>
      </c>
      <c r="O9155" s="4">
        <v>2</v>
      </c>
      <c r="P9155" s="4">
        <v>1</v>
      </c>
    </row>
    <row r="9156" spans="3:16" x14ac:dyDescent="0.3">
      <c r="C9156" s="22">
        <v>220977</v>
      </c>
      <c r="D9156" s="23">
        <v>44303.858541666668</v>
      </c>
      <c r="F9156">
        <v>221836</v>
      </c>
      <c r="G9156" s="23">
        <v>44362.740069444444</v>
      </c>
      <c r="J9156" s="22">
        <v>221166</v>
      </c>
      <c r="K9156" s="4"/>
      <c r="L9156" s="4"/>
      <c r="M9156" s="4"/>
      <c r="N9156" s="4">
        <v>1</v>
      </c>
      <c r="O9156" s="4">
        <v>7</v>
      </c>
      <c r="P9156" s="4">
        <v>5</v>
      </c>
    </row>
    <row r="9157" spans="3:16" x14ac:dyDescent="0.3">
      <c r="C9157" s="22">
        <v>220982</v>
      </c>
      <c r="D9157" s="23">
        <v>44343.779722222222</v>
      </c>
      <c r="F9157">
        <v>221953</v>
      </c>
      <c r="G9157" s="23">
        <v>44372.413668981484</v>
      </c>
      <c r="J9157" s="22">
        <v>221244</v>
      </c>
      <c r="K9157" s="4"/>
      <c r="L9157" s="4">
        <v>1</v>
      </c>
      <c r="M9157" s="4">
        <v>5</v>
      </c>
      <c r="N9157" s="4"/>
      <c r="O9157" s="4"/>
      <c r="P9157" s="4"/>
    </row>
    <row r="9158" spans="3:16" x14ac:dyDescent="0.3">
      <c r="C9158" s="22">
        <v>220991</v>
      </c>
      <c r="D9158" s="23">
        <v>44397.754236111112</v>
      </c>
      <c r="F9158">
        <v>221957</v>
      </c>
      <c r="G9158" s="23">
        <v>44304.362951388888</v>
      </c>
      <c r="J9158" s="22">
        <v>221247</v>
      </c>
      <c r="K9158" s="4"/>
      <c r="L9158" s="4">
        <v>1</v>
      </c>
      <c r="M9158" s="4">
        <v>3</v>
      </c>
      <c r="N9158" s="4">
        <v>5</v>
      </c>
      <c r="O9158" s="4">
        <v>4</v>
      </c>
      <c r="P9158" s="4">
        <v>4</v>
      </c>
    </row>
    <row r="9159" spans="3:16" x14ac:dyDescent="0.3">
      <c r="C9159" s="22">
        <v>221044</v>
      </c>
      <c r="D9159" s="23">
        <v>44343.696388888886</v>
      </c>
      <c r="F9159">
        <v>221995</v>
      </c>
      <c r="G9159" s="23">
        <v>44377.475104166668</v>
      </c>
      <c r="J9159" s="22">
        <v>221248</v>
      </c>
      <c r="K9159" s="4"/>
      <c r="L9159" s="4"/>
      <c r="M9159" s="4">
        <v>4</v>
      </c>
      <c r="N9159" s="4"/>
      <c r="O9159" s="4"/>
      <c r="P9159" s="4"/>
    </row>
    <row r="9160" spans="3:16" x14ac:dyDescent="0.3">
      <c r="C9160" s="22">
        <v>221051</v>
      </c>
      <c r="D9160" s="23">
        <v>44310.267650462964</v>
      </c>
      <c r="F9160">
        <v>222036</v>
      </c>
      <c r="G9160" s="23">
        <v>44345.660995370374</v>
      </c>
      <c r="J9160" s="22">
        <v>221276</v>
      </c>
      <c r="K9160" s="4"/>
      <c r="L9160" s="4"/>
      <c r="M9160" s="4">
        <v>3</v>
      </c>
      <c r="N9160" s="4"/>
      <c r="O9160" s="4">
        <v>2</v>
      </c>
      <c r="P9160" s="4">
        <v>3</v>
      </c>
    </row>
    <row r="9161" spans="3:16" x14ac:dyDescent="0.3">
      <c r="C9161" s="22">
        <v>221098</v>
      </c>
      <c r="D9161" s="23">
        <v>44421.075428240743</v>
      </c>
      <c r="F9161">
        <v>222061</v>
      </c>
      <c r="G9161" s="23">
        <v>44346.577048611114</v>
      </c>
      <c r="J9161" s="22">
        <v>221310</v>
      </c>
      <c r="K9161" s="4"/>
      <c r="L9161" s="4"/>
      <c r="M9161" s="4"/>
      <c r="N9161" s="4">
        <v>2</v>
      </c>
      <c r="O9161" s="4">
        <v>5</v>
      </c>
      <c r="P9161" s="4">
        <v>7</v>
      </c>
    </row>
    <row r="9162" spans="3:16" x14ac:dyDescent="0.3">
      <c r="C9162" s="22">
        <v>221126</v>
      </c>
      <c r="D9162" s="23">
        <v>44298.880856481483</v>
      </c>
      <c r="F9162">
        <v>222070</v>
      </c>
      <c r="G9162" s="23">
        <v>44333.882465277777</v>
      </c>
      <c r="J9162" s="22">
        <v>221325</v>
      </c>
      <c r="K9162" s="4"/>
      <c r="L9162" s="4"/>
      <c r="M9162" s="4"/>
      <c r="N9162" s="4">
        <v>2</v>
      </c>
      <c r="O9162" s="4">
        <v>4</v>
      </c>
      <c r="P9162" s="4"/>
    </row>
    <row r="9163" spans="3:16" x14ac:dyDescent="0.3">
      <c r="C9163" s="22">
        <v>221141</v>
      </c>
      <c r="D9163" s="23">
        <v>44315.345995370371</v>
      </c>
      <c r="F9163">
        <v>222084</v>
      </c>
      <c r="G9163" s="23">
        <v>44309.749374999999</v>
      </c>
      <c r="J9163" s="22">
        <v>221339</v>
      </c>
      <c r="K9163" s="4"/>
      <c r="L9163" s="4">
        <v>2</v>
      </c>
      <c r="M9163" s="4">
        <v>9</v>
      </c>
      <c r="N9163" s="4">
        <v>4</v>
      </c>
      <c r="O9163" s="4">
        <v>5</v>
      </c>
      <c r="P9163" s="4">
        <v>8</v>
      </c>
    </row>
    <row r="9164" spans="3:16" x14ac:dyDescent="0.3">
      <c r="C9164" s="22">
        <v>221163</v>
      </c>
      <c r="D9164" s="23">
        <v>44376.87195601852</v>
      </c>
      <c r="F9164">
        <v>222112</v>
      </c>
      <c r="G9164" s="23">
        <v>44428.846875000003</v>
      </c>
      <c r="J9164" s="22">
        <v>221343</v>
      </c>
      <c r="K9164" s="4"/>
      <c r="L9164" s="4">
        <v>1</v>
      </c>
      <c r="M9164" s="4"/>
      <c r="N9164" s="4"/>
      <c r="O9164" s="4"/>
      <c r="P9164" s="4"/>
    </row>
    <row r="9165" spans="3:16" x14ac:dyDescent="0.3">
      <c r="C9165" s="22">
        <v>221166</v>
      </c>
      <c r="D9165" s="23">
        <v>44374.230995370373</v>
      </c>
      <c r="F9165">
        <v>222183</v>
      </c>
      <c r="G9165" s="23">
        <v>44304.89340277778</v>
      </c>
      <c r="J9165" s="22">
        <v>221354</v>
      </c>
      <c r="K9165" s="4"/>
      <c r="L9165" s="4"/>
      <c r="M9165" s="4">
        <v>2</v>
      </c>
      <c r="N9165" s="4">
        <v>4</v>
      </c>
      <c r="O9165" s="4">
        <v>4</v>
      </c>
      <c r="P9165" s="4">
        <v>6</v>
      </c>
    </row>
    <row r="9166" spans="3:16" x14ac:dyDescent="0.3">
      <c r="C9166" s="22">
        <v>221244</v>
      </c>
      <c r="D9166" s="23">
        <v>44311.64298611111</v>
      </c>
      <c r="F9166">
        <v>222220</v>
      </c>
      <c r="G9166" s="23">
        <v>44363.399328703701</v>
      </c>
      <c r="J9166" s="22">
        <v>221375</v>
      </c>
      <c r="K9166" s="4"/>
      <c r="L9166" s="4"/>
      <c r="M9166" s="4">
        <v>1</v>
      </c>
      <c r="N9166" s="4">
        <v>1</v>
      </c>
      <c r="O9166" s="4">
        <v>4</v>
      </c>
      <c r="P9166" s="4">
        <v>1</v>
      </c>
    </row>
    <row r="9167" spans="3:16" x14ac:dyDescent="0.3">
      <c r="C9167" s="22">
        <v>221247</v>
      </c>
      <c r="D9167" s="23">
        <v>44313.007060185184</v>
      </c>
      <c r="F9167">
        <v>222227</v>
      </c>
      <c r="G9167" s="23">
        <v>44334.570173611108</v>
      </c>
      <c r="J9167" s="22">
        <v>221594</v>
      </c>
      <c r="K9167" s="4"/>
      <c r="L9167" s="4">
        <v>4</v>
      </c>
      <c r="M9167" s="4">
        <v>5</v>
      </c>
      <c r="N9167" s="4">
        <v>4</v>
      </c>
      <c r="O9167" s="4">
        <v>3</v>
      </c>
      <c r="P9167" s="4"/>
    </row>
    <row r="9168" spans="3:16" x14ac:dyDescent="0.3">
      <c r="C9168" s="22">
        <v>221248</v>
      </c>
      <c r="D9168" s="23">
        <v>44330.933333333334</v>
      </c>
      <c r="F9168">
        <v>222295</v>
      </c>
      <c r="G9168" s="23">
        <v>44334.67696759259</v>
      </c>
      <c r="J9168" s="22">
        <v>221671</v>
      </c>
      <c r="K9168" s="4">
        <v>1</v>
      </c>
      <c r="L9168" s="4">
        <v>7</v>
      </c>
      <c r="M9168" s="4">
        <v>4</v>
      </c>
      <c r="N9168" s="4"/>
      <c r="O9168" s="4"/>
      <c r="P9168" s="4"/>
    </row>
    <row r="9169" spans="3:16" x14ac:dyDescent="0.3">
      <c r="C9169" s="22">
        <v>221276</v>
      </c>
      <c r="D9169" s="23">
        <v>44340.420497685183</v>
      </c>
      <c r="F9169">
        <v>222301</v>
      </c>
      <c r="G9169" s="23">
        <v>44343.916446759256</v>
      </c>
      <c r="J9169" s="22">
        <v>221675</v>
      </c>
      <c r="K9169" s="4"/>
      <c r="L9169" s="4"/>
      <c r="M9169" s="4"/>
      <c r="N9169" s="4">
        <v>2</v>
      </c>
      <c r="O9169" s="4">
        <v>6</v>
      </c>
      <c r="P9169" s="4"/>
    </row>
    <row r="9170" spans="3:16" x14ac:dyDescent="0.3">
      <c r="C9170" s="22">
        <v>221310</v>
      </c>
      <c r="D9170" s="23">
        <v>44362.618715277778</v>
      </c>
      <c r="F9170">
        <v>222317</v>
      </c>
      <c r="G9170" s="23">
        <v>44344.90997685185</v>
      </c>
      <c r="J9170" s="22">
        <v>221730</v>
      </c>
      <c r="K9170" s="4">
        <v>1</v>
      </c>
      <c r="L9170" s="4">
        <v>6</v>
      </c>
      <c r="M9170" s="4">
        <v>6</v>
      </c>
      <c r="N9170" s="4"/>
      <c r="O9170" s="4"/>
      <c r="P9170" s="4"/>
    </row>
    <row r="9171" spans="3:16" x14ac:dyDescent="0.3">
      <c r="C9171" s="22">
        <v>221325</v>
      </c>
      <c r="D9171" s="23">
        <v>44374.199004629627</v>
      </c>
      <c r="F9171">
        <v>222349</v>
      </c>
      <c r="G9171" s="23">
        <v>44377.648240740738</v>
      </c>
      <c r="J9171" s="22">
        <v>221768</v>
      </c>
      <c r="K9171" s="4"/>
      <c r="L9171" s="4">
        <v>3</v>
      </c>
      <c r="M9171" s="4">
        <v>3</v>
      </c>
      <c r="N9171" s="4"/>
      <c r="O9171" s="4"/>
      <c r="P9171" s="4"/>
    </row>
    <row r="9172" spans="3:16" x14ac:dyDescent="0.3">
      <c r="C9172" s="22">
        <v>221339</v>
      </c>
      <c r="D9172" s="23">
        <v>44316.54347222222</v>
      </c>
      <c r="F9172">
        <v>222361</v>
      </c>
      <c r="G9172" s="23">
        <v>44345.606574074074</v>
      </c>
      <c r="J9172" s="22">
        <v>221792</v>
      </c>
      <c r="K9172" s="4"/>
      <c r="L9172" s="4">
        <v>2</v>
      </c>
      <c r="M9172" s="4">
        <v>9</v>
      </c>
      <c r="N9172" s="4">
        <v>3</v>
      </c>
      <c r="O9172" s="4"/>
      <c r="P9172" s="4"/>
    </row>
    <row r="9173" spans="3:16" x14ac:dyDescent="0.3">
      <c r="C9173" s="22">
        <v>221343</v>
      </c>
      <c r="D9173" s="23">
        <v>44311.220335648148</v>
      </c>
      <c r="F9173">
        <v>222385</v>
      </c>
      <c r="G9173" s="23">
        <v>44377.441527777781</v>
      </c>
      <c r="J9173" s="22">
        <v>221793</v>
      </c>
      <c r="K9173" s="4"/>
      <c r="L9173" s="4"/>
      <c r="M9173" s="4"/>
      <c r="N9173" s="4"/>
      <c r="O9173" s="4">
        <v>1</v>
      </c>
      <c r="P9173" s="4">
        <v>5</v>
      </c>
    </row>
    <row r="9174" spans="3:16" x14ac:dyDescent="0.3">
      <c r="C9174" s="22">
        <v>221354</v>
      </c>
      <c r="D9174" s="23">
        <v>44340.253020833334</v>
      </c>
      <c r="F9174">
        <v>222391</v>
      </c>
      <c r="G9174" s="23">
        <v>44330.817337962966</v>
      </c>
      <c r="J9174" s="22">
        <v>221808</v>
      </c>
      <c r="K9174" s="4"/>
      <c r="L9174" s="4"/>
      <c r="M9174" s="4">
        <v>2</v>
      </c>
      <c r="N9174" s="4">
        <v>5</v>
      </c>
      <c r="O9174" s="4">
        <v>7</v>
      </c>
      <c r="P9174" s="4">
        <v>6</v>
      </c>
    </row>
    <row r="9175" spans="3:16" x14ac:dyDescent="0.3">
      <c r="C9175" s="22">
        <v>221375</v>
      </c>
      <c r="D9175" s="23">
        <v>44340.546712962961</v>
      </c>
      <c r="F9175">
        <v>222425</v>
      </c>
      <c r="G9175" s="23">
        <v>44340.542662037034</v>
      </c>
      <c r="J9175" s="22">
        <v>221836</v>
      </c>
      <c r="K9175" s="4"/>
      <c r="L9175" s="4"/>
      <c r="M9175" s="4"/>
      <c r="N9175" s="4">
        <v>4</v>
      </c>
      <c r="O9175" s="4">
        <v>3</v>
      </c>
      <c r="P9175" s="4">
        <v>3</v>
      </c>
    </row>
    <row r="9176" spans="3:16" x14ac:dyDescent="0.3">
      <c r="C9176" s="22">
        <v>221594</v>
      </c>
      <c r="D9176" s="23">
        <v>44302.931018518517</v>
      </c>
      <c r="F9176">
        <v>222433</v>
      </c>
      <c r="G9176" s="23">
        <v>44361.873969907407</v>
      </c>
      <c r="J9176" s="22">
        <v>221953</v>
      </c>
      <c r="K9176" s="4"/>
      <c r="L9176" s="4"/>
      <c r="M9176" s="4"/>
      <c r="N9176" s="4">
        <v>1</v>
      </c>
      <c r="O9176" s="4">
        <v>6</v>
      </c>
      <c r="P9176" s="4">
        <v>5</v>
      </c>
    </row>
    <row r="9177" spans="3:16" x14ac:dyDescent="0.3">
      <c r="C9177" s="22">
        <v>221671</v>
      </c>
      <c r="D9177" s="23">
        <v>44286.584664351853</v>
      </c>
      <c r="F9177">
        <v>222451</v>
      </c>
      <c r="G9177" s="23">
        <v>44372.701238425929</v>
      </c>
      <c r="J9177" s="22">
        <v>221957</v>
      </c>
      <c r="K9177" s="4"/>
      <c r="L9177" s="4">
        <v>4</v>
      </c>
      <c r="M9177" s="4">
        <v>7</v>
      </c>
      <c r="N9177" s="4"/>
      <c r="O9177" s="4"/>
      <c r="P9177" s="4"/>
    </row>
    <row r="9178" spans="3:16" x14ac:dyDescent="0.3">
      <c r="C9178" s="22">
        <v>221675</v>
      </c>
      <c r="D9178" s="23">
        <v>44373.849548611113</v>
      </c>
      <c r="F9178">
        <v>222456</v>
      </c>
      <c r="G9178" s="23">
        <v>44377.01798611111</v>
      </c>
      <c r="J9178" s="22">
        <v>221995</v>
      </c>
      <c r="K9178" s="4"/>
      <c r="L9178" s="4"/>
      <c r="M9178" s="4"/>
      <c r="N9178" s="4">
        <v>2</v>
      </c>
      <c r="O9178" s="4">
        <v>5</v>
      </c>
      <c r="P9178" s="4">
        <v>5</v>
      </c>
    </row>
    <row r="9179" spans="3:16" x14ac:dyDescent="0.3">
      <c r="C9179" s="22">
        <v>221730</v>
      </c>
      <c r="D9179" s="23">
        <v>44286.657546296294</v>
      </c>
      <c r="F9179">
        <v>222499</v>
      </c>
      <c r="G9179" s="23">
        <v>44308.592002314814</v>
      </c>
      <c r="J9179" s="22">
        <v>222036</v>
      </c>
      <c r="K9179" s="4"/>
      <c r="L9179" s="4"/>
      <c r="M9179" s="4">
        <v>2</v>
      </c>
      <c r="N9179" s="4">
        <v>1</v>
      </c>
      <c r="O9179" s="4">
        <v>5</v>
      </c>
      <c r="P9179" s="4">
        <v>6</v>
      </c>
    </row>
    <row r="9180" spans="3:16" x14ac:dyDescent="0.3">
      <c r="C9180" s="22">
        <v>221768</v>
      </c>
      <c r="D9180" s="23">
        <v>44305.604155092595</v>
      </c>
      <c r="F9180">
        <v>222530</v>
      </c>
      <c r="G9180" s="23">
        <v>44398.144201388888</v>
      </c>
      <c r="J9180" s="22">
        <v>222061</v>
      </c>
      <c r="K9180" s="4"/>
      <c r="L9180" s="4"/>
      <c r="M9180" s="4">
        <v>2</v>
      </c>
      <c r="N9180" s="4">
        <v>1</v>
      </c>
      <c r="O9180" s="4"/>
      <c r="P9180" s="4"/>
    </row>
    <row r="9181" spans="3:16" x14ac:dyDescent="0.3">
      <c r="C9181" s="22">
        <v>221792</v>
      </c>
      <c r="D9181" s="23">
        <v>44314.686678240738</v>
      </c>
      <c r="F9181">
        <v>222532</v>
      </c>
      <c r="G9181" s="23">
        <v>44305.68546296296</v>
      </c>
      <c r="J9181" s="22">
        <v>222070</v>
      </c>
      <c r="K9181" s="4"/>
      <c r="L9181" s="4"/>
      <c r="M9181" s="4">
        <v>2</v>
      </c>
      <c r="N9181" s="4">
        <v>3</v>
      </c>
      <c r="O9181" s="4"/>
      <c r="P9181" s="4"/>
    </row>
    <row r="9182" spans="3:16" x14ac:dyDescent="0.3">
      <c r="C9182" s="22">
        <v>221793</v>
      </c>
      <c r="D9182" s="23">
        <v>44400.443958333337</v>
      </c>
      <c r="F9182">
        <v>222538</v>
      </c>
      <c r="G9182" s="23">
        <v>44324.719849537039</v>
      </c>
      <c r="J9182" s="22">
        <v>222084</v>
      </c>
      <c r="K9182" s="4"/>
      <c r="L9182" s="4">
        <v>2</v>
      </c>
      <c r="M9182" s="4">
        <v>2</v>
      </c>
      <c r="N9182" s="4">
        <v>6</v>
      </c>
      <c r="O9182" s="4">
        <v>4</v>
      </c>
      <c r="P9182" s="4"/>
    </row>
    <row r="9183" spans="3:16" x14ac:dyDescent="0.3">
      <c r="C9183" s="22">
        <v>221808</v>
      </c>
      <c r="D9183" s="23">
        <v>44345.819004629629</v>
      </c>
      <c r="F9183">
        <v>222580</v>
      </c>
      <c r="G9183" s="23">
        <v>44297.016770833332</v>
      </c>
      <c r="J9183" s="22">
        <v>222112</v>
      </c>
      <c r="K9183" s="4"/>
      <c r="L9183" s="4"/>
      <c r="M9183" s="4"/>
      <c r="N9183" s="4"/>
      <c r="O9183" s="4"/>
      <c r="P9183" s="4">
        <v>2</v>
      </c>
    </row>
    <row r="9184" spans="3:16" x14ac:dyDescent="0.3">
      <c r="C9184" s="22">
        <v>221836</v>
      </c>
      <c r="D9184" s="23">
        <v>44362.740069444444</v>
      </c>
      <c r="F9184">
        <v>222595</v>
      </c>
      <c r="G9184" s="23">
        <v>44375.775266203702</v>
      </c>
      <c r="J9184" s="22">
        <v>222183</v>
      </c>
      <c r="K9184" s="4"/>
      <c r="L9184" s="4">
        <v>3</v>
      </c>
      <c r="M9184" s="4"/>
      <c r="N9184" s="4"/>
      <c r="O9184" s="4"/>
      <c r="P9184" s="4"/>
    </row>
    <row r="9185" spans="3:16" x14ac:dyDescent="0.3">
      <c r="C9185" s="22">
        <v>221953</v>
      </c>
      <c r="D9185" s="23">
        <v>44372.413668981484</v>
      </c>
      <c r="F9185">
        <v>222629</v>
      </c>
      <c r="G9185" s="23">
        <v>44343.629236111112</v>
      </c>
      <c r="J9185" s="22">
        <v>222220</v>
      </c>
      <c r="K9185" s="4"/>
      <c r="L9185" s="4"/>
      <c r="M9185" s="4"/>
      <c r="N9185" s="4">
        <v>2</v>
      </c>
      <c r="O9185" s="4"/>
      <c r="P9185" s="4"/>
    </row>
    <row r="9186" spans="3:16" x14ac:dyDescent="0.3">
      <c r="C9186" s="22">
        <v>221957</v>
      </c>
      <c r="D9186" s="23">
        <v>44304.362951388888</v>
      </c>
      <c r="F9186">
        <v>222670</v>
      </c>
      <c r="G9186" s="23">
        <v>44377.084999999999</v>
      </c>
      <c r="J9186" s="22">
        <v>222227</v>
      </c>
      <c r="K9186" s="4"/>
      <c r="L9186" s="4"/>
      <c r="M9186" s="4">
        <v>2</v>
      </c>
      <c r="N9186" s="4">
        <v>6</v>
      </c>
      <c r="O9186" s="4"/>
      <c r="P9186" s="4"/>
    </row>
    <row r="9187" spans="3:16" x14ac:dyDescent="0.3">
      <c r="C9187" s="22">
        <v>221995</v>
      </c>
      <c r="D9187" s="23">
        <v>44377.475104166668</v>
      </c>
      <c r="F9187">
        <v>222682</v>
      </c>
      <c r="G9187" s="23">
        <v>44316.805208333331</v>
      </c>
      <c r="J9187" s="22">
        <v>222295</v>
      </c>
      <c r="K9187" s="4"/>
      <c r="L9187" s="4"/>
      <c r="M9187" s="4">
        <v>4</v>
      </c>
      <c r="N9187" s="4">
        <v>3</v>
      </c>
      <c r="O9187" s="4">
        <v>3</v>
      </c>
      <c r="P9187" s="4">
        <v>6</v>
      </c>
    </row>
    <row r="9188" spans="3:16" x14ac:dyDescent="0.3">
      <c r="C9188" s="22">
        <v>222036</v>
      </c>
      <c r="D9188" s="23">
        <v>44345.660995370374</v>
      </c>
      <c r="F9188">
        <v>222685</v>
      </c>
      <c r="G9188" s="23">
        <v>44316.119525462964</v>
      </c>
      <c r="J9188" s="22">
        <v>222301</v>
      </c>
      <c r="K9188" s="4"/>
      <c r="L9188" s="4"/>
      <c r="M9188" s="4">
        <v>1</v>
      </c>
      <c r="N9188" s="4">
        <v>6</v>
      </c>
      <c r="O9188" s="4"/>
      <c r="P9188" s="4"/>
    </row>
    <row r="9189" spans="3:16" x14ac:dyDescent="0.3">
      <c r="C9189" s="22">
        <v>222061</v>
      </c>
      <c r="D9189" s="23">
        <v>44346.577048611114</v>
      </c>
      <c r="F9189">
        <v>222686</v>
      </c>
      <c r="G9189" s="23">
        <v>44309.706493055557</v>
      </c>
      <c r="J9189" s="22">
        <v>222317</v>
      </c>
      <c r="K9189" s="4"/>
      <c r="L9189" s="4"/>
      <c r="M9189" s="4">
        <v>1</v>
      </c>
      <c r="N9189" s="4">
        <v>6</v>
      </c>
      <c r="O9189" s="4"/>
      <c r="P9189" s="4"/>
    </row>
    <row r="9190" spans="3:16" x14ac:dyDescent="0.3">
      <c r="C9190" s="22">
        <v>222070</v>
      </c>
      <c r="D9190" s="23">
        <v>44333.882465277777</v>
      </c>
      <c r="F9190">
        <v>222699</v>
      </c>
      <c r="G9190" s="23">
        <v>44324.331099537034</v>
      </c>
      <c r="J9190" s="22">
        <v>222349</v>
      </c>
      <c r="K9190" s="4"/>
      <c r="L9190" s="4"/>
      <c r="M9190" s="4"/>
      <c r="N9190" s="4">
        <v>1</v>
      </c>
      <c r="O9190" s="4">
        <v>1</v>
      </c>
      <c r="P9190" s="4">
        <v>4</v>
      </c>
    </row>
    <row r="9191" spans="3:16" x14ac:dyDescent="0.3">
      <c r="C9191" s="22">
        <v>222084</v>
      </c>
      <c r="D9191" s="23">
        <v>44309.749374999999</v>
      </c>
      <c r="F9191">
        <v>222705</v>
      </c>
      <c r="G9191" s="23">
        <v>44309.90148148148</v>
      </c>
      <c r="J9191" s="22">
        <v>222361</v>
      </c>
      <c r="K9191" s="4"/>
      <c r="L9191" s="4"/>
      <c r="M9191" s="4">
        <v>1</v>
      </c>
      <c r="N9191" s="4">
        <v>2</v>
      </c>
      <c r="O9191" s="4"/>
      <c r="P9191" s="4"/>
    </row>
    <row r="9192" spans="3:16" x14ac:dyDescent="0.3">
      <c r="C9192" s="22">
        <v>222112</v>
      </c>
      <c r="D9192" s="23">
        <v>44428.846875000003</v>
      </c>
      <c r="F9192">
        <v>222769</v>
      </c>
      <c r="G9192" s="23">
        <v>44311.788263888891</v>
      </c>
      <c r="J9192" s="22">
        <v>222385</v>
      </c>
      <c r="K9192" s="4"/>
      <c r="L9192" s="4"/>
      <c r="M9192" s="4"/>
      <c r="N9192" s="4">
        <v>1</v>
      </c>
      <c r="O9192" s="4">
        <v>5</v>
      </c>
      <c r="P9192" s="4">
        <v>6</v>
      </c>
    </row>
    <row r="9193" spans="3:16" x14ac:dyDescent="0.3">
      <c r="C9193" s="22">
        <v>222183</v>
      </c>
      <c r="D9193" s="23">
        <v>44304.89340277778</v>
      </c>
      <c r="F9193">
        <v>222785</v>
      </c>
      <c r="G9193" s="23">
        <v>44384.792662037034</v>
      </c>
      <c r="J9193" s="22">
        <v>222391</v>
      </c>
      <c r="K9193" s="4"/>
      <c r="L9193" s="4"/>
      <c r="M9193" s="4">
        <v>3</v>
      </c>
      <c r="N9193" s="4">
        <v>5</v>
      </c>
      <c r="O9193" s="4">
        <v>5</v>
      </c>
      <c r="P9193" s="4">
        <v>5</v>
      </c>
    </row>
    <row r="9194" spans="3:16" x14ac:dyDescent="0.3">
      <c r="C9194" s="22">
        <v>222220</v>
      </c>
      <c r="D9194" s="23">
        <v>44363.399328703701</v>
      </c>
      <c r="F9194">
        <v>222793</v>
      </c>
      <c r="G9194" s="23">
        <v>44376.603344907409</v>
      </c>
      <c r="J9194" s="22">
        <v>222425</v>
      </c>
      <c r="K9194" s="4"/>
      <c r="L9194" s="4"/>
      <c r="M9194" s="4">
        <v>2</v>
      </c>
      <c r="N9194" s="4">
        <v>5</v>
      </c>
      <c r="O9194" s="4"/>
      <c r="P9194" s="4"/>
    </row>
    <row r="9195" spans="3:16" x14ac:dyDescent="0.3">
      <c r="C9195" s="22">
        <v>222227</v>
      </c>
      <c r="D9195" s="23">
        <v>44334.570173611108</v>
      </c>
      <c r="F9195">
        <v>222809</v>
      </c>
      <c r="G9195" s="23">
        <v>44341.819768518515</v>
      </c>
      <c r="J9195" s="22">
        <v>222433</v>
      </c>
      <c r="K9195" s="4"/>
      <c r="L9195" s="4"/>
      <c r="M9195" s="4"/>
      <c r="N9195" s="4">
        <v>3</v>
      </c>
      <c r="O9195" s="4">
        <v>4</v>
      </c>
      <c r="P9195" s="4"/>
    </row>
    <row r="9196" spans="3:16" x14ac:dyDescent="0.3">
      <c r="C9196" s="22">
        <v>222295</v>
      </c>
      <c r="D9196" s="23">
        <v>44334.67696759259</v>
      </c>
      <c r="F9196">
        <v>222811</v>
      </c>
      <c r="G9196" s="23">
        <v>44309.903506944444</v>
      </c>
      <c r="J9196" s="22">
        <v>222451</v>
      </c>
      <c r="K9196" s="4"/>
      <c r="L9196" s="4"/>
      <c r="M9196" s="4"/>
      <c r="N9196" s="4">
        <v>1</v>
      </c>
      <c r="O9196" s="4">
        <v>2</v>
      </c>
      <c r="P9196" s="4">
        <v>4</v>
      </c>
    </row>
    <row r="9197" spans="3:16" x14ac:dyDescent="0.3">
      <c r="C9197" s="22">
        <v>222301</v>
      </c>
      <c r="D9197" s="23">
        <v>44343.916446759256</v>
      </c>
      <c r="F9197">
        <v>222812</v>
      </c>
      <c r="G9197" s="23">
        <v>44356.95689814815</v>
      </c>
      <c r="J9197" s="22">
        <v>222456</v>
      </c>
      <c r="K9197" s="4"/>
      <c r="L9197" s="4"/>
      <c r="M9197" s="4"/>
      <c r="N9197" s="4">
        <v>1</v>
      </c>
      <c r="O9197" s="4">
        <v>4</v>
      </c>
      <c r="P9197" s="4">
        <v>5</v>
      </c>
    </row>
    <row r="9198" spans="3:16" x14ac:dyDescent="0.3">
      <c r="C9198" s="22">
        <v>222317</v>
      </c>
      <c r="D9198" s="23">
        <v>44344.90997685185</v>
      </c>
      <c r="F9198">
        <v>222818</v>
      </c>
      <c r="G9198" s="23">
        <v>44318.606979166667</v>
      </c>
      <c r="J9198" s="22">
        <v>222499</v>
      </c>
      <c r="K9198" s="4"/>
      <c r="L9198" s="4">
        <v>2</v>
      </c>
      <c r="M9198" s="4">
        <v>4</v>
      </c>
      <c r="N9198" s="4">
        <v>4</v>
      </c>
      <c r="O9198" s="4">
        <v>5</v>
      </c>
      <c r="P9198" s="4">
        <v>3</v>
      </c>
    </row>
    <row r="9199" spans="3:16" x14ac:dyDescent="0.3">
      <c r="C9199" s="22">
        <v>222349</v>
      </c>
      <c r="D9199" s="23">
        <v>44377.648240740738</v>
      </c>
      <c r="F9199">
        <v>222820</v>
      </c>
      <c r="G9199" s="23">
        <v>44286.035787037035</v>
      </c>
      <c r="J9199" s="22">
        <v>222530</v>
      </c>
      <c r="K9199" s="4"/>
      <c r="L9199" s="4"/>
      <c r="M9199" s="4"/>
      <c r="N9199" s="4"/>
      <c r="O9199" s="4">
        <v>2</v>
      </c>
      <c r="P9199" s="4">
        <v>3</v>
      </c>
    </row>
    <row r="9200" spans="3:16" x14ac:dyDescent="0.3">
      <c r="C9200" s="22">
        <v>222361</v>
      </c>
      <c r="D9200" s="23">
        <v>44345.606574074074</v>
      </c>
      <c r="F9200">
        <v>222870</v>
      </c>
      <c r="G9200" s="23">
        <v>44345.585949074077</v>
      </c>
      <c r="J9200" s="22">
        <v>222532</v>
      </c>
      <c r="K9200" s="4"/>
      <c r="L9200" s="4">
        <v>1</v>
      </c>
      <c r="M9200" s="4"/>
      <c r="N9200" s="4"/>
      <c r="O9200" s="4"/>
      <c r="P9200" s="4"/>
    </row>
    <row r="9201" spans="3:16" x14ac:dyDescent="0.3">
      <c r="C9201" s="22">
        <v>222385</v>
      </c>
      <c r="D9201" s="23">
        <v>44377.441527777781</v>
      </c>
      <c r="F9201">
        <v>222956</v>
      </c>
      <c r="G9201" s="23">
        <v>44314.589189814818</v>
      </c>
      <c r="J9201" s="22">
        <v>222538</v>
      </c>
      <c r="K9201" s="4"/>
      <c r="L9201" s="4"/>
      <c r="M9201" s="4">
        <v>2</v>
      </c>
      <c r="N9201" s="4">
        <v>2</v>
      </c>
      <c r="O9201" s="4">
        <v>7</v>
      </c>
      <c r="P9201" s="4">
        <v>3</v>
      </c>
    </row>
    <row r="9202" spans="3:16" x14ac:dyDescent="0.3">
      <c r="C9202" s="22">
        <v>222391</v>
      </c>
      <c r="D9202" s="23">
        <v>44330.817337962966</v>
      </c>
      <c r="F9202">
        <v>223058</v>
      </c>
      <c r="G9202" s="23">
        <v>44297.893391203703</v>
      </c>
      <c r="J9202" s="22">
        <v>222580</v>
      </c>
      <c r="K9202" s="4"/>
      <c r="L9202" s="4">
        <v>4</v>
      </c>
      <c r="M9202" s="4">
        <v>4</v>
      </c>
      <c r="N9202" s="4">
        <v>1</v>
      </c>
      <c r="O9202" s="4">
        <v>3</v>
      </c>
      <c r="P9202" s="4"/>
    </row>
    <row r="9203" spans="3:16" x14ac:dyDescent="0.3">
      <c r="C9203" s="22">
        <v>222425</v>
      </c>
      <c r="D9203" s="23">
        <v>44340.542662037034</v>
      </c>
      <c r="F9203">
        <v>223099</v>
      </c>
      <c r="G9203" s="23">
        <v>44384.839988425927</v>
      </c>
      <c r="J9203" s="22">
        <v>222595</v>
      </c>
      <c r="K9203" s="4"/>
      <c r="L9203" s="4"/>
      <c r="M9203" s="4"/>
      <c r="N9203" s="4">
        <v>1</v>
      </c>
      <c r="O9203" s="4">
        <v>5</v>
      </c>
      <c r="P9203" s="4">
        <v>3</v>
      </c>
    </row>
    <row r="9204" spans="3:16" x14ac:dyDescent="0.3">
      <c r="C9204" s="22">
        <v>222433</v>
      </c>
      <c r="D9204" s="23">
        <v>44361.873969907407</v>
      </c>
      <c r="F9204">
        <v>223107</v>
      </c>
      <c r="G9204" s="23">
        <v>44386.820983796293</v>
      </c>
      <c r="J9204" s="22">
        <v>222629</v>
      </c>
      <c r="K9204" s="4"/>
      <c r="L9204" s="4"/>
      <c r="M9204" s="4">
        <v>3</v>
      </c>
      <c r="N9204" s="4">
        <v>3</v>
      </c>
      <c r="O9204" s="4"/>
      <c r="P9204" s="4"/>
    </row>
    <row r="9205" spans="3:16" x14ac:dyDescent="0.3">
      <c r="C9205" s="22">
        <v>222451</v>
      </c>
      <c r="D9205" s="23">
        <v>44372.701238425929</v>
      </c>
      <c r="F9205">
        <v>223127</v>
      </c>
      <c r="G9205" s="23">
        <v>44353.325428240743</v>
      </c>
      <c r="J9205" s="22">
        <v>222670</v>
      </c>
      <c r="K9205" s="4"/>
      <c r="L9205" s="4"/>
      <c r="M9205" s="4"/>
      <c r="N9205" s="4">
        <v>1</v>
      </c>
      <c r="O9205" s="4">
        <v>5</v>
      </c>
      <c r="P9205" s="4"/>
    </row>
    <row r="9206" spans="3:16" x14ac:dyDescent="0.3">
      <c r="C9206" s="22">
        <v>222456</v>
      </c>
      <c r="D9206" s="23">
        <v>44377.01798611111</v>
      </c>
      <c r="F9206">
        <v>223149</v>
      </c>
      <c r="G9206" s="23">
        <v>44392.778912037036</v>
      </c>
      <c r="J9206" s="22">
        <v>222682</v>
      </c>
      <c r="K9206" s="4"/>
      <c r="L9206" s="4">
        <v>1</v>
      </c>
      <c r="M9206" s="4">
        <v>8</v>
      </c>
      <c r="N9206" s="4">
        <v>4</v>
      </c>
      <c r="O9206" s="4">
        <v>6</v>
      </c>
      <c r="P9206" s="4">
        <v>3</v>
      </c>
    </row>
    <row r="9207" spans="3:16" x14ac:dyDescent="0.3">
      <c r="C9207" s="22">
        <v>222499</v>
      </c>
      <c r="D9207" s="23">
        <v>44308.592002314814</v>
      </c>
      <c r="F9207">
        <v>223157</v>
      </c>
      <c r="G9207" s="23">
        <v>44307.592997685184</v>
      </c>
      <c r="J9207" s="22">
        <v>222685</v>
      </c>
      <c r="K9207" s="4"/>
      <c r="L9207" s="4">
        <v>1</v>
      </c>
      <c r="M9207" s="4">
        <v>4</v>
      </c>
      <c r="N9207" s="4">
        <v>4</v>
      </c>
      <c r="O9207" s="4">
        <v>5</v>
      </c>
      <c r="P9207" s="4">
        <v>4</v>
      </c>
    </row>
    <row r="9208" spans="3:16" x14ac:dyDescent="0.3">
      <c r="C9208" s="22">
        <v>222530</v>
      </c>
      <c r="D9208" s="23">
        <v>44398.144201388888</v>
      </c>
      <c r="F9208">
        <v>223186</v>
      </c>
      <c r="G9208" s="23">
        <v>44317.190497685187</v>
      </c>
      <c r="J9208" s="22">
        <v>222686</v>
      </c>
      <c r="K9208" s="4"/>
      <c r="L9208" s="4">
        <v>2</v>
      </c>
      <c r="M9208" s="4">
        <v>4</v>
      </c>
      <c r="N9208" s="4">
        <v>4</v>
      </c>
      <c r="O9208" s="4">
        <v>6</v>
      </c>
      <c r="P9208" s="4">
        <v>4</v>
      </c>
    </row>
    <row r="9209" spans="3:16" x14ac:dyDescent="0.3">
      <c r="C9209" s="22">
        <v>222532</v>
      </c>
      <c r="D9209" s="23">
        <v>44305.68546296296</v>
      </c>
      <c r="F9209">
        <v>223199</v>
      </c>
      <c r="G9209" s="23">
        <v>44311.596064814818</v>
      </c>
      <c r="J9209" s="22">
        <v>222699</v>
      </c>
      <c r="K9209" s="4"/>
      <c r="L9209" s="4"/>
      <c r="M9209" s="4">
        <v>6</v>
      </c>
      <c r="N9209" s="4">
        <v>6</v>
      </c>
      <c r="O9209" s="4">
        <v>6</v>
      </c>
      <c r="P9209" s="4">
        <v>8</v>
      </c>
    </row>
    <row r="9210" spans="3:16" x14ac:dyDescent="0.3">
      <c r="C9210" s="22">
        <v>222538</v>
      </c>
      <c r="D9210" s="23">
        <v>44324.719849537039</v>
      </c>
      <c r="F9210">
        <v>223239</v>
      </c>
      <c r="G9210" s="23">
        <v>44341.716203703705</v>
      </c>
      <c r="J9210" s="22">
        <v>222705</v>
      </c>
      <c r="K9210" s="4"/>
      <c r="L9210" s="4">
        <v>1</v>
      </c>
      <c r="M9210" s="4">
        <v>5</v>
      </c>
      <c r="N9210" s="4"/>
      <c r="O9210" s="4"/>
      <c r="P9210" s="4"/>
    </row>
    <row r="9211" spans="3:16" x14ac:dyDescent="0.3">
      <c r="C9211" s="22">
        <v>222580</v>
      </c>
      <c r="D9211" s="23">
        <v>44297.016770833332</v>
      </c>
      <c r="F9211">
        <v>223316</v>
      </c>
      <c r="G9211" s="23">
        <v>44309.930613425924</v>
      </c>
      <c r="J9211" s="22">
        <v>222769</v>
      </c>
      <c r="K9211" s="4"/>
      <c r="L9211" s="4">
        <v>1</v>
      </c>
      <c r="M9211" s="4">
        <v>3</v>
      </c>
      <c r="N9211" s="4">
        <v>1</v>
      </c>
      <c r="O9211" s="4"/>
      <c r="P9211" s="4"/>
    </row>
    <row r="9212" spans="3:16" x14ac:dyDescent="0.3">
      <c r="C9212" s="22">
        <v>222595</v>
      </c>
      <c r="D9212" s="23">
        <v>44375.775266203702</v>
      </c>
      <c r="F9212">
        <v>223331</v>
      </c>
      <c r="G9212" s="23">
        <v>44304.35837962963</v>
      </c>
      <c r="J9212" s="22">
        <v>222785</v>
      </c>
      <c r="K9212" s="4"/>
      <c r="L9212" s="4"/>
      <c r="M9212" s="4"/>
      <c r="N9212" s="4"/>
      <c r="O9212" s="4">
        <v>2</v>
      </c>
      <c r="P9212" s="4">
        <v>6</v>
      </c>
    </row>
    <row r="9213" spans="3:16" x14ac:dyDescent="0.3">
      <c r="C9213" s="22">
        <v>222629</v>
      </c>
      <c r="D9213" s="23">
        <v>44343.629236111112</v>
      </c>
      <c r="F9213">
        <v>223340</v>
      </c>
      <c r="G9213" s="23">
        <v>44389.569363425922</v>
      </c>
      <c r="J9213" s="22">
        <v>222793</v>
      </c>
      <c r="K9213" s="4"/>
      <c r="L9213" s="4"/>
      <c r="M9213" s="4"/>
      <c r="N9213" s="4">
        <v>2</v>
      </c>
      <c r="O9213" s="4">
        <v>5</v>
      </c>
      <c r="P9213" s="4"/>
    </row>
    <row r="9214" spans="3:16" x14ac:dyDescent="0.3">
      <c r="C9214" s="22">
        <v>222670</v>
      </c>
      <c r="D9214" s="23">
        <v>44377.084999999999</v>
      </c>
      <c r="F9214">
        <v>223359</v>
      </c>
      <c r="G9214" s="23">
        <v>44317.556817129633</v>
      </c>
      <c r="J9214" s="22">
        <v>222809</v>
      </c>
      <c r="K9214" s="4"/>
      <c r="L9214" s="4"/>
      <c r="M9214" s="4">
        <v>3</v>
      </c>
      <c r="N9214" s="4">
        <v>9</v>
      </c>
      <c r="O9214" s="4"/>
      <c r="P9214" s="4"/>
    </row>
    <row r="9215" spans="3:16" x14ac:dyDescent="0.3">
      <c r="C9215" s="22">
        <v>222682</v>
      </c>
      <c r="D9215" s="23">
        <v>44316.805208333331</v>
      </c>
      <c r="F9215">
        <v>223366</v>
      </c>
      <c r="G9215" s="23">
        <v>44312.879236111112</v>
      </c>
      <c r="J9215" s="22">
        <v>222811</v>
      </c>
      <c r="K9215" s="4"/>
      <c r="L9215" s="4">
        <v>2</v>
      </c>
      <c r="M9215" s="4">
        <v>3</v>
      </c>
      <c r="N9215" s="4"/>
      <c r="O9215" s="4"/>
      <c r="P9215" s="4"/>
    </row>
    <row r="9216" spans="3:16" x14ac:dyDescent="0.3">
      <c r="C9216" s="22">
        <v>222685</v>
      </c>
      <c r="D9216" s="23">
        <v>44316.119525462964</v>
      </c>
      <c r="F9216">
        <v>223418</v>
      </c>
      <c r="G9216" s="23">
        <v>44344.941122685188</v>
      </c>
      <c r="J9216" s="22">
        <v>222812</v>
      </c>
      <c r="K9216" s="4"/>
      <c r="L9216" s="4"/>
      <c r="M9216" s="4"/>
      <c r="N9216" s="4">
        <v>2</v>
      </c>
      <c r="O9216" s="4">
        <v>2</v>
      </c>
      <c r="P9216" s="4">
        <v>7</v>
      </c>
    </row>
    <row r="9217" spans="3:16" x14ac:dyDescent="0.3">
      <c r="C9217" s="22">
        <v>222686</v>
      </c>
      <c r="D9217" s="23">
        <v>44309.706493055557</v>
      </c>
      <c r="F9217">
        <v>223424</v>
      </c>
      <c r="G9217" s="23">
        <v>44376.76394675926</v>
      </c>
      <c r="J9217" s="22">
        <v>222818</v>
      </c>
      <c r="K9217" s="4"/>
      <c r="L9217" s="4"/>
      <c r="M9217" s="4">
        <v>6</v>
      </c>
      <c r="N9217" s="4">
        <v>5</v>
      </c>
      <c r="O9217" s="4">
        <v>6</v>
      </c>
      <c r="P9217" s="4">
        <v>2</v>
      </c>
    </row>
    <row r="9218" spans="3:16" x14ac:dyDescent="0.3">
      <c r="C9218" s="22">
        <v>222699</v>
      </c>
      <c r="D9218" s="23">
        <v>44324.331099537034</v>
      </c>
      <c r="F9218">
        <v>223472</v>
      </c>
      <c r="G9218" s="23">
        <v>44395.775266203702</v>
      </c>
      <c r="J9218" s="22">
        <v>222820</v>
      </c>
      <c r="K9218" s="4">
        <v>1</v>
      </c>
      <c r="L9218" s="4">
        <v>2</v>
      </c>
      <c r="M9218" s="4">
        <v>4</v>
      </c>
      <c r="N9218" s="4"/>
      <c r="O9218" s="4"/>
      <c r="P9218" s="4"/>
    </row>
    <row r="9219" spans="3:16" x14ac:dyDescent="0.3">
      <c r="C9219" s="22">
        <v>222705</v>
      </c>
      <c r="D9219" s="23">
        <v>44309.90148148148</v>
      </c>
      <c r="F9219">
        <v>223496</v>
      </c>
      <c r="G9219" s="23">
        <v>44307.743310185186</v>
      </c>
      <c r="J9219" s="22">
        <v>222870</v>
      </c>
      <c r="K9219" s="4"/>
      <c r="L9219" s="4"/>
      <c r="M9219" s="4">
        <v>1</v>
      </c>
      <c r="N9219" s="4">
        <v>5</v>
      </c>
      <c r="O9219" s="4">
        <v>3</v>
      </c>
      <c r="P9219" s="4"/>
    </row>
    <row r="9220" spans="3:16" x14ac:dyDescent="0.3">
      <c r="C9220" s="22">
        <v>222769</v>
      </c>
      <c r="D9220" s="23">
        <v>44311.788263888891</v>
      </c>
      <c r="F9220">
        <v>223523</v>
      </c>
      <c r="G9220" s="23">
        <v>44350.282951388886</v>
      </c>
      <c r="J9220" s="22">
        <v>222956</v>
      </c>
      <c r="K9220" s="4"/>
      <c r="L9220" s="4">
        <v>1</v>
      </c>
      <c r="M9220" s="4">
        <v>8</v>
      </c>
      <c r="N9220" s="4">
        <v>1</v>
      </c>
      <c r="O9220" s="4">
        <v>3</v>
      </c>
      <c r="P9220" s="4"/>
    </row>
    <row r="9221" spans="3:16" x14ac:dyDescent="0.3">
      <c r="C9221" s="22">
        <v>222785</v>
      </c>
      <c r="D9221" s="23">
        <v>44384.792662037034</v>
      </c>
      <c r="F9221">
        <v>223532</v>
      </c>
      <c r="G9221" s="23">
        <v>44345.718229166669</v>
      </c>
      <c r="J9221" s="22">
        <v>223058</v>
      </c>
      <c r="K9221" s="4"/>
      <c r="L9221" s="4">
        <v>3</v>
      </c>
      <c r="M9221" s="4">
        <v>4</v>
      </c>
      <c r="N9221" s="4">
        <v>2</v>
      </c>
      <c r="O9221" s="4">
        <v>4</v>
      </c>
      <c r="P9221" s="4">
        <v>2</v>
      </c>
    </row>
    <row r="9222" spans="3:16" x14ac:dyDescent="0.3">
      <c r="C9222" s="22">
        <v>222793</v>
      </c>
      <c r="D9222" s="23">
        <v>44376.603344907409</v>
      </c>
      <c r="F9222">
        <v>223545</v>
      </c>
      <c r="G9222" s="23">
        <v>44318.578692129631</v>
      </c>
      <c r="J9222" s="22">
        <v>223099</v>
      </c>
      <c r="K9222" s="4"/>
      <c r="L9222" s="4"/>
      <c r="M9222" s="4"/>
      <c r="N9222" s="4"/>
      <c r="O9222" s="4">
        <v>5</v>
      </c>
      <c r="P9222" s="4">
        <v>3</v>
      </c>
    </row>
    <row r="9223" spans="3:16" x14ac:dyDescent="0.3">
      <c r="C9223" s="22">
        <v>222809</v>
      </c>
      <c r="D9223" s="23">
        <v>44341.819768518515</v>
      </c>
      <c r="F9223">
        <v>223561</v>
      </c>
      <c r="G9223" s="23">
        <v>44348.829074074078</v>
      </c>
      <c r="J9223" s="22">
        <v>223107</v>
      </c>
      <c r="K9223" s="4"/>
      <c r="L9223" s="4"/>
      <c r="M9223" s="4"/>
      <c r="N9223" s="4"/>
      <c r="O9223" s="4">
        <v>4</v>
      </c>
      <c r="P9223" s="4"/>
    </row>
    <row r="9224" spans="3:16" x14ac:dyDescent="0.3">
      <c r="C9224" s="22">
        <v>222811</v>
      </c>
      <c r="D9224" s="23">
        <v>44309.903506944444</v>
      </c>
      <c r="F9224">
        <v>223584</v>
      </c>
      <c r="G9224" s="23">
        <v>44374.864270833335</v>
      </c>
      <c r="J9224" s="22">
        <v>223127</v>
      </c>
      <c r="K9224" s="4"/>
      <c r="L9224" s="4"/>
      <c r="M9224" s="4"/>
      <c r="N9224" s="4">
        <v>7</v>
      </c>
      <c r="O9224" s="4">
        <v>1</v>
      </c>
      <c r="P9224" s="4"/>
    </row>
    <row r="9225" spans="3:16" x14ac:dyDescent="0.3">
      <c r="C9225" s="22">
        <v>222812</v>
      </c>
      <c r="D9225" s="23">
        <v>44356.95689814815</v>
      </c>
      <c r="F9225">
        <v>223589</v>
      </c>
      <c r="G9225" s="23">
        <v>44387.776076388887</v>
      </c>
      <c r="J9225" s="22">
        <v>223149</v>
      </c>
      <c r="K9225" s="4"/>
      <c r="L9225" s="4"/>
      <c r="M9225" s="4"/>
      <c r="N9225" s="4"/>
      <c r="O9225" s="4">
        <v>6</v>
      </c>
      <c r="P9225" s="4">
        <v>5</v>
      </c>
    </row>
    <row r="9226" spans="3:16" x14ac:dyDescent="0.3">
      <c r="C9226" s="22">
        <v>222818</v>
      </c>
      <c r="D9226" s="23">
        <v>44318.606979166667</v>
      </c>
      <c r="F9226">
        <v>223616</v>
      </c>
      <c r="G9226" s="23">
        <v>44343.953668981485</v>
      </c>
      <c r="J9226" s="22">
        <v>223157</v>
      </c>
      <c r="K9226" s="4"/>
      <c r="L9226" s="4">
        <v>1</v>
      </c>
      <c r="M9226" s="4">
        <v>3</v>
      </c>
      <c r="N9226" s="4">
        <v>3</v>
      </c>
      <c r="O9226" s="4">
        <v>3</v>
      </c>
      <c r="P9226" s="4">
        <v>5</v>
      </c>
    </row>
    <row r="9227" spans="3:16" x14ac:dyDescent="0.3">
      <c r="C9227" s="22">
        <v>222820</v>
      </c>
      <c r="D9227" s="23">
        <v>44286.035787037035</v>
      </c>
      <c r="F9227">
        <v>223629</v>
      </c>
      <c r="G9227" s="23">
        <v>44333.914826388886</v>
      </c>
      <c r="J9227" s="22">
        <v>223186</v>
      </c>
      <c r="K9227" s="4"/>
      <c r="L9227" s="4"/>
      <c r="M9227" s="4">
        <v>3</v>
      </c>
      <c r="N9227" s="4">
        <v>1</v>
      </c>
      <c r="O9227" s="4">
        <v>2</v>
      </c>
      <c r="P9227" s="4"/>
    </row>
    <row r="9228" spans="3:16" x14ac:dyDescent="0.3">
      <c r="C9228" s="22">
        <v>222870</v>
      </c>
      <c r="D9228" s="23">
        <v>44345.585949074077</v>
      </c>
      <c r="F9228">
        <v>223653</v>
      </c>
      <c r="G9228" s="23">
        <v>44343.675347222219</v>
      </c>
      <c r="J9228" s="22">
        <v>223199</v>
      </c>
      <c r="K9228" s="4"/>
      <c r="L9228" s="4">
        <v>2</v>
      </c>
      <c r="M9228" s="4">
        <v>2</v>
      </c>
      <c r="N9228" s="4">
        <v>2</v>
      </c>
      <c r="O9228" s="4"/>
      <c r="P9228" s="4"/>
    </row>
    <row r="9229" spans="3:16" x14ac:dyDescent="0.3">
      <c r="C9229" s="22">
        <v>222956</v>
      </c>
      <c r="D9229" s="23">
        <v>44314.589189814818</v>
      </c>
      <c r="F9229">
        <v>223659</v>
      </c>
      <c r="G9229" s="23">
        <v>44342.726319444446</v>
      </c>
      <c r="J9229" s="22">
        <v>223239</v>
      </c>
      <c r="K9229" s="4"/>
      <c r="L9229" s="4"/>
      <c r="M9229" s="4">
        <v>3</v>
      </c>
      <c r="N9229" s="4">
        <v>3</v>
      </c>
      <c r="O9229" s="4">
        <v>3</v>
      </c>
      <c r="P9229" s="4"/>
    </row>
    <row r="9230" spans="3:16" x14ac:dyDescent="0.3">
      <c r="C9230" s="22">
        <v>223058</v>
      </c>
      <c r="D9230" s="23">
        <v>44297.893391203703</v>
      </c>
      <c r="F9230">
        <v>223660</v>
      </c>
      <c r="G9230" s="23">
        <v>44341.777696759258</v>
      </c>
      <c r="J9230" s="22">
        <v>223316</v>
      </c>
      <c r="K9230" s="4"/>
      <c r="L9230" s="4">
        <v>2</v>
      </c>
      <c r="M9230" s="4">
        <v>4</v>
      </c>
      <c r="N9230" s="4">
        <v>1</v>
      </c>
      <c r="O9230" s="4"/>
      <c r="P9230" s="4"/>
    </row>
    <row r="9231" spans="3:16" x14ac:dyDescent="0.3">
      <c r="C9231" s="22">
        <v>223099</v>
      </c>
      <c r="D9231" s="23">
        <v>44384.839988425927</v>
      </c>
      <c r="F9231">
        <v>223690</v>
      </c>
      <c r="G9231" s="23">
        <v>44393.716203703705</v>
      </c>
      <c r="J9231" s="22">
        <v>223331</v>
      </c>
      <c r="K9231" s="4"/>
      <c r="L9231" s="4">
        <v>2</v>
      </c>
      <c r="M9231" s="4">
        <v>5</v>
      </c>
      <c r="N9231" s="4">
        <v>2</v>
      </c>
      <c r="O9231" s="4"/>
      <c r="P9231" s="4"/>
    </row>
    <row r="9232" spans="3:16" x14ac:dyDescent="0.3">
      <c r="C9232" s="22">
        <v>223107</v>
      </c>
      <c r="D9232" s="23">
        <v>44386.820983796293</v>
      </c>
      <c r="F9232">
        <v>223692</v>
      </c>
      <c r="G9232" s="23">
        <v>44392.989270833335</v>
      </c>
      <c r="J9232" s="22">
        <v>223340</v>
      </c>
      <c r="K9232" s="4"/>
      <c r="L9232" s="4"/>
      <c r="M9232" s="4"/>
      <c r="N9232" s="4"/>
      <c r="O9232" s="4">
        <v>5</v>
      </c>
      <c r="P9232" s="4">
        <v>6</v>
      </c>
    </row>
    <row r="9233" spans="3:16" x14ac:dyDescent="0.3">
      <c r="C9233" s="22">
        <v>223127</v>
      </c>
      <c r="D9233" s="23">
        <v>44353.325428240743</v>
      </c>
      <c r="F9233">
        <v>223731</v>
      </c>
      <c r="G9233" s="23">
        <v>44366.55296296296</v>
      </c>
      <c r="J9233" s="22">
        <v>223359</v>
      </c>
      <c r="K9233" s="4"/>
      <c r="L9233" s="4"/>
      <c r="M9233" s="4">
        <v>2</v>
      </c>
      <c r="N9233" s="4">
        <v>1</v>
      </c>
      <c r="O9233" s="4">
        <v>4</v>
      </c>
      <c r="P9233" s="4">
        <v>2</v>
      </c>
    </row>
    <row r="9234" spans="3:16" x14ac:dyDescent="0.3">
      <c r="C9234" s="22">
        <v>223149</v>
      </c>
      <c r="D9234" s="23">
        <v>44392.778912037036</v>
      </c>
      <c r="F9234">
        <v>223768</v>
      </c>
      <c r="G9234" s="23">
        <v>44358.897037037037</v>
      </c>
      <c r="J9234" s="22">
        <v>223366</v>
      </c>
      <c r="K9234" s="4"/>
      <c r="L9234" s="4">
        <v>1</v>
      </c>
      <c r="M9234" s="4">
        <v>3</v>
      </c>
      <c r="N9234" s="4"/>
      <c r="O9234" s="4"/>
      <c r="P9234" s="4"/>
    </row>
    <row r="9235" spans="3:16" x14ac:dyDescent="0.3">
      <c r="C9235" s="22">
        <v>223157</v>
      </c>
      <c r="D9235" s="23">
        <v>44307.592997685184</v>
      </c>
      <c r="F9235">
        <v>223816</v>
      </c>
      <c r="G9235" s="23">
        <v>44347.608194444445</v>
      </c>
      <c r="J9235" s="22">
        <v>223418</v>
      </c>
      <c r="K9235" s="4"/>
      <c r="L9235" s="4"/>
      <c r="M9235" s="4">
        <v>2</v>
      </c>
      <c r="N9235" s="4">
        <v>4</v>
      </c>
      <c r="O9235" s="4"/>
      <c r="P9235" s="4"/>
    </row>
    <row r="9236" spans="3:16" x14ac:dyDescent="0.3">
      <c r="C9236" s="22">
        <v>223186</v>
      </c>
      <c r="D9236" s="23">
        <v>44317.190497685187</v>
      </c>
      <c r="F9236">
        <v>223884</v>
      </c>
      <c r="G9236" s="23">
        <v>44315.69840277778</v>
      </c>
      <c r="J9236" s="22">
        <v>223424</v>
      </c>
      <c r="K9236" s="4"/>
      <c r="L9236" s="4"/>
      <c r="M9236" s="4"/>
      <c r="N9236" s="4">
        <v>2</v>
      </c>
      <c r="O9236" s="4">
        <v>4</v>
      </c>
      <c r="P9236" s="4"/>
    </row>
    <row r="9237" spans="3:16" x14ac:dyDescent="0.3">
      <c r="C9237" s="22">
        <v>223199</v>
      </c>
      <c r="D9237" s="23">
        <v>44311.596064814818</v>
      </c>
      <c r="F9237">
        <v>223885</v>
      </c>
      <c r="G9237" s="23">
        <v>44412.825428240743</v>
      </c>
      <c r="J9237" s="22">
        <v>223472</v>
      </c>
      <c r="K9237" s="4"/>
      <c r="L9237" s="4"/>
      <c r="M9237" s="4"/>
      <c r="N9237" s="4"/>
      <c r="O9237" s="4">
        <v>1</v>
      </c>
      <c r="P9237" s="4">
        <v>2</v>
      </c>
    </row>
    <row r="9238" spans="3:16" x14ac:dyDescent="0.3">
      <c r="C9238" s="22">
        <v>223239</v>
      </c>
      <c r="D9238" s="23">
        <v>44341.716203703705</v>
      </c>
      <c r="F9238">
        <v>223931</v>
      </c>
      <c r="G9238" s="23">
        <v>44303.728344907409</v>
      </c>
      <c r="J9238" s="22">
        <v>223496</v>
      </c>
      <c r="K9238" s="4"/>
      <c r="L9238" s="4">
        <v>2</v>
      </c>
      <c r="M9238" s="4"/>
      <c r="N9238" s="4"/>
      <c r="O9238" s="4"/>
      <c r="P9238" s="4"/>
    </row>
    <row r="9239" spans="3:16" x14ac:dyDescent="0.3">
      <c r="C9239" s="22">
        <v>223316</v>
      </c>
      <c r="D9239" s="23">
        <v>44309.930613425924</v>
      </c>
      <c r="F9239">
        <v>223939</v>
      </c>
      <c r="G9239" s="23">
        <v>44314.671307870369</v>
      </c>
      <c r="J9239" s="22">
        <v>223523</v>
      </c>
      <c r="K9239" s="4"/>
      <c r="L9239" s="4"/>
      <c r="M9239" s="4"/>
      <c r="N9239" s="4">
        <v>4</v>
      </c>
      <c r="O9239" s="4">
        <v>5</v>
      </c>
      <c r="P9239" s="4">
        <v>3</v>
      </c>
    </row>
    <row r="9240" spans="3:16" x14ac:dyDescent="0.3">
      <c r="C9240" s="22">
        <v>223331</v>
      </c>
      <c r="D9240" s="23">
        <v>44304.35837962963</v>
      </c>
      <c r="F9240">
        <v>223948</v>
      </c>
      <c r="G9240" s="23">
        <v>44342.719444444447</v>
      </c>
      <c r="J9240" s="22">
        <v>223532</v>
      </c>
      <c r="K9240" s="4"/>
      <c r="L9240" s="4"/>
      <c r="M9240" s="4">
        <v>1</v>
      </c>
      <c r="N9240" s="4">
        <v>7</v>
      </c>
      <c r="O9240" s="4">
        <v>2</v>
      </c>
      <c r="P9240" s="4"/>
    </row>
    <row r="9241" spans="3:16" x14ac:dyDescent="0.3">
      <c r="C9241" s="22">
        <v>223340</v>
      </c>
      <c r="D9241" s="23">
        <v>44389.569363425922</v>
      </c>
      <c r="F9241">
        <v>223984</v>
      </c>
      <c r="G9241" s="23">
        <v>44331.684317129628</v>
      </c>
      <c r="J9241" s="22">
        <v>223545</v>
      </c>
      <c r="K9241" s="4"/>
      <c r="L9241" s="4"/>
      <c r="M9241" s="4">
        <v>5</v>
      </c>
      <c r="N9241" s="4">
        <v>5</v>
      </c>
      <c r="O9241" s="4">
        <v>7</v>
      </c>
      <c r="P9241" s="4">
        <v>3</v>
      </c>
    </row>
    <row r="9242" spans="3:16" x14ac:dyDescent="0.3">
      <c r="C9242" s="22">
        <v>223359</v>
      </c>
      <c r="D9242" s="23">
        <v>44317.556817129633</v>
      </c>
      <c r="F9242">
        <v>223999</v>
      </c>
      <c r="G9242" s="23">
        <v>44413.551666666666</v>
      </c>
      <c r="J9242" s="22">
        <v>223561</v>
      </c>
      <c r="K9242" s="4"/>
      <c r="L9242" s="4"/>
      <c r="M9242" s="4"/>
      <c r="N9242" s="4">
        <v>5</v>
      </c>
      <c r="O9242" s="4">
        <v>3</v>
      </c>
      <c r="P9242" s="4">
        <v>7</v>
      </c>
    </row>
    <row r="9243" spans="3:16" x14ac:dyDescent="0.3">
      <c r="C9243" s="22">
        <v>223366</v>
      </c>
      <c r="D9243" s="23">
        <v>44312.879236111112</v>
      </c>
      <c r="F9243">
        <v>224005</v>
      </c>
      <c r="G9243" s="23">
        <v>44387.628425925926</v>
      </c>
      <c r="J9243" s="22">
        <v>223584</v>
      </c>
      <c r="K9243" s="4"/>
      <c r="L9243" s="4"/>
      <c r="M9243" s="4"/>
      <c r="N9243" s="4">
        <v>4</v>
      </c>
      <c r="O9243" s="4">
        <v>3</v>
      </c>
      <c r="P9243" s="4"/>
    </row>
    <row r="9244" spans="3:16" x14ac:dyDescent="0.3">
      <c r="C9244" s="22">
        <v>223418</v>
      </c>
      <c r="D9244" s="23">
        <v>44344.941122685188</v>
      </c>
      <c r="F9244">
        <v>224012</v>
      </c>
      <c r="G9244" s="23">
        <v>44376.933668981481</v>
      </c>
      <c r="J9244" s="22">
        <v>223589</v>
      </c>
      <c r="K9244" s="4"/>
      <c r="L9244" s="4"/>
      <c r="M9244" s="4"/>
      <c r="N9244" s="4"/>
      <c r="O9244" s="4">
        <v>2</v>
      </c>
      <c r="P9244" s="4">
        <v>7</v>
      </c>
    </row>
    <row r="9245" spans="3:16" x14ac:dyDescent="0.3">
      <c r="C9245" s="22">
        <v>223424</v>
      </c>
      <c r="D9245" s="23">
        <v>44376.76394675926</v>
      </c>
      <c r="F9245">
        <v>224057</v>
      </c>
      <c r="G9245" s="23">
        <v>44295.713784722226</v>
      </c>
      <c r="J9245" s="22">
        <v>223616</v>
      </c>
      <c r="K9245" s="4"/>
      <c r="L9245" s="4"/>
      <c r="M9245" s="4">
        <v>1</v>
      </c>
      <c r="N9245" s="4">
        <v>6</v>
      </c>
      <c r="O9245" s="4">
        <v>1</v>
      </c>
      <c r="P9245" s="4"/>
    </row>
    <row r="9246" spans="3:16" x14ac:dyDescent="0.3">
      <c r="C9246" s="22">
        <v>223472</v>
      </c>
      <c r="D9246" s="23">
        <v>44395.775266203702</v>
      </c>
      <c r="F9246">
        <v>224081</v>
      </c>
      <c r="G9246" s="23">
        <v>44341.757060185184</v>
      </c>
      <c r="J9246" s="22">
        <v>223629</v>
      </c>
      <c r="K9246" s="4"/>
      <c r="L9246" s="4"/>
      <c r="M9246" s="4">
        <v>3</v>
      </c>
      <c r="N9246" s="4"/>
      <c r="O9246" s="4"/>
      <c r="P9246" s="4"/>
    </row>
    <row r="9247" spans="3:16" x14ac:dyDescent="0.3">
      <c r="C9247" s="22">
        <v>223496</v>
      </c>
      <c r="D9247" s="23">
        <v>44307.743310185186</v>
      </c>
      <c r="F9247">
        <v>224094</v>
      </c>
      <c r="G9247" s="23">
        <v>44343.878020833334</v>
      </c>
      <c r="J9247" s="22">
        <v>223653</v>
      </c>
      <c r="K9247" s="4"/>
      <c r="L9247" s="4"/>
      <c r="M9247" s="4">
        <v>1</v>
      </c>
      <c r="N9247" s="4">
        <v>5</v>
      </c>
      <c r="O9247" s="4">
        <v>3</v>
      </c>
      <c r="P9247" s="4"/>
    </row>
    <row r="9248" spans="3:16" x14ac:dyDescent="0.3">
      <c r="C9248" s="22">
        <v>223523</v>
      </c>
      <c r="D9248" s="23">
        <v>44350.282951388886</v>
      </c>
      <c r="F9248">
        <v>224123</v>
      </c>
      <c r="G9248" s="23">
        <v>44341.505856481483</v>
      </c>
      <c r="J9248" s="22">
        <v>223659</v>
      </c>
      <c r="K9248" s="4"/>
      <c r="L9248" s="4"/>
      <c r="M9248" s="4">
        <v>1</v>
      </c>
      <c r="N9248" s="4">
        <v>4</v>
      </c>
      <c r="O9248" s="4">
        <v>3</v>
      </c>
      <c r="P9248" s="4">
        <v>5</v>
      </c>
    </row>
    <row r="9249" spans="3:16" x14ac:dyDescent="0.3">
      <c r="C9249" s="22">
        <v>223532</v>
      </c>
      <c r="D9249" s="23">
        <v>44345.718229166669</v>
      </c>
      <c r="F9249">
        <v>224136</v>
      </c>
      <c r="G9249" s="23">
        <v>44398.935868055552</v>
      </c>
      <c r="J9249" s="22">
        <v>223660</v>
      </c>
      <c r="K9249" s="4"/>
      <c r="L9249" s="4"/>
      <c r="M9249" s="4">
        <v>1</v>
      </c>
      <c r="N9249" s="4">
        <v>5</v>
      </c>
      <c r="O9249" s="4">
        <v>12</v>
      </c>
      <c r="P9249" s="4">
        <v>4</v>
      </c>
    </row>
    <row r="9250" spans="3:16" x14ac:dyDescent="0.3">
      <c r="C9250" s="22">
        <v>223545</v>
      </c>
      <c r="D9250" s="23">
        <v>44318.578692129631</v>
      </c>
      <c r="F9250">
        <v>224146</v>
      </c>
      <c r="G9250" s="23">
        <v>44387.580289351848</v>
      </c>
      <c r="J9250" s="22">
        <v>223690</v>
      </c>
      <c r="K9250" s="4"/>
      <c r="L9250" s="4"/>
      <c r="M9250" s="4"/>
      <c r="N9250" s="4"/>
      <c r="O9250" s="4">
        <v>5</v>
      </c>
      <c r="P9250" s="4">
        <v>1</v>
      </c>
    </row>
    <row r="9251" spans="3:16" x14ac:dyDescent="0.3">
      <c r="C9251" s="22">
        <v>223561</v>
      </c>
      <c r="D9251" s="23">
        <v>44348.829074074078</v>
      </c>
      <c r="F9251">
        <v>224152</v>
      </c>
      <c r="G9251" s="23">
        <v>44340.930335648147</v>
      </c>
      <c r="J9251" s="22">
        <v>223692</v>
      </c>
      <c r="K9251" s="4"/>
      <c r="L9251" s="4"/>
      <c r="M9251" s="4"/>
      <c r="N9251" s="4"/>
      <c r="O9251" s="4">
        <v>2</v>
      </c>
      <c r="P9251" s="4">
        <v>4</v>
      </c>
    </row>
    <row r="9252" spans="3:16" x14ac:dyDescent="0.3">
      <c r="C9252" s="22">
        <v>223584</v>
      </c>
      <c r="D9252" s="23">
        <v>44374.864270833335</v>
      </c>
      <c r="F9252">
        <v>224199</v>
      </c>
      <c r="G9252" s="23">
        <v>44351.519201388888</v>
      </c>
      <c r="J9252" s="22">
        <v>223731</v>
      </c>
      <c r="K9252" s="4"/>
      <c r="L9252" s="4"/>
      <c r="M9252" s="4"/>
      <c r="N9252" s="4">
        <v>7</v>
      </c>
      <c r="O9252" s="4">
        <v>2</v>
      </c>
      <c r="P9252" s="4">
        <v>2</v>
      </c>
    </row>
    <row r="9253" spans="3:16" x14ac:dyDescent="0.3">
      <c r="C9253" s="22">
        <v>223589</v>
      </c>
      <c r="D9253" s="23">
        <v>44387.776076388887</v>
      </c>
      <c r="F9253">
        <v>224250</v>
      </c>
      <c r="G9253" s="23">
        <v>44408.969039351854</v>
      </c>
      <c r="J9253" s="22">
        <v>223768</v>
      </c>
      <c r="K9253" s="4"/>
      <c r="L9253" s="4"/>
      <c r="M9253" s="4"/>
      <c r="N9253" s="4">
        <v>4</v>
      </c>
      <c r="O9253" s="4">
        <v>5</v>
      </c>
      <c r="P9253" s="4">
        <v>2</v>
      </c>
    </row>
    <row r="9254" spans="3:16" x14ac:dyDescent="0.3">
      <c r="C9254" s="22">
        <v>223616</v>
      </c>
      <c r="D9254" s="23">
        <v>44343.953668981485</v>
      </c>
      <c r="F9254">
        <v>224421</v>
      </c>
      <c r="G9254" s="23">
        <v>44315.462569444448</v>
      </c>
      <c r="J9254" s="22">
        <v>223816</v>
      </c>
      <c r="K9254" s="4"/>
      <c r="L9254" s="4"/>
      <c r="M9254" s="4">
        <v>1</v>
      </c>
      <c r="N9254" s="4">
        <v>5</v>
      </c>
      <c r="O9254" s="4">
        <v>2</v>
      </c>
      <c r="P9254" s="4"/>
    </row>
    <row r="9255" spans="3:16" x14ac:dyDescent="0.3">
      <c r="C9255" s="22">
        <v>223629</v>
      </c>
      <c r="D9255" s="23">
        <v>44333.914826388886</v>
      </c>
      <c r="F9255">
        <v>224467</v>
      </c>
      <c r="G9255" s="23">
        <v>44348.677372685182</v>
      </c>
      <c r="J9255" s="22">
        <v>223884</v>
      </c>
      <c r="K9255" s="4"/>
      <c r="L9255" s="4">
        <v>1</v>
      </c>
      <c r="M9255" s="4">
        <v>4</v>
      </c>
      <c r="N9255" s="4"/>
      <c r="O9255" s="4"/>
      <c r="P9255" s="4"/>
    </row>
    <row r="9256" spans="3:16" x14ac:dyDescent="0.3">
      <c r="C9256" s="22">
        <v>223653</v>
      </c>
      <c r="D9256" s="23">
        <v>44343.675347222219</v>
      </c>
      <c r="F9256">
        <v>224470</v>
      </c>
      <c r="G9256" s="23">
        <v>44373.057523148149</v>
      </c>
      <c r="J9256" s="22">
        <v>223885</v>
      </c>
      <c r="K9256" s="4"/>
      <c r="L9256" s="4"/>
      <c r="M9256" s="4"/>
      <c r="N9256" s="4"/>
      <c r="O9256" s="4"/>
      <c r="P9256" s="4">
        <v>4</v>
      </c>
    </row>
    <row r="9257" spans="3:16" x14ac:dyDescent="0.3">
      <c r="C9257" s="22">
        <v>223659</v>
      </c>
      <c r="D9257" s="23">
        <v>44342.726319444446</v>
      </c>
      <c r="F9257">
        <v>224505</v>
      </c>
      <c r="G9257" s="23">
        <v>44375.838379629633</v>
      </c>
      <c r="J9257" s="22">
        <v>223931</v>
      </c>
      <c r="K9257" s="4"/>
      <c r="L9257" s="4">
        <v>2</v>
      </c>
      <c r="M9257" s="4">
        <v>4</v>
      </c>
      <c r="N9257" s="4">
        <v>5</v>
      </c>
      <c r="O9257" s="4">
        <v>4</v>
      </c>
      <c r="P9257" s="4">
        <v>3</v>
      </c>
    </row>
    <row r="9258" spans="3:16" x14ac:dyDescent="0.3">
      <c r="C9258" s="22">
        <v>223660</v>
      </c>
      <c r="D9258" s="23">
        <v>44341.777696759258</v>
      </c>
      <c r="F9258">
        <v>224513</v>
      </c>
      <c r="G9258" s="23">
        <v>44340.652337962965</v>
      </c>
      <c r="J9258" s="22">
        <v>223939</v>
      </c>
      <c r="K9258" s="4"/>
      <c r="L9258" s="4">
        <v>1</v>
      </c>
      <c r="M9258" s="4">
        <v>1</v>
      </c>
      <c r="N9258" s="4">
        <v>3</v>
      </c>
      <c r="O9258" s="4">
        <v>3</v>
      </c>
      <c r="P9258" s="4">
        <v>3</v>
      </c>
    </row>
    <row r="9259" spans="3:16" x14ac:dyDescent="0.3">
      <c r="C9259" s="22">
        <v>223690</v>
      </c>
      <c r="D9259" s="23">
        <v>44393.716203703705</v>
      </c>
      <c r="F9259">
        <v>224514</v>
      </c>
      <c r="G9259" s="23">
        <v>44330.628020833334</v>
      </c>
      <c r="J9259" s="22">
        <v>223948</v>
      </c>
      <c r="K9259" s="4"/>
      <c r="L9259" s="4"/>
      <c r="M9259" s="4">
        <v>1</v>
      </c>
      <c r="N9259" s="4">
        <v>5</v>
      </c>
      <c r="O9259" s="4">
        <v>3</v>
      </c>
      <c r="P9259" s="4">
        <v>4</v>
      </c>
    </row>
    <row r="9260" spans="3:16" x14ac:dyDescent="0.3">
      <c r="C9260" s="22">
        <v>223692</v>
      </c>
      <c r="D9260" s="23">
        <v>44392.989270833335</v>
      </c>
      <c r="F9260">
        <v>224554</v>
      </c>
      <c r="G9260" s="23">
        <v>44304.98778935185</v>
      </c>
      <c r="J9260" s="22">
        <v>223984</v>
      </c>
      <c r="K9260" s="4"/>
      <c r="L9260" s="4"/>
      <c r="M9260" s="4">
        <v>4</v>
      </c>
      <c r="N9260" s="4">
        <v>2</v>
      </c>
      <c r="O9260" s="4"/>
      <c r="P9260" s="4"/>
    </row>
    <row r="9261" spans="3:16" x14ac:dyDescent="0.3">
      <c r="C9261" s="22">
        <v>223731</v>
      </c>
      <c r="D9261" s="23">
        <v>44366.55296296296</v>
      </c>
      <c r="F9261">
        <v>224599</v>
      </c>
      <c r="G9261" s="23">
        <v>44314.685868055552</v>
      </c>
      <c r="J9261" s="22">
        <v>223999</v>
      </c>
      <c r="K9261" s="4"/>
      <c r="L9261" s="4"/>
      <c r="M9261" s="4"/>
      <c r="N9261" s="4"/>
      <c r="O9261" s="4"/>
      <c r="P9261" s="4">
        <v>3</v>
      </c>
    </row>
    <row r="9262" spans="3:16" x14ac:dyDescent="0.3">
      <c r="C9262" s="22">
        <v>223768</v>
      </c>
      <c r="D9262" s="23">
        <v>44358.897037037037</v>
      </c>
      <c r="F9262">
        <v>224612</v>
      </c>
      <c r="G9262" s="23">
        <v>44374.778912037036</v>
      </c>
      <c r="J9262" s="22">
        <v>224005</v>
      </c>
      <c r="K9262" s="4"/>
      <c r="L9262" s="4"/>
      <c r="M9262" s="4"/>
      <c r="N9262" s="4"/>
      <c r="O9262" s="4">
        <v>6</v>
      </c>
      <c r="P9262" s="4">
        <v>2</v>
      </c>
    </row>
    <row r="9263" spans="3:16" x14ac:dyDescent="0.3">
      <c r="C9263" s="22">
        <v>223816</v>
      </c>
      <c r="D9263" s="23">
        <v>44347.608194444445</v>
      </c>
      <c r="F9263">
        <v>224636</v>
      </c>
      <c r="G9263" s="23">
        <v>44394.470659722225</v>
      </c>
      <c r="J9263" s="22">
        <v>224012</v>
      </c>
      <c r="K9263" s="4"/>
      <c r="L9263" s="4"/>
      <c r="M9263" s="4"/>
      <c r="N9263" s="4">
        <v>1</v>
      </c>
      <c r="O9263" s="4">
        <v>6</v>
      </c>
      <c r="P9263" s="4">
        <v>2</v>
      </c>
    </row>
    <row r="9264" spans="3:16" x14ac:dyDescent="0.3">
      <c r="C9264" s="22">
        <v>223884</v>
      </c>
      <c r="D9264" s="23">
        <v>44315.69840277778</v>
      </c>
      <c r="F9264">
        <v>224662</v>
      </c>
      <c r="G9264" s="23">
        <v>44329.021226851852</v>
      </c>
      <c r="J9264" s="22">
        <v>224057</v>
      </c>
      <c r="K9264" s="4"/>
      <c r="L9264" s="4">
        <v>2</v>
      </c>
      <c r="M9264" s="4">
        <v>2</v>
      </c>
      <c r="N9264" s="4"/>
      <c r="O9264" s="4"/>
      <c r="P9264" s="4"/>
    </row>
    <row r="9265" spans="3:16" x14ac:dyDescent="0.3">
      <c r="C9265" s="22">
        <v>223885</v>
      </c>
      <c r="D9265" s="23">
        <v>44412.825428240743</v>
      </c>
      <c r="F9265">
        <v>224714</v>
      </c>
      <c r="G9265" s="23">
        <v>44347.600104166668</v>
      </c>
      <c r="J9265" s="22">
        <v>224081</v>
      </c>
      <c r="K9265" s="4"/>
      <c r="L9265" s="4"/>
      <c r="M9265" s="4">
        <v>1</v>
      </c>
      <c r="N9265" s="4">
        <v>5</v>
      </c>
      <c r="O9265" s="4">
        <v>2</v>
      </c>
      <c r="P9265" s="4">
        <v>5</v>
      </c>
    </row>
    <row r="9266" spans="3:16" x14ac:dyDescent="0.3">
      <c r="C9266" s="22">
        <v>223931</v>
      </c>
      <c r="D9266" s="23">
        <v>44303.728344907409</v>
      </c>
      <c r="F9266">
        <v>224734</v>
      </c>
      <c r="G9266" s="23">
        <v>44293.052372685182</v>
      </c>
      <c r="J9266" s="22">
        <v>224094</v>
      </c>
      <c r="K9266" s="4"/>
      <c r="L9266" s="4"/>
      <c r="M9266" s="4">
        <v>2</v>
      </c>
      <c r="N9266" s="4">
        <v>7</v>
      </c>
      <c r="O9266" s="4">
        <v>4</v>
      </c>
      <c r="P9266" s="4">
        <v>6</v>
      </c>
    </row>
    <row r="9267" spans="3:16" x14ac:dyDescent="0.3">
      <c r="C9267" s="22">
        <v>223939</v>
      </c>
      <c r="D9267" s="23">
        <v>44314.671307870369</v>
      </c>
      <c r="F9267">
        <v>224746</v>
      </c>
      <c r="G9267" s="23">
        <v>44370.044282407405</v>
      </c>
      <c r="J9267" s="22">
        <v>224123</v>
      </c>
      <c r="K9267" s="4"/>
      <c r="L9267" s="4"/>
      <c r="M9267" s="4">
        <v>1</v>
      </c>
      <c r="N9267" s="4">
        <v>2</v>
      </c>
      <c r="O9267" s="4"/>
      <c r="P9267" s="4"/>
    </row>
    <row r="9268" spans="3:16" x14ac:dyDescent="0.3">
      <c r="C9268" s="22">
        <v>223948</v>
      </c>
      <c r="D9268" s="23">
        <v>44342.719444444447</v>
      </c>
      <c r="F9268">
        <v>224774</v>
      </c>
      <c r="G9268" s="23">
        <v>44392.731979166667</v>
      </c>
      <c r="J9268" s="22">
        <v>224136</v>
      </c>
      <c r="K9268" s="4"/>
      <c r="L9268" s="4"/>
      <c r="M9268" s="4"/>
      <c r="N9268" s="4"/>
      <c r="O9268" s="4">
        <v>1</v>
      </c>
      <c r="P9268" s="4"/>
    </row>
    <row r="9269" spans="3:16" x14ac:dyDescent="0.3">
      <c r="C9269" s="22">
        <v>223984</v>
      </c>
      <c r="D9269" s="23">
        <v>44331.684317129628</v>
      </c>
      <c r="F9269">
        <v>224807</v>
      </c>
      <c r="G9269" s="23">
        <v>44323.539027777777</v>
      </c>
      <c r="J9269" s="22">
        <v>224146</v>
      </c>
      <c r="K9269" s="4"/>
      <c r="L9269" s="4"/>
      <c r="M9269" s="4"/>
      <c r="N9269" s="4"/>
      <c r="O9269" s="4">
        <v>4</v>
      </c>
      <c r="P9269" s="4">
        <v>2</v>
      </c>
    </row>
    <row r="9270" spans="3:16" x14ac:dyDescent="0.3">
      <c r="C9270" s="22">
        <v>223999</v>
      </c>
      <c r="D9270" s="23">
        <v>44413.551666666666</v>
      </c>
      <c r="F9270">
        <v>224826</v>
      </c>
      <c r="G9270" s="23">
        <v>44377.082002314812</v>
      </c>
      <c r="J9270" s="22">
        <v>224152</v>
      </c>
      <c r="K9270" s="4"/>
      <c r="L9270" s="4"/>
      <c r="M9270" s="4">
        <v>2</v>
      </c>
      <c r="N9270" s="4">
        <v>3</v>
      </c>
      <c r="O9270" s="4">
        <v>7</v>
      </c>
      <c r="P9270" s="4"/>
    </row>
    <row r="9271" spans="3:16" x14ac:dyDescent="0.3">
      <c r="C9271" s="22">
        <v>224005</v>
      </c>
      <c r="D9271" s="23">
        <v>44387.628425925926</v>
      </c>
      <c r="F9271">
        <v>224828</v>
      </c>
      <c r="G9271" s="23">
        <v>44342.594444444447</v>
      </c>
      <c r="J9271" s="22">
        <v>224199</v>
      </c>
      <c r="K9271" s="4"/>
      <c r="L9271" s="4"/>
      <c r="M9271" s="4"/>
      <c r="N9271" s="4">
        <v>4</v>
      </c>
      <c r="O9271" s="4">
        <v>2</v>
      </c>
      <c r="P9271" s="4"/>
    </row>
    <row r="9272" spans="3:16" x14ac:dyDescent="0.3">
      <c r="C9272" s="22">
        <v>224012</v>
      </c>
      <c r="D9272" s="23">
        <v>44376.933668981481</v>
      </c>
      <c r="F9272">
        <v>224849</v>
      </c>
      <c r="G9272" s="23">
        <v>44302.434652777774</v>
      </c>
      <c r="J9272" s="22">
        <v>224250</v>
      </c>
      <c r="K9272" s="4"/>
      <c r="L9272" s="4"/>
      <c r="M9272" s="4"/>
      <c r="N9272" s="4"/>
      <c r="O9272" s="4">
        <v>1</v>
      </c>
      <c r="P9272" s="4">
        <v>2</v>
      </c>
    </row>
    <row r="9273" spans="3:16" x14ac:dyDescent="0.3">
      <c r="C9273" s="22">
        <v>224057</v>
      </c>
      <c r="D9273" s="23">
        <v>44295.713784722226</v>
      </c>
      <c r="F9273">
        <v>224851</v>
      </c>
      <c r="G9273" s="23">
        <v>44313.291041666664</v>
      </c>
      <c r="J9273" s="22">
        <v>224421</v>
      </c>
      <c r="K9273" s="4"/>
      <c r="L9273" s="4">
        <v>2</v>
      </c>
      <c r="M9273" s="4">
        <v>6</v>
      </c>
      <c r="N9273" s="4">
        <v>7</v>
      </c>
      <c r="O9273" s="4"/>
      <c r="P9273" s="4"/>
    </row>
    <row r="9274" spans="3:16" x14ac:dyDescent="0.3">
      <c r="C9274" s="22">
        <v>224081</v>
      </c>
      <c r="D9274" s="23">
        <v>44341.757060185184</v>
      </c>
      <c r="F9274">
        <v>224863</v>
      </c>
      <c r="G9274" s="23">
        <v>44311.690717592595</v>
      </c>
      <c r="J9274" s="22">
        <v>224467</v>
      </c>
      <c r="K9274" s="4"/>
      <c r="L9274" s="4"/>
      <c r="M9274" s="4"/>
      <c r="N9274" s="4">
        <v>2</v>
      </c>
      <c r="O9274" s="4">
        <v>1</v>
      </c>
      <c r="P9274" s="4"/>
    </row>
    <row r="9275" spans="3:16" x14ac:dyDescent="0.3">
      <c r="C9275" s="22">
        <v>224094</v>
      </c>
      <c r="D9275" s="23">
        <v>44343.878020833334</v>
      </c>
      <c r="F9275">
        <v>224864</v>
      </c>
      <c r="G9275" s="23">
        <v>44378.105995370373</v>
      </c>
      <c r="J9275" s="22">
        <v>224470</v>
      </c>
      <c r="K9275" s="4"/>
      <c r="L9275" s="4"/>
      <c r="M9275" s="4"/>
      <c r="N9275" s="4">
        <v>2</v>
      </c>
      <c r="O9275" s="4">
        <v>4</v>
      </c>
      <c r="P9275" s="4">
        <v>4</v>
      </c>
    </row>
    <row r="9276" spans="3:16" x14ac:dyDescent="0.3">
      <c r="C9276" s="22">
        <v>224123</v>
      </c>
      <c r="D9276" s="23">
        <v>44341.505856481483</v>
      </c>
      <c r="F9276">
        <v>224901</v>
      </c>
      <c r="G9276" s="23">
        <v>44311.737384259257</v>
      </c>
      <c r="J9276" s="22">
        <v>224505</v>
      </c>
      <c r="K9276" s="4"/>
      <c r="L9276" s="4"/>
      <c r="M9276" s="4"/>
      <c r="N9276" s="4">
        <v>1</v>
      </c>
      <c r="O9276" s="4">
        <v>5</v>
      </c>
      <c r="P9276" s="4">
        <v>7</v>
      </c>
    </row>
    <row r="9277" spans="3:16" x14ac:dyDescent="0.3">
      <c r="C9277" s="22">
        <v>224136</v>
      </c>
      <c r="D9277" s="23">
        <v>44398.935868055552</v>
      </c>
      <c r="F9277">
        <v>224960</v>
      </c>
      <c r="G9277" s="23">
        <v>44342.758680555555</v>
      </c>
      <c r="J9277" s="22">
        <v>224513</v>
      </c>
      <c r="K9277" s="4"/>
      <c r="L9277" s="4"/>
      <c r="M9277" s="4">
        <v>1</v>
      </c>
      <c r="N9277" s="4">
        <v>5</v>
      </c>
      <c r="O9277" s="4">
        <v>3</v>
      </c>
      <c r="P9277" s="4"/>
    </row>
    <row r="9278" spans="3:16" x14ac:dyDescent="0.3">
      <c r="C9278" s="22">
        <v>224146</v>
      </c>
      <c r="D9278" s="23">
        <v>44387.580289351848</v>
      </c>
      <c r="F9278">
        <v>224973</v>
      </c>
      <c r="G9278" s="23">
        <v>44371.012326388889</v>
      </c>
      <c r="J9278" s="22">
        <v>224514</v>
      </c>
      <c r="K9278" s="4"/>
      <c r="L9278" s="4"/>
      <c r="M9278" s="4">
        <v>3</v>
      </c>
      <c r="N9278" s="4">
        <v>4</v>
      </c>
      <c r="O9278" s="4">
        <v>3</v>
      </c>
      <c r="P9278" s="4">
        <v>4</v>
      </c>
    </row>
    <row r="9279" spans="3:16" x14ac:dyDescent="0.3">
      <c r="C9279" s="22">
        <v>224152</v>
      </c>
      <c r="D9279" s="23">
        <v>44340.930335648147</v>
      </c>
      <c r="F9279">
        <v>224982</v>
      </c>
      <c r="G9279" s="23">
        <v>44326.576238425929</v>
      </c>
      <c r="J9279" s="22">
        <v>224554</v>
      </c>
      <c r="K9279" s="4"/>
      <c r="L9279" s="4">
        <v>2</v>
      </c>
      <c r="M9279" s="4">
        <v>6</v>
      </c>
      <c r="N9279" s="4">
        <v>5</v>
      </c>
      <c r="O9279" s="4">
        <v>4</v>
      </c>
      <c r="P9279" s="4">
        <v>3</v>
      </c>
    </row>
    <row r="9280" spans="3:16" x14ac:dyDescent="0.3">
      <c r="C9280" s="22">
        <v>224199</v>
      </c>
      <c r="D9280" s="23">
        <v>44351.519201388888</v>
      </c>
      <c r="F9280">
        <v>225001</v>
      </c>
      <c r="G9280" s="23">
        <v>44409.260081018518</v>
      </c>
      <c r="J9280" s="22">
        <v>224599</v>
      </c>
      <c r="K9280" s="4"/>
      <c r="L9280" s="4">
        <v>1</v>
      </c>
      <c r="M9280" s="4">
        <v>6</v>
      </c>
      <c r="N9280" s="4">
        <v>3</v>
      </c>
      <c r="O9280" s="4"/>
      <c r="P9280" s="4"/>
    </row>
    <row r="9281" spans="3:16" x14ac:dyDescent="0.3">
      <c r="C9281" s="22">
        <v>224250</v>
      </c>
      <c r="D9281" s="23">
        <v>44408.969039351854</v>
      </c>
      <c r="F9281">
        <v>225005</v>
      </c>
      <c r="G9281" s="23">
        <v>44380.509108796294</v>
      </c>
      <c r="J9281" s="22">
        <v>224612</v>
      </c>
      <c r="K9281" s="4"/>
      <c r="L9281" s="4"/>
      <c r="M9281" s="4"/>
      <c r="N9281" s="4">
        <v>2</v>
      </c>
      <c r="O9281" s="4">
        <v>5</v>
      </c>
      <c r="P9281" s="4">
        <v>4</v>
      </c>
    </row>
    <row r="9282" spans="3:16" x14ac:dyDescent="0.3">
      <c r="C9282" s="22">
        <v>224421</v>
      </c>
      <c r="D9282" s="23">
        <v>44315.462569444448</v>
      </c>
      <c r="F9282">
        <v>225078</v>
      </c>
      <c r="G9282" s="23">
        <v>44288.613055555557</v>
      </c>
      <c r="J9282" s="22">
        <v>224636</v>
      </c>
      <c r="K9282" s="4"/>
      <c r="L9282" s="4"/>
      <c r="M9282" s="4"/>
      <c r="N9282" s="4"/>
      <c r="O9282" s="4">
        <v>3</v>
      </c>
      <c r="P9282" s="4">
        <v>2</v>
      </c>
    </row>
    <row r="9283" spans="3:16" x14ac:dyDescent="0.3">
      <c r="C9283" s="22">
        <v>224467</v>
      </c>
      <c r="D9283" s="23">
        <v>44348.677372685182</v>
      </c>
      <c r="F9283">
        <v>225119</v>
      </c>
      <c r="G9283" s="23">
        <v>44302.751400462963</v>
      </c>
      <c r="J9283" s="22">
        <v>224662</v>
      </c>
      <c r="K9283" s="4"/>
      <c r="L9283" s="4"/>
      <c r="M9283" s="4">
        <v>4</v>
      </c>
      <c r="N9283" s="4"/>
      <c r="O9283" s="4"/>
      <c r="P9283" s="4"/>
    </row>
    <row r="9284" spans="3:16" x14ac:dyDescent="0.3">
      <c r="C9284" s="22">
        <v>224470</v>
      </c>
      <c r="D9284" s="23">
        <v>44373.057523148149</v>
      </c>
      <c r="F9284">
        <v>225140</v>
      </c>
      <c r="G9284" s="23">
        <v>44372.013541666667</v>
      </c>
      <c r="J9284" s="22">
        <v>224714</v>
      </c>
      <c r="K9284" s="4"/>
      <c r="L9284" s="4"/>
      <c r="M9284" s="4">
        <v>1</v>
      </c>
      <c r="N9284" s="4">
        <v>4</v>
      </c>
      <c r="O9284" s="4"/>
      <c r="P9284" s="4"/>
    </row>
    <row r="9285" spans="3:16" x14ac:dyDescent="0.3">
      <c r="C9285" s="22">
        <v>224505</v>
      </c>
      <c r="D9285" s="23">
        <v>44375.838379629633</v>
      </c>
      <c r="F9285">
        <v>225153</v>
      </c>
      <c r="G9285" s="23">
        <v>44368.667662037034</v>
      </c>
      <c r="J9285" s="22">
        <v>224734</v>
      </c>
      <c r="K9285" s="4"/>
      <c r="L9285" s="4">
        <v>5</v>
      </c>
      <c r="M9285" s="4">
        <v>3</v>
      </c>
      <c r="N9285" s="4">
        <v>4</v>
      </c>
      <c r="O9285" s="4"/>
      <c r="P9285" s="4"/>
    </row>
    <row r="9286" spans="3:16" x14ac:dyDescent="0.3">
      <c r="C9286" s="22">
        <v>224513</v>
      </c>
      <c r="D9286" s="23">
        <v>44340.652337962965</v>
      </c>
      <c r="F9286">
        <v>225185</v>
      </c>
      <c r="G9286" s="23">
        <v>44406.57340277778</v>
      </c>
      <c r="J9286" s="22">
        <v>224746</v>
      </c>
      <c r="K9286" s="4"/>
      <c r="L9286" s="4"/>
      <c r="M9286" s="4"/>
      <c r="N9286" s="4">
        <v>2</v>
      </c>
      <c r="O9286" s="4">
        <v>5</v>
      </c>
      <c r="P9286" s="4">
        <v>2</v>
      </c>
    </row>
    <row r="9287" spans="3:16" x14ac:dyDescent="0.3">
      <c r="C9287" s="22">
        <v>224514</v>
      </c>
      <c r="D9287" s="23">
        <v>44330.628020833334</v>
      </c>
      <c r="F9287">
        <v>225194</v>
      </c>
      <c r="G9287" s="23">
        <v>44387.707708333335</v>
      </c>
      <c r="J9287" s="22">
        <v>224774</v>
      </c>
      <c r="K9287" s="4"/>
      <c r="L9287" s="4"/>
      <c r="M9287" s="4"/>
      <c r="N9287" s="4"/>
      <c r="O9287" s="4">
        <v>5</v>
      </c>
      <c r="P9287" s="4">
        <v>2</v>
      </c>
    </row>
    <row r="9288" spans="3:16" x14ac:dyDescent="0.3">
      <c r="C9288" s="22">
        <v>224554</v>
      </c>
      <c r="D9288" s="23">
        <v>44304.98778935185</v>
      </c>
      <c r="F9288">
        <v>225275</v>
      </c>
      <c r="G9288" s="23">
        <v>44385.830694444441</v>
      </c>
      <c r="J9288" s="22">
        <v>224807</v>
      </c>
      <c r="K9288" s="4"/>
      <c r="L9288" s="4"/>
      <c r="M9288" s="4">
        <v>7</v>
      </c>
      <c r="N9288" s="4">
        <v>5</v>
      </c>
      <c r="O9288" s="4">
        <v>4</v>
      </c>
      <c r="P9288" s="4">
        <v>6</v>
      </c>
    </row>
    <row r="9289" spans="3:16" x14ac:dyDescent="0.3">
      <c r="C9289" s="22">
        <v>224599</v>
      </c>
      <c r="D9289" s="23">
        <v>44314.685868055552</v>
      </c>
      <c r="F9289">
        <v>225282</v>
      </c>
      <c r="G9289" s="23">
        <v>44311.683437500003</v>
      </c>
      <c r="J9289" s="22">
        <v>224826</v>
      </c>
      <c r="K9289" s="4"/>
      <c r="L9289" s="4"/>
      <c r="M9289" s="4"/>
      <c r="N9289" s="4">
        <v>1</v>
      </c>
      <c r="O9289" s="4">
        <v>3</v>
      </c>
      <c r="P9289" s="4"/>
    </row>
    <row r="9290" spans="3:16" x14ac:dyDescent="0.3">
      <c r="C9290" s="22">
        <v>224612</v>
      </c>
      <c r="D9290" s="23">
        <v>44374.778912037036</v>
      </c>
      <c r="F9290">
        <v>225283</v>
      </c>
      <c r="G9290" s="23">
        <v>44309.795902777776</v>
      </c>
      <c r="J9290" s="22">
        <v>224828</v>
      </c>
      <c r="K9290" s="4"/>
      <c r="L9290" s="4"/>
      <c r="M9290" s="4">
        <v>2</v>
      </c>
      <c r="N9290" s="4">
        <v>6</v>
      </c>
      <c r="O9290" s="4"/>
      <c r="P9290" s="4"/>
    </row>
    <row r="9291" spans="3:16" x14ac:dyDescent="0.3">
      <c r="C9291" s="22">
        <v>224636</v>
      </c>
      <c r="D9291" s="23">
        <v>44394.470659722225</v>
      </c>
      <c r="F9291">
        <v>225289</v>
      </c>
      <c r="G9291" s="23">
        <v>44346.756249999999</v>
      </c>
      <c r="J9291" s="22">
        <v>224849</v>
      </c>
      <c r="K9291" s="4"/>
      <c r="L9291" s="4">
        <v>2</v>
      </c>
      <c r="M9291" s="4">
        <v>7</v>
      </c>
      <c r="N9291" s="4">
        <v>6</v>
      </c>
      <c r="O9291" s="4"/>
      <c r="P9291" s="4"/>
    </row>
    <row r="9292" spans="3:16" x14ac:dyDescent="0.3">
      <c r="C9292" s="22">
        <v>224662</v>
      </c>
      <c r="D9292" s="23">
        <v>44329.021226851852</v>
      </c>
      <c r="F9292">
        <v>225315</v>
      </c>
      <c r="G9292" s="23">
        <v>44388.935868055552</v>
      </c>
      <c r="J9292" s="22">
        <v>224851</v>
      </c>
      <c r="K9292" s="4"/>
      <c r="L9292" s="4">
        <v>1</v>
      </c>
      <c r="M9292" s="4">
        <v>4</v>
      </c>
      <c r="N9292" s="4"/>
      <c r="O9292" s="4"/>
      <c r="P9292" s="4"/>
    </row>
    <row r="9293" spans="3:16" x14ac:dyDescent="0.3">
      <c r="C9293" s="22">
        <v>224714</v>
      </c>
      <c r="D9293" s="23">
        <v>44347.600104166668</v>
      </c>
      <c r="F9293">
        <v>225386</v>
      </c>
      <c r="G9293" s="23">
        <v>44374.825023148151</v>
      </c>
      <c r="J9293" s="22">
        <v>224863</v>
      </c>
      <c r="K9293" s="4"/>
      <c r="L9293" s="4">
        <v>1</v>
      </c>
      <c r="M9293" s="4">
        <v>2</v>
      </c>
      <c r="N9293" s="4">
        <v>6</v>
      </c>
      <c r="O9293" s="4"/>
      <c r="P9293" s="4"/>
    </row>
    <row r="9294" spans="3:16" x14ac:dyDescent="0.3">
      <c r="C9294" s="22">
        <v>224734</v>
      </c>
      <c r="D9294" s="23">
        <v>44293.052372685182</v>
      </c>
      <c r="F9294">
        <v>225410</v>
      </c>
      <c r="G9294" s="23">
        <v>44372.809652777774</v>
      </c>
      <c r="J9294" s="22">
        <v>224864</v>
      </c>
      <c r="K9294" s="4"/>
      <c r="L9294" s="4"/>
      <c r="M9294" s="4"/>
      <c r="N9294" s="4"/>
      <c r="O9294" s="4">
        <v>5</v>
      </c>
      <c r="P9294" s="4">
        <v>7</v>
      </c>
    </row>
    <row r="9295" spans="3:16" x14ac:dyDescent="0.3">
      <c r="C9295" s="22">
        <v>224746</v>
      </c>
      <c r="D9295" s="23">
        <v>44370.044282407405</v>
      </c>
      <c r="F9295">
        <v>225426</v>
      </c>
      <c r="G9295" s="23">
        <v>44342.657546296294</v>
      </c>
      <c r="J9295" s="22">
        <v>224901</v>
      </c>
      <c r="K9295" s="4"/>
      <c r="L9295" s="4">
        <v>2</v>
      </c>
      <c r="M9295" s="4">
        <v>4</v>
      </c>
      <c r="N9295" s="4"/>
      <c r="O9295" s="4"/>
      <c r="P9295" s="4"/>
    </row>
    <row r="9296" spans="3:16" x14ac:dyDescent="0.3">
      <c r="C9296" s="22">
        <v>224774</v>
      </c>
      <c r="D9296" s="23">
        <v>44392.731979166667</v>
      </c>
      <c r="F9296">
        <v>225444</v>
      </c>
      <c r="G9296" s="23">
        <v>44341.795902777776</v>
      </c>
      <c r="J9296" s="22">
        <v>224960</v>
      </c>
      <c r="K9296" s="4"/>
      <c r="L9296" s="4"/>
      <c r="M9296" s="4">
        <v>4</v>
      </c>
      <c r="N9296" s="4">
        <v>2</v>
      </c>
      <c r="O9296" s="4"/>
      <c r="P9296" s="4"/>
    </row>
    <row r="9297" spans="3:16" x14ac:dyDescent="0.3">
      <c r="C9297" s="22">
        <v>224807</v>
      </c>
      <c r="D9297" s="23">
        <v>44323.539027777777</v>
      </c>
      <c r="F9297">
        <v>225452</v>
      </c>
      <c r="G9297" s="23">
        <v>44314.634085648147</v>
      </c>
      <c r="J9297" s="22">
        <v>224973</v>
      </c>
      <c r="K9297" s="4"/>
      <c r="L9297" s="4"/>
      <c r="M9297" s="4"/>
      <c r="N9297" s="4">
        <v>2</v>
      </c>
      <c r="O9297" s="4">
        <v>3</v>
      </c>
      <c r="P9297" s="4">
        <v>3</v>
      </c>
    </row>
    <row r="9298" spans="3:16" x14ac:dyDescent="0.3">
      <c r="C9298" s="22">
        <v>224826</v>
      </c>
      <c r="D9298" s="23">
        <v>44377.082002314812</v>
      </c>
      <c r="F9298">
        <v>225470</v>
      </c>
      <c r="G9298" s="23">
        <v>44327.524050925924</v>
      </c>
      <c r="J9298" s="22">
        <v>224982</v>
      </c>
      <c r="K9298" s="4"/>
      <c r="L9298" s="4"/>
      <c r="M9298" s="4">
        <v>4</v>
      </c>
      <c r="N9298" s="4"/>
      <c r="O9298" s="4"/>
      <c r="P9298" s="4"/>
    </row>
    <row r="9299" spans="3:16" x14ac:dyDescent="0.3">
      <c r="C9299" s="22">
        <v>224828</v>
      </c>
      <c r="D9299" s="23">
        <v>44342.594444444447</v>
      </c>
      <c r="F9299">
        <v>225478</v>
      </c>
      <c r="G9299" s="23">
        <v>44316.637326388889</v>
      </c>
      <c r="J9299" s="22">
        <v>225001</v>
      </c>
      <c r="K9299" s="4"/>
      <c r="L9299" s="4"/>
      <c r="M9299" s="4"/>
      <c r="N9299" s="4"/>
      <c r="O9299" s="4"/>
      <c r="P9299" s="4">
        <v>3</v>
      </c>
    </row>
    <row r="9300" spans="3:16" x14ac:dyDescent="0.3">
      <c r="C9300" s="22">
        <v>224849</v>
      </c>
      <c r="D9300" s="23">
        <v>44302.434652777774</v>
      </c>
      <c r="F9300">
        <v>225521</v>
      </c>
      <c r="G9300" s="23">
        <v>44343.601666666669</v>
      </c>
      <c r="J9300" s="22">
        <v>225005</v>
      </c>
      <c r="K9300" s="4"/>
      <c r="L9300" s="4"/>
      <c r="M9300" s="4"/>
      <c r="N9300" s="4"/>
      <c r="O9300" s="4">
        <v>3</v>
      </c>
      <c r="P9300" s="4">
        <v>4</v>
      </c>
    </row>
    <row r="9301" spans="3:16" x14ac:dyDescent="0.3">
      <c r="C9301" s="22">
        <v>224851</v>
      </c>
      <c r="D9301" s="23">
        <v>44313.291041666664</v>
      </c>
      <c r="F9301">
        <v>225554</v>
      </c>
      <c r="G9301" s="23">
        <v>44342.80196759259</v>
      </c>
      <c r="J9301" s="22">
        <v>225078</v>
      </c>
      <c r="K9301" s="4"/>
      <c r="L9301" s="4">
        <v>3</v>
      </c>
      <c r="M9301" s="4">
        <v>4</v>
      </c>
      <c r="N9301" s="4">
        <v>4</v>
      </c>
      <c r="O9301" s="4">
        <v>2</v>
      </c>
      <c r="P9301" s="4"/>
    </row>
    <row r="9302" spans="3:16" x14ac:dyDescent="0.3">
      <c r="C9302" s="22">
        <v>224863</v>
      </c>
      <c r="D9302" s="23">
        <v>44311.690717592595</v>
      </c>
      <c r="F9302">
        <v>225594</v>
      </c>
      <c r="G9302" s="23">
        <v>44351.623564814814</v>
      </c>
      <c r="J9302" s="22">
        <v>225119</v>
      </c>
      <c r="K9302" s="4"/>
      <c r="L9302" s="4">
        <v>4</v>
      </c>
      <c r="M9302" s="4">
        <v>4</v>
      </c>
      <c r="N9302" s="4">
        <v>4</v>
      </c>
      <c r="O9302" s="4">
        <v>5</v>
      </c>
      <c r="P9302" s="4">
        <v>2</v>
      </c>
    </row>
    <row r="9303" spans="3:16" x14ac:dyDescent="0.3">
      <c r="C9303" s="22">
        <v>224864</v>
      </c>
      <c r="D9303" s="23">
        <v>44378.105995370373</v>
      </c>
      <c r="F9303">
        <v>225599</v>
      </c>
      <c r="G9303" s="23">
        <v>44392.613333333335</v>
      </c>
      <c r="J9303" s="22">
        <v>225140</v>
      </c>
      <c r="K9303" s="4"/>
      <c r="L9303" s="4"/>
      <c r="M9303" s="4"/>
      <c r="N9303" s="4">
        <v>4</v>
      </c>
      <c r="O9303" s="4">
        <v>4</v>
      </c>
      <c r="P9303" s="4"/>
    </row>
    <row r="9304" spans="3:16" x14ac:dyDescent="0.3">
      <c r="C9304" s="22">
        <v>224901</v>
      </c>
      <c r="D9304" s="23">
        <v>44311.737384259257</v>
      </c>
      <c r="F9304">
        <v>225607</v>
      </c>
      <c r="G9304" s="23">
        <v>44347.546712962961</v>
      </c>
      <c r="J9304" s="22">
        <v>225153</v>
      </c>
      <c r="K9304" s="4"/>
      <c r="L9304" s="4"/>
      <c r="M9304" s="4"/>
      <c r="N9304" s="4">
        <v>1</v>
      </c>
      <c r="O9304" s="4">
        <v>5</v>
      </c>
      <c r="P9304" s="4"/>
    </row>
    <row r="9305" spans="3:16" x14ac:dyDescent="0.3">
      <c r="C9305" s="22">
        <v>224960</v>
      </c>
      <c r="D9305" s="23">
        <v>44342.758680555555</v>
      </c>
      <c r="F9305">
        <v>225646</v>
      </c>
      <c r="G9305" s="23">
        <v>44308.683437500003</v>
      </c>
      <c r="J9305" s="22">
        <v>225185</v>
      </c>
      <c r="K9305" s="4"/>
      <c r="L9305" s="4"/>
      <c r="M9305" s="4"/>
      <c r="N9305" s="4"/>
      <c r="O9305" s="4">
        <v>2</v>
      </c>
      <c r="P9305" s="4">
        <v>6</v>
      </c>
    </row>
    <row r="9306" spans="3:16" x14ac:dyDescent="0.3">
      <c r="C9306" s="22">
        <v>224973</v>
      </c>
      <c r="D9306" s="23">
        <v>44371.012326388889</v>
      </c>
      <c r="F9306">
        <v>225665</v>
      </c>
      <c r="G9306" s="23">
        <v>44380.762731481482</v>
      </c>
      <c r="J9306" s="22">
        <v>225194</v>
      </c>
      <c r="K9306" s="4"/>
      <c r="L9306" s="4"/>
      <c r="M9306" s="4"/>
      <c r="N9306" s="4"/>
      <c r="O9306" s="4">
        <v>2</v>
      </c>
      <c r="P9306" s="4"/>
    </row>
    <row r="9307" spans="3:16" x14ac:dyDescent="0.3">
      <c r="C9307" s="22">
        <v>224982</v>
      </c>
      <c r="D9307" s="23">
        <v>44326.576238425929</v>
      </c>
      <c r="F9307">
        <v>225671</v>
      </c>
      <c r="G9307" s="23">
        <v>44372.729155092595</v>
      </c>
      <c r="J9307" s="22">
        <v>225275</v>
      </c>
      <c r="K9307" s="4"/>
      <c r="L9307" s="4"/>
      <c r="M9307" s="4"/>
      <c r="N9307" s="4"/>
      <c r="O9307" s="4">
        <v>4</v>
      </c>
      <c r="P9307" s="4"/>
    </row>
    <row r="9308" spans="3:16" x14ac:dyDescent="0.3">
      <c r="C9308" s="22">
        <v>225001</v>
      </c>
      <c r="D9308" s="23">
        <v>44409.260081018518</v>
      </c>
      <c r="F9308">
        <v>225717</v>
      </c>
      <c r="G9308" s="23">
        <v>44301.217013888891</v>
      </c>
      <c r="J9308" s="22">
        <v>225282</v>
      </c>
      <c r="K9308" s="4"/>
      <c r="L9308" s="4">
        <v>1</v>
      </c>
      <c r="M9308" s="4">
        <v>3</v>
      </c>
      <c r="N9308" s="4"/>
      <c r="O9308" s="4"/>
      <c r="P9308" s="4"/>
    </row>
    <row r="9309" spans="3:16" x14ac:dyDescent="0.3">
      <c r="C9309" s="22">
        <v>225005</v>
      </c>
      <c r="D9309" s="23">
        <v>44380.509108796294</v>
      </c>
      <c r="F9309">
        <v>225767</v>
      </c>
      <c r="G9309" s="23">
        <v>44373.634004629632</v>
      </c>
      <c r="J9309" s="22">
        <v>225283</v>
      </c>
      <c r="K9309" s="4"/>
      <c r="L9309" s="4">
        <v>1</v>
      </c>
      <c r="M9309" s="4">
        <v>2</v>
      </c>
      <c r="N9309" s="4">
        <v>5</v>
      </c>
      <c r="O9309" s="4">
        <v>3</v>
      </c>
      <c r="P9309" s="4"/>
    </row>
    <row r="9310" spans="3:16" x14ac:dyDescent="0.3">
      <c r="C9310" s="22">
        <v>225078</v>
      </c>
      <c r="D9310" s="23">
        <v>44288.613055555557</v>
      </c>
      <c r="F9310">
        <v>225769</v>
      </c>
      <c r="G9310" s="23">
        <v>44309.767581018517</v>
      </c>
      <c r="J9310" s="22">
        <v>225289</v>
      </c>
      <c r="K9310" s="4"/>
      <c r="L9310" s="4"/>
      <c r="M9310" s="4">
        <v>3</v>
      </c>
      <c r="N9310" s="4">
        <v>7</v>
      </c>
      <c r="O9310" s="4">
        <v>2</v>
      </c>
      <c r="P9310" s="4">
        <v>6</v>
      </c>
    </row>
    <row r="9311" spans="3:16" x14ac:dyDescent="0.3">
      <c r="C9311" s="22">
        <v>225119</v>
      </c>
      <c r="D9311" s="23">
        <v>44302.751400462963</v>
      </c>
      <c r="F9311">
        <v>225783</v>
      </c>
      <c r="G9311" s="23">
        <v>44309.836354166669</v>
      </c>
      <c r="J9311" s="22">
        <v>225315</v>
      </c>
      <c r="K9311" s="4"/>
      <c r="L9311" s="4"/>
      <c r="M9311" s="4"/>
      <c r="N9311" s="4"/>
      <c r="O9311" s="4">
        <v>5</v>
      </c>
      <c r="P9311" s="4">
        <v>5</v>
      </c>
    </row>
    <row r="9312" spans="3:16" x14ac:dyDescent="0.3">
      <c r="C9312" s="22">
        <v>225140</v>
      </c>
      <c r="D9312" s="23">
        <v>44372.013541666667</v>
      </c>
      <c r="F9312">
        <v>225793</v>
      </c>
      <c r="G9312" s="23">
        <v>44296.988865740743</v>
      </c>
      <c r="J9312" s="22">
        <v>225386</v>
      </c>
      <c r="K9312" s="4"/>
      <c r="L9312" s="4"/>
      <c r="M9312" s="4"/>
      <c r="N9312" s="4">
        <v>1</v>
      </c>
      <c r="O9312" s="4">
        <v>6</v>
      </c>
      <c r="P9312" s="4"/>
    </row>
    <row r="9313" spans="3:16" x14ac:dyDescent="0.3">
      <c r="C9313" s="22">
        <v>225153</v>
      </c>
      <c r="D9313" s="23">
        <v>44368.667662037034</v>
      </c>
      <c r="F9313">
        <v>225882</v>
      </c>
      <c r="G9313" s="23">
        <v>44341.537662037037</v>
      </c>
      <c r="J9313" s="22">
        <v>225410</v>
      </c>
      <c r="K9313" s="4"/>
      <c r="L9313" s="4"/>
      <c r="M9313" s="4"/>
      <c r="N9313" s="4">
        <v>1</v>
      </c>
      <c r="O9313" s="4">
        <v>6</v>
      </c>
      <c r="P9313" s="4">
        <v>7</v>
      </c>
    </row>
    <row r="9314" spans="3:16" x14ac:dyDescent="0.3">
      <c r="C9314" s="22">
        <v>225185</v>
      </c>
      <c r="D9314" s="23">
        <v>44406.57340277778</v>
      </c>
      <c r="F9314">
        <v>225955</v>
      </c>
      <c r="G9314" s="23">
        <v>44312.32340277778</v>
      </c>
      <c r="J9314" s="22">
        <v>225426</v>
      </c>
      <c r="K9314" s="4"/>
      <c r="L9314" s="4"/>
      <c r="M9314" s="4">
        <v>2</v>
      </c>
      <c r="N9314" s="4">
        <v>6</v>
      </c>
      <c r="O9314" s="4">
        <v>4</v>
      </c>
      <c r="P9314" s="4">
        <v>3</v>
      </c>
    </row>
    <row r="9315" spans="3:16" x14ac:dyDescent="0.3">
      <c r="C9315" s="22">
        <v>225194</v>
      </c>
      <c r="D9315" s="23">
        <v>44387.707708333335</v>
      </c>
      <c r="F9315">
        <v>226027</v>
      </c>
      <c r="G9315" s="23">
        <v>44295.814502314817</v>
      </c>
      <c r="J9315" s="22">
        <v>225444</v>
      </c>
      <c r="K9315" s="4"/>
      <c r="L9315" s="4"/>
      <c r="M9315" s="4">
        <v>1</v>
      </c>
      <c r="N9315" s="4">
        <v>10</v>
      </c>
      <c r="O9315" s="4">
        <v>4</v>
      </c>
      <c r="P9315" s="4">
        <v>6</v>
      </c>
    </row>
    <row r="9316" spans="3:16" x14ac:dyDescent="0.3">
      <c r="C9316" s="22">
        <v>225275</v>
      </c>
      <c r="D9316" s="23">
        <v>44385.830694444441</v>
      </c>
      <c r="F9316">
        <v>226117</v>
      </c>
      <c r="G9316" s="23">
        <v>44356.746550925927</v>
      </c>
      <c r="J9316" s="22">
        <v>225452</v>
      </c>
      <c r="K9316" s="4"/>
      <c r="L9316" s="4">
        <v>1</v>
      </c>
      <c r="M9316" s="4">
        <v>7</v>
      </c>
      <c r="N9316" s="4"/>
      <c r="O9316" s="4"/>
      <c r="P9316" s="4"/>
    </row>
    <row r="9317" spans="3:16" x14ac:dyDescent="0.3">
      <c r="C9317" s="22">
        <v>225282</v>
      </c>
      <c r="D9317" s="23">
        <v>44311.683437500003</v>
      </c>
      <c r="F9317">
        <v>226122</v>
      </c>
      <c r="G9317" s="23">
        <v>44308.294664351852</v>
      </c>
      <c r="J9317" s="22">
        <v>225470</v>
      </c>
      <c r="K9317" s="4"/>
      <c r="L9317" s="4"/>
      <c r="M9317" s="4">
        <v>4</v>
      </c>
      <c r="N9317" s="4">
        <v>4</v>
      </c>
      <c r="O9317" s="4">
        <v>1</v>
      </c>
      <c r="P9317" s="4"/>
    </row>
    <row r="9318" spans="3:16" x14ac:dyDescent="0.3">
      <c r="C9318" s="22">
        <v>225283</v>
      </c>
      <c r="D9318" s="23">
        <v>44309.795902777776</v>
      </c>
      <c r="F9318">
        <v>226163</v>
      </c>
      <c r="G9318" s="23">
        <v>44316.057222222225</v>
      </c>
      <c r="J9318" s="22">
        <v>225478</v>
      </c>
      <c r="K9318" s="4"/>
      <c r="L9318" s="4">
        <v>1</v>
      </c>
      <c r="M9318" s="4">
        <v>4</v>
      </c>
      <c r="N9318" s="4">
        <v>3</v>
      </c>
      <c r="O9318" s="4">
        <v>4</v>
      </c>
      <c r="P9318" s="4">
        <v>4</v>
      </c>
    </row>
    <row r="9319" spans="3:16" x14ac:dyDescent="0.3">
      <c r="C9319" s="22">
        <v>225289</v>
      </c>
      <c r="D9319" s="23">
        <v>44346.756249999999</v>
      </c>
      <c r="F9319">
        <v>226201</v>
      </c>
      <c r="G9319" s="23">
        <v>44329.789826388886</v>
      </c>
      <c r="J9319" s="22">
        <v>225521</v>
      </c>
      <c r="K9319" s="4"/>
      <c r="L9319" s="4"/>
      <c r="M9319" s="4">
        <v>2</v>
      </c>
      <c r="N9319" s="4">
        <v>5</v>
      </c>
      <c r="O9319" s="4"/>
      <c r="P9319" s="4"/>
    </row>
    <row r="9320" spans="3:16" x14ac:dyDescent="0.3">
      <c r="C9320" s="22">
        <v>225315</v>
      </c>
      <c r="D9320" s="23">
        <v>44388.935868055552</v>
      </c>
      <c r="F9320">
        <v>226205</v>
      </c>
      <c r="G9320" s="23">
        <v>44355.966608796298</v>
      </c>
      <c r="J9320" s="22">
        <v>225554</v>
      </c>
      <c r="K9320" s="4"/>
      <c r="L9320" s="4"/>
      <c r="M9320" s="4">
        <v>1</v>
      </c>
      <c r="N9320" s="4">
        <v>2</v>
      </c>
      <c r="O9320" s="4"/>
      <c r="P9320" s="4"/>
    </row>
    <row r="9321" spans="3:16" x14ac:dyDescent="0.3">
      <c r="C9321" s="22">
        <v>225386</v>
      </c>
      <c r="D9321" s="23">
        <v>44374.825023148151</v>
      </c>
      <c r="F9321">
        <v>226265</v>
      </c>
      <c r="G9321" s="23">
        <v>44332.321180555555</v>
      </c>
      <c r="J9321" s="22">
        <v>225594</v>
      </c>
      <c r="K9321" s="4"/>
      <c r="L9321" s="4"/>
      <c r="M9321" s="4"/>
      <c r="N9321" s="4">
        <v>4</v>
      </c>
      <c r="O9321" s="4">
        <v>5</v>
      </c>
      <c r="P9321" s="4">
        <v>4</v>
      </c>
    </row>
    <row r="9322" spans="3:16" x14ac:dyDescent="0.3">
      <c r="C9322" s="22">
        <v>225410</v>
      </c>
      <c r="D9322" s="23">
        <v>44372.809652777774</v>
      </c>
      <c r="F9322">
        <v>226288</v>
      </c>
      <c r="G9322" s="23">
        <v>44328.974293981482</v>
      </c>
      <c r="J9322" s="22">
        <v>225599</v>
      </c>
      <c r="K9322" s="4"/>
      <c r="L9322" s="4"/>
      <c r="M9322" s="4"/>
      <c r="N9322" s="4"/>
      <c r="O9322" s="4">
        <v>4</v>
      </c>
      <c r="P9322" s="4"/>
    </row>
    <row r="9323" spans="3:16" x14ac:dyDescent="0.3">
      <c r="C9323" s="22">
        <v>225426</v>
      </c>
      <c r="D9323" s="23">
        <v>44342.657546296294</v>
      </c>
      <c r="F9323">
        <v>226297</v>
      </c>
      <c r="G9323" s="23">
        <v>44376.445173611108</v>
      </c>
      <c r="J9323" s="22">
        <v>225607</v>
      </c>
      <c r="K9323" s="4"/>
      <c r="L9323" s="4"/>
      <c r="M9323" s="4">
        <v>1</v>
      </c>
      <c r="N9323" s="4">
        <v>7</v>
      </c>
      <c r="O9323" s="4">
        <v>2</v>
      </c>
      <c r="P9323" s="4"/>
    </row>
    <row r="9324" spans="3:16" x14ac:dyDescent="0.3">
      <c r="C9324" s="22">
        <v>225444</v>
      </c>
      <c r="D9324" s="23">
        <v>44341.795902777776</v>
      </c>
      <c r="F9324">
        <v>226313</v>
      </c>
      <c r="G9324" s="23">
        <v>44342.75099537037</v>
      </c>
      <c r="J9324" s="22">
        <v>225646</v>
      </c>
      <c r="K9324" s="4"/>
      <c r="L9324" s="4">
        <v>1</v>
      </c>
      <c r="M9324" s="4">
        <v>4</v>
      </c>
      <c r="N9324" s="4"/>
      <c r="O9324" s="4"/>
      <c r="P9324" s="4"/>
    </row>
    <row r="9325" spans="3:16" x14ac:dyDescent="0.3">
      <c r="C9325" s="22">
        <v>225452</v>
      </c>
      <c r="D9325" s="23">
        <v>44314.634085648147</v>
      </c>
      <c r="F9325">
        <v>226318</v>
      </c>
      <c r="G9325" s="23">
        <v>44311.024456018517</v>
      </c>
      <c r="J9325" s="22">
        <v>225665</v>
      </c>
      <c r="K9325" s="4"/>
      <c r="L9325" s="4"/>
      <c r="M9325" s="4"/>
      <c r="N9325" s="4"/>
      <c r="O9325" s="4">
        <v>5</v>
      </c>
      <c r="P9325" s="4">
        <v>3</v>
      </c>
    </row>
    <row r="9326" spans="3:16" x14ac:dyDescent="0.3">
      <c r="C9326" s="22">
        <v>225470</v>
      </c>
      <c r="D9326" s="23">
        <v>44327.524050925924</v>
      </c>
      <c r="F9326">
        <v>226326</v>
      </c>
      <c r="G9326" s="23">
        <v>44376.755856481483</v>
      </c>
      <c r="J9326" s="22">
        <v>225671</v>
      </c>
      <c r="K9326" s="4"/>
      <c r="L9326" s="4"/>
      <c r="M9326" s="4"/>
      <c r="N9326" s="4">
        <v>2</v>
      </c>
      <c r="O9326" s="4">
        <v>4</v>
      </c>
      <c r="P9326" s="4">
        <v>3</v>
      </c>
    </row>
    <row r="9327" spans="3:16" x14ac:dyDescent="0.3">
      <c r="C9327" s="22">
        <v>225478</v>
      </c>
      <c r="D9327" s="23">
        <v>44316.637326388889</v>
      </c>
      <c r="F9327">
        <v>226356</v>
      </c>
      <c r="G9327" s="23">
        <v>44412.740069444444</v>
      </c>
      <c r="J9327" s="22">
        <v>225717</v>
      </c>
      <c r="K9327" s="4"/>
      <c r="L9327" s="4">
        <v>6</v>
      </c>
      <c r="M9327" s="4"/>
      <c r="N9327" s="4"/>
      <c r="O9327" s="4"/>
      <c r="P9327" s="4"/>
    </row>
    <row r="9328" spans="3:16" x14ac:dyDescent="0.3">
      <c r="C9328" s="22">
        <v>225521</v>
      </c>
      <c r="D9328" s="23">
        <v>44343.601666666669</v>
      </c>
      <c r="F9328">
        <v>226382</v>
      </c>
      <c r="G9328" s="23">
        <v>44374.864502314813</v>
      </c>
      <c r="J9328" s="22">
        <v>225767</v>
      </c>
      <c r="K9328" s="4"/>
      <c r="L9328" s="4"/>
      <c r="M9328" s="4"/>
      <c r="N9328" s="4">
        <v>1</v>
      </c>
      <c r="O9328" s="4">
        <v>5</v>
      </c>
      <c r="P9328" s="4">
        <v>6</v>
      </c>
    </row>
    <row r="9329" spans="3:16" x14ac:dyDescent="0.3">
      <c r="C9329" s="22">
        <v>225554</v>
      </c>
      <c r="D9329" s="23">
        <v>44342.80196759259</v>
      </c>
      <c r="F9329">
        <v>226387</v>
      </c>
      <c r="G9329" s="23">
        <v>44315.679803240739</v>
      </c>
      <c r="J9329" s="22">
        <v>225769</v>
      </c>
      <c r="K9329" s="4"/>
      <c r="L9329" s="4">
        <v>2</v>
      </c>
      <c r="M9329" s="4">
        <v>4</v>
      </c>
      <c r="N9329" s="4"/>
      <c r="O9329" s="4"/>
      <c r="P9329" s="4"/>
    </row>
    <row r="9330" spans="3:16" x14ac:dyDescent="0.3">
      <c r="C9330" s="22">
        <v>225594</v>
      </c>
      <c r="D9330" s="23">
        <v>44351.623564814814</v>
      </c>
      <c r="F9330">
        <v>226393</v>
      </c>
      <c r="G9330" s="23">
        <v>44346.513657407406</v>
      </c>
      <c r="J9330" s="22">
        <v>225783</v>
      </c>
      <c r="K9330" s="4"/>
      <c r="L9330" s="4">
        <v>1</v>
      </c>
      <c r="M9330" s="4">
        <v>6</v>
      </c>
      <c r="N9330" s="4">
        <v>3</v>
      </c>
      <c r="O9330" s="4">
        <v>4</v>
      </c>
      <c r="P9330" s="4">
        <v>3</v>
      </c>
    </row>
    <row r="9331" spans="3:16" x14ac:dyDescent="0.3">
      <c r="C9331" s="22">
        <v>225599</v>
      </c>
      <c r="D9331" s="23">
        <v>44392.613333333335</v>
      </c>
      <c r="F9331">
        <v>226411</v>
      </c>
      <c r="G9331" s="23">
        <v>44345.498333333337</v>
      </c>
      <c r="J9331" s="22">
        <v>225793</v>
      </c>
      <c r="K9331" s="4"/>
      <c r="L9331" s="4">
        <v>2</v>
      </c>
      <c r="M9331" s="4">
        <v>5</v>
      </c>
      <c r="N9331" s="4">
        <v>2</v>
      </c>
      <c r="O9331" s="4">
        <v>9</v>
      </c>
      <c r="P9331" s="4">
        <v>1</v>
      </c>
    </row>
    <row r="9332" spans="3:16" x14ac:dyDescent="0.3">
      <c r="C9332" s="22">
        <v>225607</v>
      </c>
      <c r="D9332" s="23">
        <v>44347.546712962961</v>
      </c>
      <c r="F9332">
        <v>226426</v>
      </c>
      <c r="G9332" s="23">
        <v>44372.782141203701</v>
      </c>
      <c r="J9332" s="22">
        <v>225882</v>
      </c>
      <c r="K9332" s="4"/>
      <c r="L9332" s="4"/>
      <c r="M9332" s="4">
        <v>1</v>
      </c>
      <c r="N9332" s="4">
        <v>4</v>
      </c>
      <c r="O9332" s="4">
        <v>2</v>
      </c>
      <c r="P9332" s="4"/>
    </row>
    <row r="9333" spans="3:16" x14ac:dyDescent="0.3">
      <c r="C9333" s="22">
        <v>225646</v>
      </c>
      <c r="D9333" s="23">
        <v>44308.683437500003</v>
      </c>
      <c r="F9333">
        <v>226432</v>
      </c>
      <c r="G9333" s="23">
        <v>44317.577291666668</v>
      </c>
      <c r="J9333" s="22">
        <v>225955</v>
      </c>
      <c r="K9333" s="4"/>
      <c r="L9333" s="4">
        <v>1</v>
      </c>
      <c r="M9333" s="4">
        <v>4</v>
      </c>
      <c r="N9333" s="4"/>
      <c r="O9333" s="4"/>
      <c r="P9333" s="4"/>
    </row>
    <row r="9334" spans="3:16" x14ac:dyDescent="0.3">
      <c r="C9334" s="22">
        <v>225665</v>
      </c>
      <c r="D9334" s="23">
        <v>44380.762731481482</v>
      </c>
      <c r="F9334">
        <v>226470</v>
      </c>
      <c r="G9334" s="23">
        <v>44299.835138888891</v>
      </c>
      <c r="J9334" s="22">
        <v>226027</v>
      </c>
      <c r="K9334" s="4"/>
      <c r="L9334" s="4">
        <v>5</v>
      </c>
      <c r="M9334" s="4">
        <v>3</v>
      </c>
      <c r="N9334" s="4">
        <v>2</v>
      </c>
      <c r="O9334" s="4">
        <v>3</v>
      </c>
      <c r="P9334" s="4"/>
    </row>
    <row r="9335" spans="3:16" x14ac:dyDescent="0.3">
      <c r="C9335" s="22">
        <v>225671</v>
      </c>
      <c r="D9335" s="23">
        <v>44372.729155092595</v>
      </c>
      <c r="F9335">
        <v>226474</v>
      </c>
      <c r="G9335" s="23">
        <v>44345.388321759259</v>
      </c>
      <c r="J9335" s="22">
        <v>226117</v>
      </c>
      <c r="K9335" s="4"/>
      <c r="L9335" s="4"/>
      <c r="M9335" s="4"/>
      <c r="N9335" s="4">
        <v>5</v>
      </c>
      <c r="O9335" s="4">
        <v>5</v>
      </c>
      <c r="P9335" s="4"/>
    </row>
    <row r="9336" spans="3:16" x14ac:dyDescent="0.3">
      <c r="C9336" s="22">
        <v>225717</v>
      </c>
      <c r="D9336" s="23">
        <v>44301.217013888891</v>
      </c>
      <c r="F9336">
        <v>226485</v>
      </c>
      <c r="G9336" s="23">
        <v>44341.720659722225</v>
      </c>
      <c r="J9336" s="22">
        <v>226122</v>
      </c>
      <c r="K9336" s="4"/>
      <c r="L9336" s="4">
        <v>2</v>
      </c>
      <c r="M9336" s="4">
        <v>2</v>
      </c>
      <c r="N9336" s="4"/>
      <c r="O9336" s="4"/>
      <c r="P9336" s="4"/>
    </row>
    <row r="9337" spans="3:16" x14ac:dyDescent="0.3">
      <c r="C9337" s="22">
        <v>225767</v>
      </c>
      <c r="D9337" s="23">
        <v>44373.634004629632</v>
      </c>
      <c r="F9337">
        <v>226512</v>
      </c>
      <c r="G9337" s="23">
        <v>44382.756249999999</v>
      </c>
      <c r="J9337" s="22">
        <v>226163</v>
      </c>
      <c r="K9337" s="4"/>
      <c r="L9337" s="4">
        <v>1</v>
      </c>
      <c r="M9337" s="4">
        <v>3</v>
      </c>
      <c r="N9337" s="4">
        <v>3</v>
      </c>
      <c r="O9337" s="4">
        <v>1</v>
      </c>
      <c r="P9337" s="4">
        <v>1</v>
      </c>
    </row>
    <row r="9338" spans="3:16" x14ac:dyDescent="0.3">
      <c r="C9338" s="22">
        <v>225769</v>
      </c>
      <c r="D9338" s="23">
        <v>44309.767581018517</v>
      </c>
      <c r="F9338">
        <v>226516</v>
      </c>
      <c r="G9338" s="23">
        <v>44345.753020833334</v>
      </c>
      <c r="J9338" s="22">
        <v>226201</v>
      </c>
      <c r="K9338" s="4"/>
      <c r="L9338" s="4"/>
      <c r="M9338" s="4">
        <v>3</v>
      </c>
      <c r="N9338" s="4">
        <v>4</v>
      </c>
      <c r="O9338" s="4"/>
      <c r="P9338" s="4"/>
    </row>
    <row r="9339" spans="3:16" x14ac:dyDescent="0.3">
      <c r="C9339" s="22">
        <v>225783</v>
      </c>
      <c r="D9339" s="23">
        <v>44309.836354166669</v>
      </c>
      <c r="F9339">
        <v>226573</v>
      </c>
      <c r="G9339" s="23">
        <v>44313.794687499998</v>
      </c>
      <c r="J9339" s="22">
        <v>226205</v>
      </c>
      <c r="K9339" s="4"/>
      <c r="L9339" s="4"/>
      <c r="M9339" s="4"/>
      <c r="N9339" s="4">
        <v>4</v>
      </c>
      <c r="O9339" s="4">
        <v>5</v>
      </c>
      <c r="P9339" s="4">
        <v>3</v>
      </c>
    </row>
    <row r="9340" spans="3:16" x14ac:dyDescent="0.3">
      <c r="C9340" s="22">
        <v>225793</v>
      </c>
      <c r="D9340" s="23">
        <v>44296.988865740743</v>
      </c>
      <c r="F9340">
        <v>226607</v>
      </c>
      <c r="G9340" s="23">
        <v>44313.700023148151</v>
      </c>
      <c r="J9340" s="22">
        <v>226265</v>
      </c>
      <c r="K9340" s="4"/>
      <c r="L9340" s="4"/>
      <c r="M9340" s="4">
        <v>2</v>
      </c>
      <c r="N9340" s="4">
        <v>4</v>
      </c>
      <c r="O9340" s="4"/>
      <c r="P9340" s="4"/>
    </row>
    <row r="9341" spans="3:16" x14ac:dyDescent="0.3">
      <c r="C9341" s="22">
        <v>225882</v>
      </c>
      <c r="D9341" s="23">
        <v>44341.537662037037</v>
      </c>
      <c r="F9341">
        <v>226618</v>
      </c>
      <c r="G9341" s="23">
        <v>44342.544282407405</v>
      </c>
      <c r="J9341" s="22">
        <v>226288</v>
      </c>
      <c r="K9341" s="4"/>
      <c r="L9341" s="4"/>
      <c r="M9341" s="4">
        <v>3</v>
      </c>
      <c r="N9341" s="4">
        <v>2</v>
      </c>
      <c r="O9341" s="4">
        <v>4</v>
      </c>
      <c r="P9341" s="4"/>
    </row>
    <row r="9342" spans="3:16" x14ac:dyDescent="0.3">
      <c r="C9342" s="22">
        <v>225955</v>
      </c>
      <c r="D9342" s="23">
        <v>44312.32340277778</v>
      </c>
      <c r="F9342">
        <v>226620</v>
      </c>
      <c r="G9342" s="23">
        <v>44342.872766203705</v>
      </c>
      <c r="J9342" s="22">
        <v>226297</v>
      </c>
      <c r="K9342" s="4"/>
      <c r="L9342" s="4"/>
      <c r="M9342" s="4"/>
      <c r="N9342" s="4">
        <v>1</v>
      </c>
      <c r="O9342" s="4">
        <v>6</v>
      </c>
      <c r="P9342" s="4">
        <v>4</v>
      </c>
    </row>
    <row r="9343" spans="3:16" x14ac:dyDescent="0.3">
      <c r="C9343" s="22">
        <v>226027</v>
      </c>
      <c r="D9343" s="23">
        <v>44295.814502314817</v>
      </c>
      <c r="F9343">
        <v>226625</v>
      </c>
      <c r="G9343" s="23">
        <v>44418.203333333331</v>
      </c>
      <c r="J9343" s="22">
        <v>226313</v>
      </c>
      <c r="K9343" s="4"/>
      <c r="L9343" s="4"/>
      <c r="M9343" s="4">
        <v>2</v>
      </c>
      <c r="N9343" s="4">
        <v>2</v>
      </c>
      <c r="O9343" s="4">
        <v>2</v>
      </c>
      <c r="P9343" s="4">
        <v>4</v>
      </c>
    </row>
    <row r="9344" spans="3:16" x14ac:dyDescent="0.3">
      <c r="C9344" s="22">
        <v>226117</v>
      </c>
      <c r="D9344" s="23">
        <v>44356.746550925927</v>
      </c>
      <c r="F9344">
        <v>226672</v>
      </c>
      <c r="G9344" s="23">
        <v>44315.727939814817</v>
      </c>
      <c r="J9344" s="22">
        <v>226318</v>
      </c>
      <c r="K9344" s="4"/>
      <c r="L9344" s="4">
        <v>1</v>
      </c>
      <c r="M9344" s="4">
        <v>5</v>
      </c>
      <c r="N9344" s="4"/>
      <c r="O9344" s="4"/>
      <c r="P9344" s="4"/>
    </row>
    <row r="9345" spans="3:16" x14ac:dyDescent="0.3">
      <c r="C9345" s="22">
        <v>226122</v>
      </c>
      <c r="D9345" s="23">
        <v>44308.294664351852</v>
      </c>
      <c r="F9345">
        <v>226699</v>
      </c>
      <c r="G9345" s="23">
        <v>44317.183032407411</v>
      </c>
      <c r="J9345" s="22">
        <v>226326</v>
      </c>
      <c r="K9345" s="4"/>
      <c r="L9345" s="4"/>
      <c r="M9345" s="4"/>
      <c r="N9345" s="4">
        <v>1</v>
      </c>
      <c r="O9345" s="4">
        <v>2</v>
      </c>
      <c r="P9345" s="4"/>
    </row>
    <row r="9346" spans="3:16" x14ac:dyDescent="0.3">
      <c r="C9346" s="22">
        <v>226163</v>
      </c>
      <c r="D9346" s="23">
        <v>44316.057222222225</v>
      </c>
      <c r="F9346">
        <v>226738</v>
      </c>
      <c r="G9346" s="23">
        <v>44346.884085648147</v>
      </c>
      <c r="J9346" s="22">
        <v>226356</v>
      </c>
      <c r="K9346" s="4"/>
      <c r="L9346" s="4"/>
      <c r="M9346" s="4"/>
      <c r="N9346" s="4"/>
      <c r="O9346" s="4"/>
      <c r="P9346" s="4">
        <v>3</v>
      </c>
    </row>
    <row r="9347" spans="3:16" x14ac:dyDescent="0.3">
      <c r="C9347" s="22">
        <v>226201</v>
      </c>
      <c r="D9347" s="23">
        <v>44329.789826388886</v>
      </c>
      <c r="F9347">
        <v>226750</v>
      </c>
      <c r="G9347" s="23">
        <v>44344.734664351854</v>
      </c>
      <c r="J9347" s="22">
        <v>226382</v>
      </c>
      <c r="K9347" s="4"/>
      <c r="L9347" s="4"/>
      <c r="M9347" s="4"/>
      <c r="N9347" s="4">
        <v>1</v>
      </c>
      <c r="O9347" s="4">
        <v>4</v>
      </c>
      <c r="P9347" s="4">
        <v>5</v>
      </c>
    </row>
    <row r="9348" spans="3:16" x14ac:dyDescent="0.3">
      <c r="C9348" s="22">
        <v>226205</v>
      </c>
      <c r="D9348" s="23">
        <v>44355.966608796298</v>
      </c>
      <c r="F9348">
        <v>226762</v>
      </c>
      <c r="G9348" s="23">
        <v>44299.924537037034</v>
      </c>
      <c r="J9348" s="22">
        <v>226387</v>
      </c>
      <c r="K9348" s="4"/>
      <c r="L9348" s="4">
        <v>1</v>
      </c>
      <c r="M9348" s="4">
        <v>6</v>
      </c>
      <c r="N9348" s="4">
        <v>4</v>
      </c>
      <c r="O9348" s="4"/>
      <c r="P9348" s="4"/>
    </row>
    <row r="9349" spans="3:16" x14ac:dyDescent="0.3">
      <c r="C9349" s="22">
        <v>226265</v>
      </c>
      <c r="D9349" s="23">
        <v>44332.321180555555</v>
      </c>
      <c r="F9349">
        <v>226802</v>
      </c>
      <c r="G9349" s="23">
        <v>44299.52648148148</v>
      </c>
      <c r="J9349" s="22">
        <v>226393</v>
      </c>
      <c r="K9349" s="4"/>
      <c r="L9349" s="4"/>
      <c r="M9349" s="4">
        <v>1</v>
      </c>
      <c r="N9349" s="4">
        <v>5</v>
      </c>
      <c r="O9349" s="4"/>
      <c r="P9349" s="4"/>
    </row>
    <row r="9350" spans="3:16" x14ac:dyDescent="0.3">
      <c r="C9350" s="22">
        <v>226288</v>
      </c>
      <c r="D9350" s="23">
        <v>44328.974293981482</v>
      </c>
      <c r="F9350">
        <v>226806</v>
      </c>
      <c r="G9350" s="23">
        <v>44342.717418981483</v>
      </c>
      <c r="J9350" s="22">
        <v>226411</v>
      </c>
      <c r="K9350" s="4"/>
      <c r="L9350" s="4"/>
      <c r="M9350" s="4">
        <v>1</v>
      </c>
      <c r="N9350" s="4">
        <v>3</v>
      </c>
      <c r="O9350" s="4"/>
      <c r="P9350" s="4"/>
    </row>
    <row r="9351" spans="3:16" x14ac:dyDescent="0.3">
      <c r="C9351" s="22">
        <v>226297</v>
      </c>
      <c r="D9351" s="23">
        <v>44376.445173611108</v>
      </c>
      <c r="F9351">
        <v>226813</v>
      </c>
      <c r="G9351" s="23">
        <v>44317.90997685185</v>
      </c>
      <c r="J9351" s="22">
        <v>226426</v>
      </c>
      <c r="K9351" s="4"/>
      <c r="L9351" s="4"/>
      <c r="M9351" s="4"/>
      <c r="N9351" s="4">
        <v>3</v>
      </c>
      <c r="O9351" s="4">
        <v>4</v>
      </c>
      <c r="P9351" s="4">
        <v>1</v>
      </c>
    </row>
    <row r="9352" spans="3:16" x14ac:dyDescent="0.3">
      <c r="C9352" s="22">
        <v>226313</v>
      </c>
      <c r="D9352" s="23">
        <v>44342.75099537037</v>
      </c>
      <c r="F9352">
        <v>226860</v>
      </c>
      <c r="G9352" s="23">
        <v>44359.407060185185</v>
      </c>
      <c r="J9352" s="22">
        <v>226432</v>
      </c>
      <c r="K9352" s="4"/>
      <c r="L9352" s="4"/>
      <c r="M9352" s="4">
        <v>6</v>
      </c>
      <c r="N9352" s="4">
        <v>4</v>
      </c>
      <c r="O9352" s="4">
        <v>5</v>
      </c>
      <c r="P9352" s="4"/>
    </row>
    <row r="9353" spans="3:16" x14ac:dyDescent="0.3">
      <c r="C9353" s="22">
        <v>226318</v>
      </c>
      <c r="D9353" s="23">
        <v>44311.024456018517</v>
      </c>
      <c r="F9353">
        <v>226892</v>
      </c>
      <c r="G9353" s="23">
        <v>44308.444363425922</v>
      </c>
      <c r="J9353" s="22">
        <v>226470</v>
      </c>
      <c r="K9353" s="4"/>
      <c r="L9353" s="4">
        <v>5</v>
      </c>
      <c r="M9353" s="4">
        <v>7</v>
      </c>
      <c r="N9353" s="4">
        <v>5</v>
      </c>
      <c r="O9353" s="4">
        <v>5</v>
      </c>
      <c r="P9353" s="4"/>
    </row>
    <row r="9354" spans="3:16" x14ac:dyDescent="0.3">
      <c r="C9354" s="22">
        <v>226326</v>
      </c>
      <c r="D9354" s="23">
        <v>44376.755856481483</v>
      </c>
      <c r="F9354">
        <v>226924</v>
      </c>
      <c r="G9354" s="23">
        <v>44300.545092592591</v>
      </c>
      <c r="J9354" s="22">
        <v>226474</v>
      </c>
      <c r="K9354" s="4"/>
      <c r="L9354" s="4"/>
      <c r="M9354" s="4">
        <v>2</v>
      </c>
      <c r="N9354" s="4">
        <v>2</v>
      </c>
      <c r="O9354" s="4"/>
      <c r="P9354" s="4"/>
    </row>
    <row r="9355" spans="3:16" x14ac:dyDescent="0.3">
      <c r="C9355" s="22">
        <v>226356</v>
      </c>
      <c r="D9355" s="23">
        <v>44412.740069444444</v>
      </c>
      <c r="F9355">
        <v>226935</v>
      </c>
      <c r="G9355" s="23">
        <v>44344.819768518515</v>
      </c>
      <c r="J9355" s="22">
        <v>226485</v>
      </c>
      <c r="K9355" s="4"/>
      <c r="L9355" s="4"/>
      <c r="M9355" s="4">
        <v>1</v>
      </c>
      <c r="N9355" s="4">
        <v>1</v>
      </c>
      <c r="O9355" s="4"/>
      <c r="P9355" s="4"/>
    </row>
    <row r="9356" spans="3:16" x14ac:dyDescent="0.3">
      <c r="C9356" s="22">
        <v>226382</v>
      </c>
      <c r="D9356" s="23">
        <v>44374.864502314813</v>
      </c>
      <c r="F9356">
        <v>226950</v>
      </c>
      <c r="G9356" s="23">
        <v>44342.715798611112</v>
      </c>
      <c r="J9356" s="22">
        <v>226512</v>
      </c>
      <c r="K9356" s="4"/>
      <c r="L9356" s="4"/>
      <c r="M9356" s="4"/>
      <c r="N9356" s="4"/>
      <c r="O9356" s="4">
        <v>3</v>
      </c>
      <c r="P9356" s="4">
        <v>3</v>
      </c>
    </row>
    <row r="9357" spans="3:16" x14ac:dyDescent="0.3">
      <c r="C9357" s="22">
        <v>226387</v>
      </c>
      <c r="D9357" s="23">
        <v>44315.679803240739</v>
      </c>
      <c r="F9357">
        <v>226959</v>
      </c>
      <c r="G9357" s="23">
        <v>44311.918182870373</v>
      </c>
      <c r="J9357" s="22">
        <v>226516</v>
      </c>
      <c r="K9357" s="4"/>
      <c r="L9357" s="4"/>
      <c r="M9357" s="4">
        <v>2</v>
      </c>
      <c r="N9357" s="4">
        <v>4</v>
      </c>
      <c r="O9357" s="4">
        <v>5</v>
      </c>
      <c r="P9357" s="4">
        <v>2</v>
      </c>
    </row>
    <row r="9358" spans="3:16" x14ac:dyDescent="0.3">
      <c r="C9358" s="22">
        <v>226393</v>
      </c>
      <c r="D9358" s="23">
        <v>44346.513657407406</v>
      </c>
      <c r="F9358">
        <v>226960</v>
      </c>
      <c r="G9358" s="23">
        <v>44403.753020833334</v>
      </c>
      <c r="J9358" s="22">
        <v>226573</v>
      </c>
      <c r="K9358" s="4"/>
      <c r="L9358" s="4">
        <v>2</v>
      </c>
      <c r="M9358" s="4">
        <v>5</v>
      </c>
      <c r="N9358" s="4">
        <v>4</v>
      </c>
      <c r="O9358" s="4"/>
      <c r="P9358" s="4"/>
    </row>
    <row r="9359" spans="3:16" x14ac:dyDescent="0.3">
      <c r="C9359" s="22">
        <v>226411</v>
      </c>
      <c r="D9359" s="23">
        <v>44345.498333333337</v>
      </c>
      <c r="F9359">
        <v>227069</v>
      </c>
      <c r="G9359" s="23">
        <v>44374.908113425925</v>
      </c>
      <c r="J9359" s="22">
        <v>226607</v>
      </c>
      <c r="K9359" s="4"/>
      <c r="L9359" s="4">
        <v>2</v>
      </c>
      <c r="M9359" s="4">
        <v>9</v>
      </c>
      <c r="N9359" s="4">
        <v>3</v>
      </c>
      <c r="O9359" s="4"/>
      <c r="P9359" s="4"/>
    </row>
    <row r="9360" spans="3:16" x14ac:dyDescent="0.3">
      <c r="C9360" s="22">
        <v>226426</v>
      </c>
      <c r="D9360" s="23">
        <v>44372.782141203701</v>
      </c>
      <c r="F9360">
        <v>227091</v>
      </c>
      <c r="G9360" s="23">
        <v>44403.876400462963</v>
      </c>
      <c r="J9360" s="22">
        <v>226618</v>
      </c>
      <c r="K9360" s="4"/>
      <c r="L9360" s="4"/>
      <c r="M9360" s="4">
        <v>4</v>
      </c>
      <c r="N9360" s="4">
        <v>5</v>
      </c>
      <c r="O9360" s="4"/>
      <c r="P9360" s="4"/>
    </row>
    <row r="9361" spans="3:16" x14ac:dyDescent="0.3">
      <c r="C9361" s="22">
        <v>226432</v>
      </c>
      <c r="D9361" s="23">
        <v>44317.577291666668</v>
      </c>
      <c r="F9361">
        <v>227129</v>
      </c>
      <c r="G9361" s="23">
        <v>44357.709328703706</v>
      </c>
      <c r="J9361" s="22">
        <v>226620</v>
      </c>
      <c r="K9361" s="4"/>
      <c r="L9361" s="4"/>
      <c r="M9361" s="4">
        <v>3</v>
      </c>
      <c r="N9361" s="4">
        <v>2</v>
      </c>
      <c r="O9361" s="4">
        <v>7</v>
      </c>
      <c r="P9361" s="4">
        <v>1</v>
      </c>
    </row>
    <row r="9362" spans="3:16" x14ac:dyDescent="0.3">
      <c r="C9362" s="22">
        <v>226470</v>
      </c>
      <c r="D9362" s="23">
        <v>44299.835138888891</v>
      </c>
      <c r="F9362">
        <v>227163</v>
      </c>
      <c r="G9362" s="23">
        <v>44316.861435185187</v>
      </c>
      <c r="J9362" s="22">
        <v>226625</v>
      </c>
      <c r="K9362" s="4"/>
      <c r="L9362" s="4"/>
      <c r="M9362" s="4"/>
      <c r="N9362" s="4"/>
      <c r="O9362" s="4"/>
      <c r="P9362" s="4">
        <v>3</v>
      </c>
    </row>
    <row r="9363" spans="3:16" x14ac:dyDescent="0.3">
      <c r="C9363" s="22">
        <v>226474</v>
      </c>
      <c r="D9363" s="23">
        <v>44345.388321759259</v>
      </c>
      <c r="F9363">
        <v>227198</v>
      </c>
      <c r="G9363" s="23">
        <v>44376.739664351851</v>
      </c>
      <c r="J9363" s="22">
        <v>226672</v>
      </c>
      <c r="K9363" s="4"/>
      <c r="L9363" s="4">
        <v>1</v>
      </c>
      <c r="M9363" s="4">
        <v>5</v>
      </c>
      <c r="N9363" s="4"/>
      <c r="O9363" s="4"/>
      <c r="P9363" s="4"/>
    </row>
    <row r="9364" spans="3:16" x14ac:dyDescent="0.3">
      <c r="C9364" s="22">
        <v>226485</v>
      </c>
      <c r="D9364" s="23">
        <v>44341.720659722225</v>
      </c>
      <c r="F9364">
        <v>227238</v>
      </c>
      <c r="G9364" s="23">
        <v>44324.50949074074</v>
      </c>
      <c r="J9364" s="22">
        <v>226699</v>
      </c>
      <c r="K9364" s="4"/>
      <c r="L9364" s="4"/>
      <c r="M9364" s="4">
        <v>6</v>
      </c>
      <c r="N9364" s="4">
        <v>6</v>
      </c>
      <c r="O9364" s="4"/>
      <c r="P9364" s="4"/>
    </row>
    <row r="9365" spans="3:16" x14ac:dyDescent="0.3">
      <c r="C9365" s="22">
        <v>226512</v>
      </c>
      <c r="D9365" s="23">
        <v>44382.756249999999</v>
      </c>
      <c r="F9365">
        <v>227281</v>
      </c>
      <c r="G9365" s="23">
        <v>44335.747766203705</v>
      </c>
      <c r="J9365" s="22">
        <v>226738</v>
      </c>
      <c r="K9365" s="4"/>
      <c r="L9365" s="4"/>
      <c r="M9365" s="4">
        <v>1</v>
      </c>
      <c r="N9365" s="4">
        <v>2</v>
      </c>
      <c r="O9365" s="4">
        <v>7</v>
      </c>
      <c r="P9365" s="4">
        <v>2</v>
      </c>
    </row>
    <row r="9366" spans="3:16" x14ac:dyDescent="0.3">
      <c r="C9366" s="22">
        <v>226516</v>
      </c>
      <c r="D9366" s="23">
        <v>44345.753020833334</v>
      </c>
      <c r="F9366">
        <v>227285</v>
      </c>
      <c r="G9366" s="23">
        <v>44395.431817129633</v>
      </c>
      <c r="J9366" s="22">
        <v>226750</v>
      </c>
      <c r="K9366" s="4"/>
      <c r="L9366" s="4"/>
      <c r="M9366" s="4">
        <v>1</v>
      </c>
      <c r="N9366" s="4">
        <v>4</v>
      </c>
      <c r="O9366" s="4">
        <v>1</v>
      </c>
      <c r="P9366" s="4"/>
    </row>
    <row r="9367" spans="3:16" x14ac:dyDescent="0.3">
      <c r="C9367" s="22">
        <v>226573</v>
      </c>
      <c r="D9367" s="23">
        <v>44313.794687499998</v>
      </c>
      <c r="F9367">
        <v>227290</v>
      </c>
      <c r="G9367" s="23">
        <v>44376.951331018521</v>
      </c>
      <c r="J9367" s="22">
        <v>226762</v>
      </c>
      <c r="K9367" s="4"/>
      <c r="L9367" s="4">
        <v>4</v>
      </c>
      <c r="M9367" s="4">
        <v>4</v>
      </c>
      <c r="N9367" s="4">
        <v>6</v>
      </c>
      <c r="O9367" s="4"/>
      <c r="P9367" s="4"/>
    </row>
    <row r="9368" spans="3:16" x14ac:dyDescent="0.3">
      <c r="C9368" s="22">
        <v>226607</v>
      </c>
      <c r="D9368" s="23">
        <v>44313.700023148151</v>
      </c>
      <c r="F9368">
        <v>227316</v>
      </c>
      <c r="G9368" s="23">
        <v>44377.494930555556</v>
      </c>
      <c r="J9368" s="22">
        <v>226802</v>
      </c>
      <c r="K9368" s="4"/>
      <c r="L9368" s="4">
        <v>2</v>
      </c>
      <c r="M9368" s="4"/>
      <c r="N9368" s="4"/>
      <c r="O9368" s="4"/>
      <c r="P9368" s="4"/>
    </row>
    <row r="9369" spans="3:16" x14ac:dyDescent="0.3">
      <c r="C9369" s="22">
        <v>226618</v>
      </c>
      <c r="D9369" s="23">
        <v>44342.544282407405</v>
      </c>
      <c r="F9369">
        <v>227382</v>
      </c>
      <c r="G9369" s="23">
        <v>44335.931018518517</v>
      </c>
      <c r="J9369" s="22">
        <v>226806</v>
      </c>
      <c r="K9369" s="4"/>
      <c r="L9369" s="4"/>
      <c r="M9369" s="4">
        <v>1</v>
      </c>
      <c r="N9369" s="4">
        <v>7</v>
      </c>
      <c r="O9369" s="4">
        <v>5</v>
      </c>
      <c r="P9369" s="4"/>
    </row>
    <row r="9370" spans="3:16" x14ac:dyDescent="0.3">
      <c r="C9370" s="22">
        <v>226620</v>
      </c>
      <c r="D9370" s="23">
        <v>44342.872766203705</v>
      </c>
      <c r="F9370">
        <v>227414</v>
      </c>
      <c r="G9370" s="23">
        <v>44415.561273148145</v>
      </c>
      <c r="J9370" s="22">
        <v>226813</v>
      </c>
      <c r="K9370" s="4"/>
      <c r="L9370" s="4"/>
      <c r="M9370" s="4">
        <v>5</v>
      </c>
      <c r="N9370" s="4"/>
      <c r="O9370" s="4">
        <v>7</v>
      </c>
      <c r="P9370" s="4">
        <v>5</v>
      </c>
    </row>
    <row r="9371" spans="3:16" x14ac:dyDescent="0.3">
      <c r="C9371" s="22">
        <v>226625</v>
      </c>
      <c r="D9371" s="23">
        <v>44418.203333333331</v>
      </c>
      <c r="F9371">
        <v>227478</v>
      </c>
      <c r="G9371" s="23">
        <v>44335.797523148147</v>
      </c>
      <c r="J9371" s="22">
        <v>226860</v>
      </c>
      <c r="K9371" s="4"/>
      <c r="L9371" s="4"/>
      <c r="M9371" s="4"/>
      <c r="N9371" s="4">
        <v>3</v>
      </c>
      <c r="O9371" s="4">
        <v>5</v>
      </c>
      <c r="P9371" s="4">
        <v>3</v>
      </c>
    </row>
    <row r="9372" spans="3:16" x14ac:dyDescent="0.3">
      <c r="C9372" s="22">
        <v>226672</v>
      </c>
      <c r="D9372" s="23">
        <v>44315.727939814817</v>
      </c>
      <c r="F9372">
        <v>227484</v>
      </c>
      <c r="G9372" s="23">
        <v>44306.869930555556</v>
      </c>
      <c r="J9372" s="22">
        <v>226892</v>
      </c>
      <c r="K9372" s="4"/>
      <c r="L9372" s="4">
        <v>1</v>
      </c>
      <c r="M9372" s="4">
        <v>3</v>
      </c>
      <c r="N9372" s="4">
        <v>6</v>
      </c>
      <c r="O9372" s="4">
        <v>4</v>
      </c>
      <c r="P9372" s="4">
        <v>3</v>
      </c>
    </row>
    <row r="9373" spans="3:16" x14ac:dyDescent="0.3">
      <c r="C9373" s="22">
        <v>226699</v>
      </c>
      <c r="D9373" s="23">
        <v>44317.183032407411</v>
      </c>
      <c r="F9373">
        <v>227633</v>
      </c>
      <c r="G9373" s="23">
        <v>44369.580289351848</v>
      </c>
      <c r="J9373" s="22">
        <v>226924</v>
      </c>
      <c r="K9373" s="4"/>
      <c r="L9373" s="4">
        <v>5</v>
      </c>
      <c r="M9373" s="4">
        <v>4</v>
      </c>
      <c r="N9373" s="4">
        <v>3</v>
      </c>
      <c r="O9373" s="4">
        <v>4</v>
      </c>
      <c r="P9373" s="4"/>
    </row>
    <row r="9374" spans="3:16" x14ac:dyDescent="0.3">
      <c r="C9374" s="22">
        <v>226738</v>
      </c>
      <c r="D9374" s="23">
        <v>44346.884085648147</v>
      </c>
      <c r="F9374">
        <v>227637</v>
      </c>
      <c r="G9374" s="23">
        <v>44340.670497685183</v>
      </c>
      <c r="J9374" s="22">
        <v>226935</v>
      </c>
      <c r="K9374" s="4"/>
      <c r="L9374" s="4"/>
      <c r="M9374" s="4">
        <v>1</v>
      </c>
      <c r="N9374" s="4">
        <v>6</v>
      </c>
      <c r="O9374" s="4">
        <v>7</v>
      </c>
      <c r="P9374" s="4">
        <v>4</v>
      </c>
    </row>
    <row r="9375" spans="3:16" x14ac:dyDescent="0.3">
      <c r="C9375" s="22">
        <v>226750</v>
      </c>
      <c r="D9375" s="23">
        <v>44344.734664351854</v>
      </c>
      <c r="F9375">
        <v>227660</v>
      </c>
      <c r="G9375" s="23">
        <v>44310.518796296295</v>
      </c>
      <c r="J9375" s="22">
        <v>226950</v>
      </c>
      <c r="K9375" s="4"/>
      <c r="L9375" s="4"/>
      <c r="M9375" s="4">
        <v>3</v>
      </c>
      <c r="N9375" s="4">
        <v>2</v>
      </c>
      <c r="O9375" s="4"/>
      <c r="P9375" s="4"/>
    </row>
    <row r="9376" spans="3:16" x14ac:dyDescent="0.3">
      <c r="C9376" s="22">
        <v>226762</v>
      </c>
      <c r="D9376" s="23">
        <v>44299.924537037034</v>
      </c>
      <c r="F9376">
        <v>227683</v>
      </c>
      <c r="G9376" s="23">
        <v>44339.660381944443</v>
      </c>
      <c r="J9376" s="22">
        <v>226959</v>
      </c>
      <c r="K9376" s="4"/>
      <c r="L9376" s="4">
        <v>2</v>
      </c>
      <c r="M9376" s="4">
        <v>5</v>
      </c>
      <c r="N9376" s="4">
        <v>3</v>
      </c>
      <c r="O9376" s="4"/>
      <c r="P9376" s="4"/>
    </row>
    <row r="9377" spans="3:16" x14ac:dyDescent="0.3">
      <c r="C9377" s="22">
        <v>226802</v>
      </c>
      <c r="D9377" s="23">
        <v>44299.52648148148</v>
      </c>
      <c r="F9377">
        <v>227687</v>
      </c>
      <c r="G9377" s="23">
        <v>44303.63994212963</v>
      </c>
      <c r="J9377" s="22">
        <v>226960</v>
      </c>
      <c r="K9377" s="4"/>
      <c r="L9377" s="4"/>
      <c r="M9377" s="4"/>
      <c r="N9377" s="4"/>
      <c r="O9377" s="4">
        <v>2</v>
      </c>
      <c r="P9377" s="4"/>
    </row>
    <row r="9378" spans="3:16" x14ac:dyDescent="0.3">
      <c r="C9378" s="22">
        <v>226806</v>
      </c>
      <c r="D9378" s="23">
        <v>44342.717418981483</v>
      </c>
      <c r="F9378">
        <v>227712</v>
      </c>
      <c r="G9378" s="23">
        <v>44390.812083333331</v>
      </c>
      <c r="J9378" s="22">
        <v>227069</v>
      </c>
      <c r="K9378" s="4"/>
      <c r="L9378" s="4"/>
      <c r="M9378" s="4"/>
      <c r="N9378" s="4">
        <v>1</v>
      </c>
      <c r="O9378" s="4">
        <v>2</v>
      </c>
      <c r="P9378" s="4">
        <v>2</v>
      </c>
    </row>
    <row r="9379" spans="3:16" x14ac:dyDescent="0.3">
      <c r="C9379" s="22">
        <v>226813</v>
      </c>
      <c r="D9379" s="23">
        <v>44317.90997685185</v>
      </c>
      <c r="F9379">
        <v>227790</v>
      </c>
      <c r="G9379" s="23">
        <v>44299.688703703701</v>
      </c>
      <c r="J9379" s="22">
        <v>227091</v>
      </c>
      <c r="K9379" s="4"/>
      <c r="L9379" s="4"/>
      <c r="M9379" s="4"/>
      <c r="N9379" s="4"/>
      <c r="O9379" s="4">
        <v>2</v>
      </c>
      <c r="P9379" s="4">
        <v>3</v>
      </c>
    </row>
    <row r="9380" spans="3:16" x14ac:dyDescent="0.3">
      <c r="C9380" s="22">
        <v>226860</v>
      </c>
      <c r="D9380" s="23">
        <v>44359.407060185185</v>
      </c>
      <c r="F9380">
        <v>227791</v>
      </c>
      <c r="G9380" s="23">
        <v>44342.349699074075</v>
      </c>
      <c r="J9380" s="22">
        <v>227129</v>
      </c>
      <c r="K9380" s="4"/>
      <c r="L9380" s="4"/>
      <c r="M9380" s="4"/>
      <c r="N9380" s="4">
        <v>3</v>
      </c>
      <c r="O9380" s="4">
        <v>9</v>
      </c>
      <c r="P9380" s="4">
        <v>5</v>
      </c>
    </row>
    <row r="9381" spans="3:16" x14ac:dyDescent="0.3">
      <c r="C9381" s="22">
        <v>226892</v>
      </c>
      <c r="D9381" s="23">
        <v>44308.444363425922</v>
      </c>
      <c r="F9381">
        <v>227812</v>
      </c>
      <c r="G9381" s="23">
        <v>44311.152291666665</v>
      </c>
      <c r="J9381" s="22">
        <v>227163</v>
      </c>
      <c r="K9381" s="4"/>
      <c r="L9381" s="4">
        <v>1</v>
      </c>
      <c r="M9381" s="4">
        <v>7</v>
      </c>
      <c r="N9381" s="4">
        <v>3</v>
      </c>
      <c r="O9381" s="4">
        <v>2</v>
      </c>
      <c r="P9381" s="4"/>
    </row>
    <row r="9382" spans="3:16" x14ac:dyDescent="0.3">
      <c r="C9382" s="22">
        <v>226924</v>
      </c>
      <c r="D9382" s="23">
        <v>44300.545092592591</v>
      </c>
      <c r="F9382">
        <v>227814</v>
      </c>
      <c r="G9382" s="23">
        <v>44340.375185185185</v>
      </c>
      <c r="J9382" s="22">
        <v>227198</v>
      </c>
      <c r="K9382" s="4"/>
      <c r="L9382" s="4"/>
      <c r="M9382" s="4"/>
      <c r="N9382" s="4">
        <v>1</v>
      </c>
      <c r="O9382" s="4">
        <v>9</v>
      </c>
      <c r="P9382" s="4">
        <v>3</v>
      </c>
    </row>
    <row r="9383" spans="3:16" x14ac:dyDescent="0.3">
      <c r="C9383" s="22">
        <v>226935</v>
      </c>
      <c r="D9383" s="23">
        <v>44344.819768518515</v>
      </c>
      <c r="F9383">
        <v>227823</v>
      </c>
      <c r="G9383" s="23">
        <v>44344.605775462966</v>
      </c>
      <c r="J9383" s="22">
        <v>227238</v>
      </c>
      <c r="K9383" s="4"/>
      <c r="L9383" s="4"/>
      <c r="M9383" s="4">
        <v>3</v>
      </c>
      <c r="N9383" s="4"/>
      <c r="O9383" s="4"/>
      <c r="P9383" s="4"/>
    </row>
    <row r="9384" spans="3:16" x14ac:dyDescent="0.3">
      <c r="C9384" s="22">
        <v>226950</v>
      </c>
      <c r="D9384" s="23">
        <v>44342.715798611112</v>
      </c>
      <c r="F9384">
        <v>227841</v>
      </c>
      <c r="G9384" s="23">
        <v>44309.728344907409</v>
      </c>
      <c r="J9384" s="22">
        <v>227281</v>
      </c>
      <c r="K9384" s="4"/>
      <c r="L9384" s="4"/>
      <c r="M9384" s="4">
        <v>2</v>
      </c>
      <c r="N9384" s="4">
        <v>2</v>
      </c>
      <c r="O9384" s="4"/>
      <c r="P9384" s="4"/>
    </row>
    <row r="9385" spans="3:16" x14ac:dyDescent="0.3">
      <c r="C9385" s="22">
        <v>226959</v>
      </c>
      <c r="D9385" s="23">
        <v>44311.918182870373</v>
      </c>
      <c r="F9385">
        <v>227842</v>
      </c>
      <c r="G9385" s="23">
        <v>44358.953668981485</v>
      </c>
      <c r="J9385" s="22">
        <v>227285</v>
      </c>
      <c r="K9385" s="4"/>
      <c r="L9385" s="4"/>
      <c r="M9385" s="4"/>
      <c r="N9385" s="4"/>
      <c r="O9385" s="4">
        <v>2</v>
      </c>
      <c r="P9385" s="4">
        <v>1</v>
      </c>
    </row>
    <row r="9386" spans="3:16" x14ac:dyDescent="0.3">
      <c r="C9386" s="22">
        <v>226960</v>
      </c>
      <c r="D9386" s="23">
        <v>44403.753020833334</v>
      </c>
      <c r="F9386">
        <v>227843</v>
      </c>
      <c r="G9386" s="23">
        <v>44330.481574074074</v>
      </c>
      <c r="J9386" s="22">
        <v>227290</v>
      </c>
      <c r="K9386" s="4"/>
      <c r="L9386" s="4"/>
      <c r="M9386" s="4"/>
      <c r="N9386" s="4">
        <v>1</v>
      </c>
      <c r="O9386" s="4">
        <v>5</v>
      </c>
      <c r="P9386" s="4">
        <v>6</v>
      </c>
    </row>
    <row r="9387" spans="3:16" x14ac:dyDescent="0.3">
      <c r="C9387" s="22">
        <v>227069</v>
      </c>
      <c r="D9387" s="23">
        <v>44374.908113425925</v>
      </c>
      <c r="F9387">
        <v>227849</v>
      </c>
      <c r="G9387" s="23">
        <v>44311.834328703706</v>
      </c>
      <c r="J9387" s="22">
        <v>227316</v>
      </c>
      <c r="K9387" s="4"/>
      <c r="L9387" s="4"/>
      <c r="M9387" s="4"/>
      <c r="N9387" s="4">
        <v>1</v>
      </c>
      <c r="O9387" s="4">
        <v>4</v>
      </c>
      <c r="P9387" s="4">
        <v>6</v>
      </c>
    </row>
    <row r="9388" spans="3:16" x14ac:dyDescent="0.3">
      <c r="C9388" s="22">
        <v>227091</v>
      </c>
      <c r="D9388" s="23">
        <v>44403.876400462963</v>
      </c>
      <c r="F9388">
        <v>227870</v>
      </c>
      <c r="G9388" s="23">
        <v>44373.90148148148</v>
      </c>
      <c r="J9388" s="22">
        <v>227382</v>
      </c>
      <c r="K9388" s="4"/>
      <c r="L9388" s="4"/>
      <c r="M9388" s="4">
        <v>6</v>
      </c>
      <c r="N9388" s="4">
        <v>3</v>
      </c>
      <c r="O9388" s="4">
        <v>7</v>
      </c>
      <c r="P9388" s="4">
        <v>6</v>
      </c>
    </row>
    <row r="9389" spans="3:16" x14ac:dyDescent="0.3">
      <c r="C9389" s="22">
        <v>227129</v>
      </c>
      <c r="D9389" s="23">
        <v>44357.709328703706</v>
      </c>
      <c r="F9389">
        <v>227894</v>
      </c>
      <c r="G9389" s="23">
        <v>44342.615879629629</v>
      </c>
      <c r="J9389" s="22">
        <v>227414</v>
      </c>
      <c r="K9389" s="4"/>
      <c r="L9389" s="4"/>
      <c r="M9389" s="4"/>
      <c r="N9389" s="4"/>
      <c r="O9389" s="4"/>
      <c r="P9389" s="4">
        <v>3</v>
      </c>
    </row>
    <row r="9390" spans="3:16" x14ac:dyDescent="0.3">
      <c r="C9390" s="22">
        <v>227163</v>
      </c>
      <c r="D9390" s="23">
        <v>44316.861435185187</v>
      </c>
      <c r="F9390">
        <v>227905</v>
      </c>
      <c r="G9390" s="23">
        <v>44344.558842592596</v>
      </c>
      <c r="J9390" s="22">
        <v>227478</v>
      </c>
      <c r="K9390" s="4"/>
      <c r="L9390" s="4"/>
      <c r="M9390" s="4">
        <v>2</v>
      </c>
      <c r="N9390" s="4">
        <v>1</v>
      </c>
      <c r="O9390" s="4">
        <v>5</v>
      </c>
      <c r="P9390" s="4">
        <v>4</v>
      </c>
    </row>
    <row r="9391" spans="3:16" x14ac:dyDescent="0.3">
      <c r="C9391" s="22">
        <v>227198</v>
      </c>
      <c r="D9391" s="23">
        <v>44376.739664351851</v>
      </c>
      <c r="F9391">
        <v>227927</v>
      </c>
      <c r="G9391" s="23">
        <v>44311.786956018521</v>
      </c>
      <c r="J9391" s="22">
        <v>227484</v>
      </c>
      <c r="K9391" s="4"/>
      <c r="L9391" s="4">
        <v>2</v>
      </c>
      <c r="M9391" s="4">
        <v>1</v>
      </c>
      <c r="N9391" s="4"/>
      <c r="O9391" s="4"/>
      <c r="P9391" s="4"/>
    </row>
    <row r="9392" spans="3:16" x14ac:dyDescent="0.3">
      <c r="C9392" s="22">
        <v>227238</v>
      </c>
      <c r="D9392" s="23">
        <v>44324.50949074074</v>
      </c>
      <c r="F9392">
        <v>227961</v>
      </c>
      <c r="G9392" s="23">
        <v>44286.923321759263</v>
      </c>
      <c r="J9392" s="22">
        <v>227633</v>
      </c>
      <c r="K9392" s="4"/>
      <c r="L9392" s="4"/>
      <c r="M9392" s="4"/>
      <c r="N9392" s="4">
        <v>3</v>
      </c>
      <c r="O9392" s="4">
        <v>1</v>
      </c>
      <c r="P9392" s="4">
        <v>5</v>
      </c>
    </row>
    <row r="9393" spans="3:16" x14ac:dyDescent="0.3">
      <c r="C9393" s="22">
        <v>227281</v>
      </c>
      <c r="D9393" s="23">
        <v>44335.747766203705</v>
      </c>
      <c r="F9393">
        <v>228001</v>
      </c>
      <c r="G9393" s="23">
        <v>44394.801562499997</v>
      </c>
      <c r="J9393" s="22">
        <v>227637</v>
      </c>
      <c r="K9393" s="4"/>
      <c r="L9393" s="4"/>
      <c r="M9393" s="4">
        <v>2</v>
      </c>
      <c r="N9393" s="4">
        <v>5</v>
      </c>
      <c r="O9393" s="4">
        <v>2</v>
      </c>
      <c r="P9393" s="4">
        <v>7</v>
      </c>
    </row>
    <row r="9394" spans="3:16" x14ac:dyDescent="0.3">
      <c r="C9394" s="22">
        <v>227285</v>
      </c>
      <c r="D9394" s="23">
        <v>44395.431817129633</v>
      </c>
      <c r="F9394">
        <v>228003</v>
      </c>
      <c r="G9394" s="23">
        <v>44301.683437500003</v>
      </c>
      <c r="J9394" s="22">
        <v>227660</v>
      </c>
      <c r="K9394" s="4"/>
      <c r="L9394" s="4">
        <v>1</v>
      </c>
      <c r="M9394" s="4">
        <v>1</v>
      </c>
      <c r="N9394" s="4"/>
      <c r="O9394" s="4"/>
      <c r="P9394" s="4"/>
    </row>
    <row r="9395" spans="3:16" x14ac:dyDescent="0.3">
      <c r="C9395" s="22">
        <v>227290</v>
      </c>
      <c r="D9395" s="23">
        <v>44376.951331018521</v>
      </c>
      <c r="F9395">
        <v>228016</v>
      </c>
      <c r="G9395" s="23">
        <v>44346.655081018522</v>
      </c>
      <c r="J9395" s="22">
        <v>227683</v>
      </c>
      <c r="K9395" s="4"/>
      <c r="L9395" s="4"/>
      <c r="M9395" s="4">
        <v>1</v>
      </c>
      <c r="N9395" s="4">
        <v>2</v>
      </c>
      <c r="O9395" s="4">
        <v>5</v>
      </c>
      <c r="P9395" s="4"/>
    </row>
    <row r="9396" spans="3:16" x14ac:dyDescent="0.3">
      <c r="C9396" s="22">
        <v>227316</v>
      </c>
      <c r="D9396" s="23">
        <v>44377.494930555556</v>
      </c>
      <c r="F9396">
        <v>228056</v>
      </c>
      <c r="G9396" s="23">
        <v>44308.907546296294</v>
      </c>
      <c r="J9396" s="22">
        <v>227687</v>
      </c>
      <c r="K9396" s="4"/>
      <c r="L9396" s="4">
        <v>5</v>
      </c>
      <c r="M9396" s="4">
        <v>5</v>
      </c>
      <c r="N9396" s="4"/>
      <c r="O9396" s="4"/>
      <c r="P9396" s="4"/>
    </row>
    <row r="9397" spans="3:16" x14ac:dyDescent="0.3">
      <c r="C9397" s="22">
        <v>227382</v>
      </c>
      <c r="D9397" s="23">
        <v>44335.931018518517</v>
      </c>
      <c r="F9397">
        <v>228129</v>
      </c>
      <c r="G9397" s="23">
        <v>44340.154722222222</v>
      </c>
      <c r="J9397" s="22">
        <v>227712</v>
      </c>
      <c r="K9397" s="4"/>
      <c r="L9397" s="4"/>
      <c r="M9397" s="4"/>
      <c r="N9397" s="4"/>
      <c r="O9397" s="4">
        <v>1</v>
      </c>
      <c r="P9397" s="4"/>
    </row>
    <row r="9398" spans="3:16" x14ac:dyDescent="0.3">
      <c r="C9398" s="22">
        <v>227414</v>
      </c>
      <c r="D9398" s="23">
        <v>44415.561273148145</v>
      </c>
      <c r="F9398">
        <v>228229</v>
      </c>
      <c r="G9398" s="23">
        <v>44332.790231481478</v>
      </c>
      <c r="J9398" s="22">
        <v>227790</v>
      </c>
      <c r="K9398" s="4"/>
      <c r="L9398" s="4">
        <v>2</v>
      </c>
      <c r="M9398" s="4">
        <v>3</v>
      </c>
      <c r="N9398" s="4"/>
      <c r="O9398" s="4"/>
      <c r="P9398" s="4"/>
    </row>
    <row r="9399" spans="3:16" x14ac:dyDescent="0.3">
      <c r="C9399" s="22">
        <v>227478</v>
      </c>
      <c r="D9399" s="23">
        <v>44335.797523148147</v>
      </c>
      <c r="F9399">
        <v>228277</v>
      </c>
      <c r="G9399" s="23">
        <v>44314.913217592592</v>
      </c>
      <c r="J9399" s="22">
        <v>227791</v>
      </c>
      <c r="K9399" s="4"/>
      <c r="L9399" s="4"/>
      <c r="M9399" s="4">
        <v>3</v>
      </c>
      <c r="N9399" s="4">
        <v>3</v>
      </c>
      <c r="O9399" s="4"/>
      <c r="P9399" s="4">
        <v>5</v>
      </c>
    </row>
    <row r="9400" spans="3:16" x14ac:dyDescent="0.3">
      <c r="C9400" s="22">
        <v>227484</v>
      </c>
      <c r="D9400" s="23">
        <v>44306.869930555556</v>
      </c>
      <c r="F9400">
        <v>228291</v>
      </c>
      <c r="G9400" s="23">
        <v>44407.058842592596</v>
      </c>
      <c r="J9400" s="22">
        <v>227812</v>
      </c>
      <c r="K9400" s="4"/>
      <c r="L9400" s="4">
        <v>1</v>
      </c>
      <c r="M9400" s="4">
        <v>5</v>
      </c>
      <c r="N9400" s="4">
        <v>5</v>
      </c>
      <c r="O9400" s="4">
        <v>3</v>
      </c>
      <c r="P9400" s="4">
        <v>2</v>
      </c>
    </row>
    <row r="9401" spans="3:16" x14ac:dyDescent="0.3">
      <c r="C9401" s="22">
        <v>227633</v>
      </c>
      <c r="D9401" s="23">
        <v>44369.580289351848</v>
      </c>
      <c r="F9401">
        <v>228303</v>
      </c>
      <c r="G9401" s="23">
        <v>44374.619930555556</v>
      </c>
      <c r="J9401" s="22">
        <v>227814</v>
      </c>
      <c r="K9401" s="4"/>
      <c r="L9401" s="4"/>
      <c r="M9401" s="4">
        <v>3</v>
      </c>
      <c r="N9401" s="4">
        <v>6</v>
      </c>
      <c r="O9401" s="4"/>
      <c r="P9401" s="4"/>
    </row>
    <row r="9402" spans="3:16" x14ac:dyDescent="0.3">
      <c r="C9402" s="22">
        <v>227637</v>
      </c>
      <c r="D9402" s="23">
        <v>44340.670497685183</v>
      </c>
      <c r="F9402">
        <v>228319</v>
      </c>
      <c r="G9402" s="23">
        <v>44376.547523148147</v>
      </c>
      <c r="J9402" s="22">
        <v>227823</v>
      </c>
      <c r="K9402" s="4"/>
      <c r="L9402" s="4"/>
      <c r="M9402" s="4">
        <v>2</v>
      </c>
      <c r="N9402" s="4">
        <v>2</v>
      </c>
      <c r="O9402" s="4">
        <v>2</v>
      </c>
      <c r="P9402" s="4">
        <v>5</v>
      </c>
    </row>
    <row r="9403" spans="3:16" x14ac:dyDescent="0.3">
      <c r="C9403" s="22">
        <v>227660</v>
      </c>
      <c r="D9403" s="23">
        <v>44310.518796296295</v>
      </c>
      <c r="F9403">
        <v>228323</v>
      </c>
      <c r="G9403" s="23">
        <v>44310.609548611108</v>
      </c>
      <c r="J9403" s="22">
        <v>227841</v>
      </c>
      <c r="K9403" s="4"/>
      <c r="L9403" s="4">
        <v>2</v>
      </c>
      <c r="M9403" s="4">
        <v>2</v>
      </c>
      <c r="N9403" s="4">
        <v>7</v>
      </c>
      <c r="O9403" s="4">
        <v>3</v>
      </c>
      <c r="P9403" s="4">
        <v>5</v>
      </c>
    </row>
    <row r="9404" spans="3:16" x14ac:dyDescent="0.3">
      <c r="C9404" s="22">
        <v>227683</v>
      </c>
      <c r="D9404" s="23">
        <v>44339.660381944443</v>
      </c>
      <c r="F9404">
        <v>228352</v>
      </c>
      <c r="G9404" s="23">
        <v>44377.518391203703</v>
      </c>
      <c r="J9404" s="22">
        <v>227842</v>
      </c>
      <c r="K9404" s="4"/>
      <c r="L9404" s="4"/>
      <c r="M9404" s="4"/>
      <c r="N9404" s="4">
        <v>1</v>
      </c>
      <c r="O9404" s="4">
        <v>7</v>
      </c>
      <c r="P9404" s="4">
        <v>4</v>
      </c>
    </row>
    <row r="9405" spans="3:16" x14ac:dyDescent="0.3">
      <c r="C9405" s="22">
        <v>227687</v>
      </c>
      <c r="D9405" s="23">
        <v>44303.63994212963</v>
      </c>
      <c r="F9405">
        <v>228368</v>
      </c>
      <c r="G9405" s="23">
        <v>44344.333113425928</v>
      </c>
      <c r="J9405" s="22">
        <v>227843</v>
      </c>
      <c r="K9405" s="4"/>
      <c r="L9405" s="4"/>
      <c r="M9405" s="4">
        <v>5</v>
      </c>
      <c r="N9405" s="4">
        <v>3</v>
      </c>
      <c r="O9405" s="4">
        <v>6</v>
      </c>
      <c r="P9405" s="4">
        <v>2</v>
      </c>
    </row>
    <row r="9406" spans="3:16" x14ac:dyDescent="0.3">
      <c r="C9406" s="22">
        <v>227712</v>
      </c>
      <c r="D9406" s="23">
        <v>44390.812083333331</v>
      </c>
      <c r="F9406">
        <v>228384</v>
      </c>
      <c r="G9406" s="23">
        <v>44309.811273148145</v>
      </c>
      <c r="J9406" s="22">
        <v>227849</v>
      </c>
      <c r="K9406" s="4"/>
      <c r="L9406" s="4">
        <v>1</v>
      </c>
      <c r="M9406" s="4">
        <v>5</v>
      </c>
      <c r="N9406" s="4"/>
      <c r="O9406" s="4"/>
      <c r="P9406" s="4"/>
    </row>
    <row r="9407" spans="3:16" x14ac:dyDescent="0.3">
      <c r="C9407" s="22">
        <v>227790</v>
      </c>
      <c r="D9407" s="23">
        <v>44299.688703703701</v>
      </c>
      <c r="F9407">
        <v>228460</v>
      </c>
      <c r="G9407" s="23">
        <v>44316.491689814815</v>
      </c>
      <c r="J9407" s="22">
        <v>227870</v>
      </c>
      <c r="K9407" s="4"/>
      <c r="L9407" s="4"/>
      <c r="M9407" s="4"/>
      <c r="N9407" s="4">
        <v>1</v>
      </c>
      <c r="O9407" s="4">
        <v>1</v>
      </c>
      <c r="P9407" s="4"/>
    </row>
    <row r="9408" spans="3:16" x14ac:dyDescent="0.3">
      <c r="C9408" s="22">
        <v>227791</v>
      </c>
      <c r="D9408" s="23">
        <v>44342.349699074075</v>
      </c>
      <c r="F9408">
        <v>228543</v>
      </c>
      <c r="G9408" s="23">
        <v>44365.417256944442</v>
      </c>
      <c r="J9408" s="22">
        <v>227894</v>
      </c>
      <c r="K9408" s="4"/>
      <c r="L9408" s="4"/>
      <c r="M9408" s="4">
        <v>3</v>
      </c>
      <c r="N9408" s="4">
        <v>3</v>
      </c>
      <c r="O9408" s="4">
        <v>5</v>
      </c>
      <c r="P9408" s="4">
        <v>2</v>
      </c>
    </row>
    <row r="9409" spans="3:16" x14ac:dyDescent="0.3">
      <c r="C9409" s="22">
        <v>227812</v>
      </c>
      <c r="D9409" s="23">
        <v>44311.152291666665</v>
      </c>
      <c r="F9409">
        <v>228578</v>
      </c>
      <c r="G9409" s="23">
        <v>44427.572199074071</v>
      </c>
      <c r="J9409" s="22">
        <v>227905</v>
      </c>
      <c r="K9409" s="4"/>
      <c r="L9409" s="4"/>
      <c r="M9409" s="4">
        <v>1</v>
      </c>
      <c r="N9409" s="4">
        <v>1</v>
      </c>
      <c r="O9409" s="4">
        <v>5</v>
      </c>
      <c r="P9409" s="4"/>
    </row>
    <row r="9410" spans="3:16" x14ac:dyDescent="0.3">
      <c r="C9410" s="22">
        <v>227814</v>
      </c>
      <c r="D9410" s="23">
        <v>44340.375185185185</v>
      </c>
      <c r="F9410">
        <v>228579</v>
      </c>
      <c r="G9410" s="23">
        <v>44374.209108796298</v>
      </c>
      <c r="J9410" s="22">
        <v>227927</v>
      </c>
      <c r="K9410" s="4"/>
      <c r="L9410" s="4">
        <v>1</v>
      </c>
      <c r="M9410" s="4">
        <v>3</v>
      </c>
      <c r="N9410" s="4">
        <v>1</v>
      </c>
      <c r="O9410" s="4">
        <v>2</v>
      </c>
      <c r="P9410" s="4">
        <v>5</v>
      </c>
    </row>
    <row r="9411" spans="3:16" x14ac:dyDescent="0.3">
      <c r="C9411" s="22">
        <v>227823</v>
      </c>
      <c r="D9411" s="23">
        <v>44344.605775462966</v>
      </c>
      <c r="F9411">
        <v>228612</v>
      </c>
      <c r="G9411" s="23">
        <v>44346.617094907408</v>
      </c>
      <c r="J9411" s="22">
        <v>227961</v>
      </c>
      <c r="K9411" s="4">
        <v>1</v>
      </c>
      <c r="L9411" s="4">
        <v>3</v>
      </c>
      <c r="M9411" s="4">
        <v>4</v>
      </c>
      <c r="N9411" s="4"/>
      <c r="O9411" s="4"/>
      <c r="P9411" s="4"/>
    </row>
    <row r="9412" spans="3:16" x14ac:dyDescent="0.3">
      <c r="C9412" s="22">
        <v>227841</v>
      </c>
      <c r="D9412" s="23">
        <v>44309.728344907409</v>
      </c>
      <c r="F9412">
        <v>228674</v>
      </c>
      <c r="G9412" s="23">
        <v>44373.943668981483</v>
      </c>
      <c r="J9412" s="22">
        <v>228001</v>
      </c>
      <c r="K9412" s="4"/>
      <c r="L9412" s="4"/>
      <c r="M9412" s="4"/>
      <c r="N9412" s="4"/>
      <c r="O9412" s="4">
        <v>4</v>
      </c>
      <c r="P9412" s="4"/>
    </row>
    <row r="9413" spans="3:16" x14ac:dyDescent="0.3">
      <c r="C9413" s="22">
        <v>227842</v>
      </c>
      <c r="D9413" s="23">
        <v>44358.953668981485</v>
      </c>
      <c r="F9413">
        <v>228676</v>
      </c>
      <c r="G9413" s="23">
        <v>44311.672997685186</v>
      </c>
      <c r="J9413" s="22">
        <v>228003</v>
      </c>
      <c r="K9413" s="4"/>
      <c r="L9413" s="4">
        <v>4</v>
      </c>
      <c r="M9413" s="4">
        <v>7</v>
      </c>
      <c r="N9413" s="4">
        <v>5</v>
      </c>
      <c r="O9413" s="4">
        <v>4</v>
      </c>
      <c r="P9413" s="4">
        <v>4</v>
      </c>
    </row>
    <row r="9414" spans="3:16" x14ac:dyDescent="0.3">
      <c r="C9414" s="22">
        <v>227843</v>
      </c>
      <c r="D9414" s="23">
        <v>44330.481574074074</v>
      </c>
      <c r="F9414">
        <v>228699</v>
      </c>
      <c r="G9414" s="23">
        <v>44343.719039351854</v>
      </c>
      <c r="J9414" s="22">
        <v>228016</v>
      </c>
      <c r="K9414" s="4"/>
      <c r="L9414" s="4"/>
      <c r="M9414" s="4">
        <v>1</v>
      </c>
      <c r="N9414" s="4">
        <v>4</v>
      </c>
      <c r="O9414" s="4">
        <v>3</v>
      </c>
      <c r="P9414" s="4"/>
    </row>
    <row r="9415" spans="3:16" x14ac:dyDescent="0.3">
      <c r="C9415" s="22">
        <v>227849</v>
      </c>
      <c r="D9415" s="23">
        <v>44311.834328703706</v>
      </c>
      <c r="F9415">
        <v>228775</v>
      </c>
      <c r="G9415" s="23">
        <v>44340.680208333331</v>
      </c>
      <c r="J9415" s="22">
        <v>228056</v>
      </c>
      <c r="K9415" s="4"/>
      <c r="L9415" s="4">
        <v>1</v>
      </c>
      <c r="M9415" s="4">
        <v>2</v>
      </c>
      <c r="N9415" s="4"/>
      <c r="O9415" s="4"/>
      <c r="P9415" s="4"/>
    </row>
    <row r="9416" spans="3:16" x14ac:dyDescent="0.3">
      <c r="C9416" s="22">
        <v>227870</v>
      </c>
      <c r="D9416" s="23">
        <v>44373.90148148148</v>
      </c>
      <c r="F9416">
        <v>228778</v>
      </c>
      <c r="G9416" s="23">
        <v>44353.30060185185</v>
      </c>
      <c r="J9416" s="22">
        <v>228129</v>
      </c>
      <c r="K9416" s="4"/>
      <c r="L9416" s="4"/>
      <c r="M9416" s="4">
        <v>2</v>
      </c>
      <c r="N9416" s="4">
        <v>7</v>
      </c>
      <c r="O9416" s="4"/>
      <c r="P9416" s="4">
        <v>6</v>
      </c>
    </row>
    <row r="9417" spans="3:16" x14ac:dyDescent="0.3">
      <c r="C9417" s="22">
        <v>227894</v>
      </c>
      <c r="D9417" s="23">
        <v>44342.615879629629</v>
      </c>
      <c r="F9417">
        <v>228827</v>
      </c>
      <c r="G9417" s="23">
        <v>44376.765960648147</v>
      </c>
      <c r="J9417" s="22">
        <v>228229</v>
      </c>
      <c r="K9417" s="4"/>
      <c r="L9417" s="4"/>
      <c r="M9417" s="4">
        <v>4</v>
      </c>
      <c r="N9417" s="4">
        <v>3</v>
      </c>
      <c r="O9417" s="4">
        <v>3</v>
      </c>
      <c r="P9417" s="4"/>
    </row>
    <row r="9418" spans="3:16" x14ac:dyDescent="0.3">
      <c r="C9418" s="22">
        <v>227905</v>
      </c>
      <c r="D9418" s="23">
        <v>44344.558842592596</v>
      </c>
      <c r="F9418">
        <v>228870</v>
      </c>
      <c r="G9418" s="23">
        <v>44296.161874999998</v>
      </c>
      <c r="J9418" s="22">
        <v>228277</v>
      </c>
      <c r="K9418" s="4"/>
      <c r="L9418" s="4">
        <v>1</v>
      </c>
      <c r="M9418" s="4">
        <v>4</v>
      </c>
      <c r="N9418" s="4"/>
      <c r="O9418" s="4"/>
      <c r="P9418" s="4"/>
    </row>
    <row r="9419" spans="3:16" x14ac:dyDescent="0.3">
      <c r="C9419" s="22">
        <v>227927</v>
      </c>
      <c r="D9419" s="23">
        <v>44311.786956018521</v>
      </c>
      <c r="F9419">
        <v>228937</v>
      </c>
      <c r="G9419" s="23">
        <v>44304.481666666667</v>
      </c>
      <c r="J9419" s="22">
        <v>228291</v>
      </c>
      <c r="K9419" s="4"/>
      <c r="L9419" s="4"/>
      <c r="M9419" s="4"/>
      <c r="N9419" s="4"/>
      <c r="O9419" s="4">
        <v>1</v>
      </c>
      <c r="P9419" s="4">
        <v>2</v>
      </c>
    </row>
    <row r="9420" spans="3:16" x14ac:dyDescent="0.3">
      <c r="C9420" s="22">
        <v>227961</v>
      </c>
      <c r="D9420" s="23">
        <v>44286.923321759263</v>
      </c>
      <c r="F9420">
        <v>228957</v>
      </c>
      <c r="G9420" s="23">
        <v>44340.97146990741</v>
      </c>
      <c r="J9420" s="22">
        <v>228303</v>
      </c>
      <c r="K9420" s="4"/>
      <c r="L9420" s="4"/>
      <c r="M9420" s="4"/>
      <c r="N9420" s="4">
        <v>1</v>
      </c>
      <c r="O9420" s="4">
        <v>5</v>
      </c>
      <c r="P9420" s="4">
        <v>5</v>
      </c>
    </row>
    <row r="9421" spans="3:16" x14ac:dyDescent="0.3">
      <c r="C9421" s="22">
        <v>228001</v>
      </c>
      <c r="D9421" s="23">
        <v>44394.801562499997</v>
      </c>
      <c r="F9421">
        <v>229016</v>
      </c>
      <c r="G9421" s="23">
        <v>44333.649456018517</v>
      </c>
      <c r="J9421" s="22">
        <v>228319</v>
      </c>
      <c r="K9421" s="4"/>
      <c r="L9421" s="4"/>
      <c r="M9421" s="4"/>
      <c r="N9421" s="4">
        <v>1</v>
      </c>
      <c r="O9421" s="4">
        <v>8</v>
      </c>
      <c r="P9421" s="4">
        <v>4</v>
      </c>
    </row>
    <row r="9422" spans="3:16" x14ac:dyDescent="0.3">
      <c r="C9422" s="22">
        <v>228003</v>
      </c>
      <c r="D9422" s="23">
        <v>44301.683437500003</v>
      </c>
      <c r="F9422">
        <v>229043</v>
      </c>
      <c r="G9422" s="23">
        <v>44321.144201388888</v>
      </c>
      <c r="J9422" s="22">
        <v>228323</v>
      </c>
      <c r="K9422" s="4"/>
      <c r="L9422" s="4">
        <v>1</v>
      </c>
      <c r="M9422" s="4">
        <v>3</v>
      </c>
      <c r="N9422" s="4">
        <v>3</v>
      </c>
      <c r="O9422" s="4"/>
      <c r="P9422" s="4"/>
    </row>
    <row r="9423" spans="3:16" x14ac:dyDescent="0.3">
      <c r="C9423" s="22">
        <v>228016</v>
      </c>
      <c r="D9423" s="23">
        <v>44346.655081018522</v>
      </c>
      <c r="F9423">
        <v>229064</v>
      </c>
      <c r="G9423" s="23">
        <v>44402.385081018518</v>
      </c>
      <c r="J9423" s="22">
        <v>228352</v>
      </c>
      <c r="K9423" s="4"/>
      <c r="L9423" s="4"/>
      <c r="M9423" s="4"/>
      <c r="N9423" s="4">
        <v>1</v>
      </c>
      <c r="O9423" s="4">
        <v>7</v>
      </c>
      <c r="P9423" s="4">
        <v>2</v>
      </c>
    </row>
    <row r="9424" spans="3:16" x14ac:dyDescent="0.3">
      <c r="C9424" s="22">
        <v>228056</v>
      </c>
      <c r="D9424" s="23">
        <v>44308.907546296294</v>
      </c>
      <c r="F9424">
        <v>229068</v>
      </c>
      <c r="G9424" s="23">
        <v>44302.859409722223</v>
      </c>
      <c r="J9424" s="22">
        <v>228368</v>
      </c>
      <c r="K9424" s="4"/>
      <c r="L9424" s="4"/>
      <c r="M9424" s="4">
        <v>2</v>
      </c>
      <c r="N9424" s="4">
        <v>5</v>
      </c>
      <c r="O9424" s="4">
        <v>5</v>
      </c>
      <c r="P9424" s="4"/>
    </row>
    <row r="9425" spans="3:16" x14ac:dyDescent="0.3">
      <c r="C9425" s="22">
        <v>228129</v>
      </c>
      <c r="D9425" s="23">
        <v>44340.154722222222</v>
      </c>
      <c r="F9425">
        <v>229069</v>
      </c>
      <c r="G9425" s="23">
        <v>44374.100219907406</v>
      </c>
      <c r="J9425" s="22">
        <v>228384</v>
      </c>
      <c r="K9425" s="4"/>
      <c r="L9425" s="4">
        <v>3</v>
      </c>
      <c r="M9425" s="4">
        <v>2</v>
      </c>
      <c r="N9425" s="4"/>
      <c r="O9425" s="4"/>
      <c r="P9425" s="4"/>
    </row>
    <row r="9426" spans="3:16" x14ac:dyDescent="0.3">
      <c r="C9426" s="22">
        <v>228229</v>
      </c>
      <c r="D9426" s="23">
        <v>44332.790231481478</v>
      </c>
      <c r="F9426">
        <v>229115</v>
      </c>
      <c r="G9426" s="23">
        <v>44289.664826388886</v>
      </c>
      <c r="J9426" s="22">
        <v>228460</v>
      </c>
      <c r="K9426" s="4"/>
      <c r="L9426" s="4">
        <v>1</v>
      </c>
      <c r="M9426" s="4">
        <v>5</v>
      </c>
      <c r="N9426" s="4">
        <v>4</v>
      </c>
      <c r="O9426" s="4">
        <v>4</v>
      </c>
      <c r="P9426" s="4">
        <v>6</v>
      </c>
    </row>
    <row r="9427" spans="3:16" x14ac:dyDescent="0.3">
      <c r="C9427" s="22">
        <v>228277</v>
      </c>
      <c r="D9427" s="23">
        <v>44314.913217592592</v>
      </c>
      <c r="F9427">
        <v>229165</v>
      </c>
      <c r="G9427" s="23">
        <v>44366.917905092596</v>
      </c>
      <c r="J9427" s="22">
        <v>228543</v>
      </c>
      <c r="K9427" s="4"/>
      <c r="L9427" s="4"/>
      <c r="M9427" s="4"/>
      <c r="N9427" s="4">
        <v>4</v>
      </c>
      <c r="O9427" s="4">
        <v>5</v>
      </c>
      <c r="P9427" s="4">
        <v>3</v>
      </c>
    </row>
    <row r="9428" spans="3:16" x14ac:dyDescent="0.3">
      <c r="C9428" s="22">
        <v>228291</v>
      </c>
      <c r="D9428" s="23">
        <v>44407.058842592596</v>
      </c>
      <c r="F9428">
        <v>229204</v>
      </c>
      <c r="G9428" s="23">
        <v>44310.909571759257</v>
      </c>
      <c r="J9428" s="22">
        <v>228578</v>
      </c>
      <c r="K9428" s="4"/>
      <c r="L9428" s="4"/>
      <c r="M9428" s="4"/>
      <c r="N9428" s="4"/>
      <c r="O9428" s="4"/>
      <c r="P9428" s="4">
        <v>1</v>
      </c>
    </row>
    <row r="9429" spans="3:16" x14ac:dyDescent="0.3">
      <c r="C9429" s="22">
        <v>228303</v>
      </c>
      <c r="D9429" s="23">
        <v>44374.619930555556</v>
      </c>
      <c r="F9429">
        <v>229208</v>
      </c>
      <c r="G9429" s="23">
        <v>44322.830289351848</v>
      </c>
      <c r="J9429" s="22">
        <v>228579</v>
      </c>
      <c r="K9429" s="4"/>
      <c r="L9429" s="4"/>
      <c r="M9429" s="4"/>
      <c r="N9429" s="4">
        <v>1</v>
      </c>
      <c r="O9429" s="4">
        <v>1</v>
      </c>
      <c r="P9429" s="4">
        <v>7</v>
      </c>
    </row>
    <row r="9430" spans="3:16" x14ac:dyDescent="0.3">
      <c r="C9430" s="22">
        <v>228319</v>
      </c>
      <c r="D9430" s="23">
        <v>44376.547523148147</v>
      </c>
      <c r="F9430">
        <v>229209</v>
      </c>
      <c r="G9430" s="23">
        <v>44323.609814814816</v>
      </c>
      <c r="J9430" s="22">
        <v>228612</v>
      </c>
      <c r="K9430" s="4"/>
      <c r="L9430" s="4"/>
      <c r="M9430" s="4">
        <v>1</v>
      </c>
      <c r="N9430" s="4">
        <v>2</v>
      </c>
      <c r="O9430" s="4">
        <v>4</v>
      </c>
      <c r="P9430" s="4">
        <v>2</v>
      </c>
    </row>
    <row r="9431" spans="3:16" x14ac:dyDescent="0.3">
      <c r="C9431" s="22">
        <v>228323</v>
      </c>
      <c r="D9431" s="23">
        <v>44310.609548611108</v>
      </c>
      <c r="F9431">
        <v>229210</v>
      </c>
      <c r="G9431" s="23">
        <v>44346.635150462964</v>
      </c>
      <c r="J9431" s="22">
        <v>228674</v>
      </c>
      <c r="K9431" s="4"/>
      <c r="L9431" s="4"/>
      <c r="M9431" s="4"/>
      <c r="N9431" s="4">
        <v>1</v>
      </c>
      <c r="O9431" s="4">
        <v>2</v>
      </c>
      <c r="P9431" s="4">
        <v>3</v>
      </c>
    </row>
    <row r="9432" spans="3:16" x14ac:dyDescent="0.3">
      <c r="C9432" s="22">
        <v>228352</v>
      </c>
      <c r="D9432" s="23">
        <v>44377.518391203703</v>
      </c>
      <c r="F9432">
        <v>229219</v>
      </c>
      <c r="G9432" s="23">
        <v>44345.926388888889</v>
      </c>
      <c r="J9432" s="22">
        <v>228676</v>
      </c>
      <c r="K9432" s="4"/>
      <c r="L9432" s="4">
        <v>1</v>
      </c>
      <c r="M9432" s="4">
        <v>5</v>
      </c>
      <c r="N9432" s="4">
        <v>3</v>
      </c>
      <c r="O9432" s="4">
        <v>1</v>
      </c>
      <c r="P9432" s="4">
        <v>4</v>
      </c>
    </row>
    <row r="9433" spans="3:16" x14ac:dyDescent="0.3">
      <c r="C9433" s="22">
        <v>228368</v>
      </c>
      <c r="D9433" s="23">
        <v>44344.333113425928</v>
      </c>
      <c r="F9433">
        <v>229248</v>
      </c>
      <c r="G9433" s="23">
        <v>44321.898645833331</v>
      </c>
      <c r="J9433" s="22">
        <v>228699</v>
      </c>
      <c r="K9433" s="4"/>
      <c r="L9433" s="4"/>
      <c r="M9433" s="4">
        <v>2</v>
      </c>
      <c r="N9433" s="4">
        <v>5</v>
      </c>
      <c r="O9433" s="4">
        <v>3</v>
      </c>
      <c r="P9433" s="4">
        <v>2</v>
      </c>
    </row>
    <row r="9434" spans="3:16" x14ac:dyDescent="0.3">
      <c r="C9434" s="22">
        <v>228384</v>
      </c>
      <c r="D9434" s="23">
        <v>44309.811273148145</v>
      </c>
      <c r="F9434">
        <v>229296</v>
      </c>
      <c r="G9434" s="23">
        <v>44343.785381944443</v>
      </c>
      <c r="J9434" s="22">
        <v>228775</v>
      </c>
      <c r="K9434" s="4"/>
      <c r="L9434" s="4"/>
      <c r="M9434" s="4">
        <v>2</v>
      </c>
      <c r="N9434" s="4">
        <v>6</v>
      </c>
      <c r="O9434" s="4">
        <v>1</v>
      </c>
      <c r="P9434" s="4">
        <v>3</v>
      </c>
    </row>
    <row r="9435" spans="3:16" x14ac:dyDescent="0.3">
      <c r="C9435" s="22">
        <v>228460</v>
      </c>
      <c r="D9435" s="23">
        <v>44316.491689814815</v>
      </c>
      <c r="F9435">
        <v>229306</v>
      </c>
      <c r="G9435" s="23">
        <v>44403.394328703704</v>
      </c>
      <c r="J9435" s="22">
        <v>228778</v>
      </c>
      <c r="K9435" s="4"/>
      <c r="L9435" s="4"/>
      <c r="M9435" s="4"/>
      <c r="N9435" s="4">
        <v>3</v>
      </c>
      <c r="O9435" s="4">
        <v>4</v>
      </c>
      <c r="P9435" s="4">
        <v>3</v>
      </c>
    </row>
    <row r="9436" spans="3:16" x14ac:dyDescent="0.3">
      <c r="C9436" s="22">
        <v>228543</v>
      </c>
      <c r="D9436" s="23">
        <v>44365.417256944442</v>
      </c>
      <c r="F9436">
        <v>229308</v>
      </c>
      <c r="G9436" s="23">
        <v>44299.759085648147</v>
      </c>
      <c r="J9436" s="22">
        <v>228827</v>
      </c>
      <c r="K9436" s="4"/>
      <c r="L9436" s="4"/>
      <c r="M9436" s="4"/>
      <c r="N9436" s="4">
        <v>1</v>
      </c>
      <c r="O9436" s="4">
        <v>1</v>
      </c>
      <c r="P9436" s="4">
        <v>4</v>
      </c>
    </row>
    <row r="9437" spans="3:16" x14ac:dyDescent="0.3">
      <c r="C9437" s="22">
        <v>228578</v>
      </c>
      <c r="D9437" s="23">
        <v>44427.572199074071</v>
      </c>
      <c r="F9437">
        <v>229339</v>
      </c>
      <c r="G9437" s="23">
        <v>44404.989270833335</v>
      </c>
      <c r="J9437" s="22">
        <v>228870</v>
      </c>
      <c r="K9437" s="4"/>
      <c r="L9437" s="4">
        <v>2</v>
      </c>
      <c r="M9437" s="4"/>
      <c r="N9437" s="4"/>
      <c r="O9437" s="4"/>
      <c r="P9437" s="4"/>
    </row>
    <row r="9438" spans="3:16" x14ac:dyDescent="0.3">
      <c r="C9438" s="22">
        <v>228579</v>
      </c>
      <c r="D9438" s="23">
        <v>44374.209108796298</v>
      </c>
      <c r="F9438">
        <v>229342</v>
      </c>
      <c r="G9438" s="23">
        <v>44291.535381944443</v>
      </c>
      <c r="J9438" s="22">
        <v>228937</v>
      </c>
      <c r="K9438" s="4"/>
      <c r="L9438" s="4">
        <v>1</v>
      </c>
      <c r="M9438" s="4"/>
      <c r="N9438" s="4"/>
      <c r="O9438" s="4"/>
      <c r="P9438" s="4"/>
    </row>
    <row r="9439" spans="3:16" x14ac:dyDescent="0.3">
      <c r="C9439" s="22">
        <v>228612</v>
      </c>
      <c r="D9439" s="23">
        <v>44346.617094907408</v>
      </c>
      <c r="F9439">
        <v>229390</v>
      </c>
      <c r="G9439" s="23">
        <v>44316.812893518516</v>
      </c>
      <c r="J9439" s="22">
        <v>228957</v>
      </c>
      <c r="K9439" s="4"/>
      <c r="L9439" s="4"/>
      <c r="M9439" s="4">
        <v>1</v>
      </c>
      <c r="N9439" s="4">
        <v>5</v>
      </c>
      <c r="O9439" s="4">
        <v>5</v>
      </c>
      <c r="P9439" s="4"/>
    </row>
    <row r="9440" spans="3:16" x14ac:dyDescent="0.3">
      <c r="C9440" s="22">
        <v>228674</v>
      </c>
      <c r="D9440" s="23">
        <v>44373.943668981483</v>
      </c>
      <c r="F9440">
        <v>229459</v>
      </c>
      <c r="G9440" s="23">
        <v>44312.009895833333</v>
      </c>
      <c r="J9440" s="22">
        <v>229016</v>
      </c>
      <c r="K9440" s="4"/>
      <c r="L9440" s="4"/>
      <c r="M9440" s="4">
        <v>3</v>
      </c>
      <c r="N9440" s="4">
        <v>1</v>
      </c>
      <c r="O9440" s="4">
        <v>2</v>
      </c>
      <c r="P9440" s="4">
        <v>5</v>
      </c>
    </row>
    <row r="9441" spans="3:16" x14ac:dyDescent="0.3">
      <c r="C9441" s="22">
        <v>228676</v>
      </c>
      <c r="D9441" s="23">
        <v>44311.672997685186</v>
      </c>
      <c r="F9441">
        <v>229475</v>
      </c>
      <c r="G9441" s="23">
        <v>44383.6093287037</v>
      </c>
      <c r="J9441" s="22">
        <v>229043</v>
      </c>
      <c r="K9441" s="4"/>
      <c r="L9441" s="4"/>
      <c r="M9441" s="4">
        <v>2</v>
      </c>
      <c r="N9441" s="4"/>
      <c r="O9441" s="4"/>
      <c r="P9441" s="4"/>
    </row>
    <row r="9442" spans="3:16" x14ac:dyDescent="0.3">
      <c r="C9442" s="22">
        <v>228699</v>
      </c>
      <c r="D9442" s="23">
        <v>44343.719039351854</v>
      </c>
      <c r="F9442">
        <v>229478</v>
      </c>
      <c r="G9442" s="23">
        <v>44374.928993055553</v>
      </c>
      <c r="J9442" s="22">
        <v>229064</v>
      </c>
      <c r="K9442" s="4"/>
      <c r="L9442" s="4"/>
      <c r="M9442" s="4"/>
      <c r="N9442" s="4"/>
      <c r="O9442" s="4">
        <v>1</v>
      </c>
      <c r="P9442" s="4">
        <v>4</v>
      </c>
    </row>
    <row r="9443" spans="3:16" x14ac:dyDescent="0.3">
      <c r="C9443" s="22">
        <v>228775</v>
      </c>
      <c r="D9443" s="23">
        <v>44340.680208333331</v>
      </c>
      <c r="F9443">
        <v>229481</v>
      </c>
      <c r="G9443" s="23">
        <v>44301.652997685182</v>
      </c>
      <c r="J9443" s="22">
        <v>229068</v>
      </c>
      <c r="K9443" s="4"/>
      <c r="L9443" s="4">
        <v>4</v>
      </c>
      <c r="M9443" s="4">
        <v>1</v>
      </c>
      <c r="N9443" s="4">
        <v>5</v>
      </c>
      <c r="O9443" s="4"/>
      <c r="P9443" s="4"/>
    </row>
    <row r="9444" spans="3:16" x14ac:dyDescent="0.3">
      <c r="C9444" s="22">
        <v>228778</v>
      </c>
      <c r="D9444" s="23">
        <v>44353.30060185185</v>
      </c>
      <c r="F9444">
        <v>229485</v>
      </c>
      <c r="G9444" s="23">
        <v>44379.839189814818</v>
      </c>
      <c r="J9444" s="22">
        <v>229069</v>
      </c>
      <c r="K9444" s="4"/>
      <c r="L9444" s="4"/>
      <c r="M9444" s="4"/>
      <c r="N9444" s="4">
        <v>2</v>
      </c>
      <c r="O9444" s="4">
        <v>3</v>
      </c>
      <c r="P9444" s="4">
        <v>4</v>
      </c>
    </row>
    <row r="9445" spans="3:16" x14ac:dyDescent="0.3">
      <c r="C9445" s="22">
        <v>228827</v>
      </c>
      <c r="D9445" s="23">
        <v>44376.765960648147</v>
      </c>
      <c r="F9445">
        <v>229531</v>
      </c>
      <c r="G9445" s="23">
        <v>44392.695983796293</v>
      </c>
      <c r="J9445" s="22">
        <v>229115</v>
      </c>
      <c r="K9445" s="4"/>
      <c r="L9445" s="4">
        <v>7</v>
      </c>
      <c r="M9445" s="4">
        <v>3</v>
      </c>
      <c r="N9445" s="4">
        <v>3</v>
      </c>
      <c r="O9445" s="4"/>
      <c r="P9445" s="4"/>
    </row>
    <row r="9446" spans="3:16" x14ac:dyDescent="0.3">
      <c r="C9446" s="22">
        <v>228870</v>
      </c>
      <c r="D9446" s="23">
        <v>44296.161874999998</v>
      </c>
      <c r="F9446">
        <v>229535</v>
      </c>
      <c r="G9446" s="23">
        <v>44383.419687499998</v>
      </c>
      <c r="J9446" s="22">
        <v>229165</v>
      </c>
      <c r="K9446" s="4"/>
      <c r="L9446" s="4"/>
      <c r="M9446" s="4"/>
      <c r="N9446" s="4">
        <v>1</v>
      </c>
      <c r="O9446" s="4">
        <v>6</v>
      </c>
      <c r="P9446" s="4">
        <v>3</v>
      </c>
    </row>
    <row r="9447" spans="3:16" x14ac:dyDescent="0.3">
      <c r="C9447" s="22">
        <v>228937</v>
      </c>
      <c r="D9447" s="23">
        <v>44304.481666666667</v>
      </c>
      <c r="F9447">
        <v>229658</v>
      </c>
      <c r="G9447" s="23">
        <v>44303.951388888891</v>
      </c>
      <c r="J9447" s="22">
        <v>229204</v>
      </c>
      <c r="K9447" s="4"/>
      <c r="L9447" s="4">
        <v>2</v>
      </c>
      <c r="M9447" s="4">
        <v>4</v>
      </c>
      <c r="N9447" s="4"/>
      <c r="O9447" s="4"/>
      <c r="P9447" s="4"/>
    </row>
    <row r="9448" spans="3:16" x14ac:dyDescent="0.3">
      <c r="C9448" s="22">
        <v>228957</v>
      </c>
      <c r="D9448" s="23">
        <v>44340.97146990741</v>
      </c>
      <c r="F9448">
        <v>229693</v>
      </c>
      <c r="G9448" s="23">
        <v>44308.677777777775</v>
      </c>
      <c r="J9448" s="22">
        <v>229208</v>
      </c>
      <c r="K9448" s="4"/>
      <c r="L9448" s="4"/>
      <c r="M9448" s="4">
        <v>2</v>
      </c>
      <c r="N9448" s="4">
        <v>4</v>
      </c>
      <c r="O9448" s="4"/>
      <c r="P9448" s="4"/>
    </row>
    <row r="9449" spans="3:16" x14ac:dyDescent="0.3">
      <c r="C9449" s="22">
        <v>229016</v>
      </c>
      <c r="D9449" s="23">
        <v>44333.649456018517</v>
      </c>
      <c r="F9449">
        <v>229722</v>
      </c>
      <c r="G9449" s="23">
        <v>44377.715798611112</v>
      </c>
      <c r="J9449" s="22">
        <v>229209</v>
      </c>
      <c r="K9449" s="4"/>
      <c r="L9449" s="4"/>
      <c r="M9449" s="4">
        <v>5</v>
      </c>
      <c r="N9449" s="4">
        <v>3</v>
      </c>
      <c r="O9449" s="4"/>
      <c r="P9449" s="4">
        <v>4</v>
      </c>
    </row>
    <row r="9450" spans="3:16" x14ac:dyDescent="0.3">
      <c r="C9450" s="22">
        <v>229043</v>
      </c>
      <c r="D9450" s="23">
        <v>44321.144201388888</v>
      </c>
      <c r="F9450">
        <v>229726</v>
      </c>
      <c r="G9450" s="23">
        <v>44383.375671296293</v>
      </c>
      <c r="J9450" s="22">
        <v>229210</v>
      </c>
      <c r="K9450" s="4"/>
      <c r="L9450" s="4"/>
      <c r="M9450" s="4">
        <v>1</v>
      </c>
      <c r="N9450" s="4">
        <v>2</v>
      </c>
      <c r="O9450" s="4"/>
      <c r="P9450" s="4"/>
    </row>
    <row r="9451" spans="3:16" x14ac:dyDescent="0.3">
      <c r="C9451" s="22">
        <v>229064</v>
      </c>
      <c r="D9451" s="23">
        <v>44402.385081018518</v>
      </c>
      <c r="F9451">
        <v>229791</v>
      </c>
      <c r="G9451" s="23">
        <v>44372.231574074074</v>
      </c>
      <c r="J9451" s="22">
        <v>229219</v>
      </c>
      <c r="K9451" s="4"/>
      <c r="L9451" s="4"/>
      <c r="M9451" s="4">
        <v>2</v>
      </c>
      <c r="N9451" s="4">
        <v>6</v>
      </c>
      <c r="O9451" s="4">
        <v>4</v>
      </c>
      <c r="P9451" s="4">
        <v>4</v>
      </c>
    </row>
    <row r="9452" spans="3:16" x14ac:dyDescent="0.3">
      <c r="C9452" s="22">
        <v>229068</v>
      </c>
      <c r="D9452" s="23">
        <v>44302.859409722223</v>
      </c>
      <c r="F9452">
        <v>229835</v>
      </c>
      <c r="G9452" s="23">
        <v>44359.589189814818</v>
      </c>
      <c r="J9452" s="22">
        <v>229248</v>
      </c>
      <c r="K9452" s="4"/>
      <c r="L9452" s="4"/>
      <c r="M9452" s="4">
        <v>5</v>
      </c>
      <c r="N9452" s="4"/>
      <c r="O9452" s="4"/>
      <c r="P9452" s="4"/>
    </row>
    <row r="9453" spans="3:16" x14ac:dyDescent="0.3">
      <c r="C9453" s="22">
        <v>229069</v>
      </c>
      <c r="D9453" s="23">
        <v>44374.100219907406</v>
      </c>
      <c r="F9453">
        <v>229840</v>
      </c>
      <c r="G9453" s="23">
        <v>44345.575833333336</v>
      </c>
      <c r="J9453" s="22">
        <v>229296</v>
      </c>
      <c r="K9453" s="4"/>
      <c r="L9453" s="4"/>
      <c r="M9453" s="4">
        <v>3</v>
      </c>
      <c r="N9453" s="4">
        <v>8</v>
      </c>
      <c r="O9453" s="4">
        <v>4</v>
      </c>
      <c r="P9453" s="4"/>
    </row>
    <row r="9454" spans="3:16" x14ac:dyDescent="0.3">
      <c r="C9454" s="22">
        <v>229115</v>
      </c>
      <c r="D9454" s="23">
        <v>44289.664826388886</v>
      </c>
      <c r="F9454">
        <v>229855</v>
      </c>
      <c r="G9454" s="23">
        <v>44340.499374999999</v>
      </c>
      <c r="J9454" s="22">
        <v>229306</v>
      </c>
      <c r="K9454" s="4"/>
      <c r="L9454" s="4"/>
      <c r="M9454" s="4"/>
      <c r="N9454" s="4"/>
      <c r="O9454" s="4">
        <v>2</v>
      </c>
      <c r="P9454" s="4">
        <v>1</v>
      </c>
    </row>
    <row r="9455" spans="3:16" x14ac:dyDescent="0.3">
      <c r="C9455" s="22">
        <v>229165</v>
      </c>
      <c r="D9455" s="23">
        <v>44366.917905092596</v>
      </c>
      <c r="F9455">
        <v>229868</v>
      </c>
      <c r="G9455" s="23">
        <v>44301.837002314816</v>
      </c>
      <c r="J9455" s="22">
        <v>229308</v>
      </c>
      <c r="K9455" s="4"/>
      <c r="L9455" s="4">
        <v>4</v>
      </c>
      <c r="M9455" s="4">
        <v>2</v>
      </c>
      <c r="N9455" s="4"/>
      <c r="O9455" s="4"/>
      <c r="P9455" s="4"/>
    </row>
    <row r="9456" spans="3:16" x14ac:dyDescent="0.3">
      <c r="C9456" s="22">
        <v>229204</v>
      </c>
      <c r="D9456" s="23">
        <v>44310.909571759257</v>
      </c>
      <c r="F9456">
        <v>229885</v>
      </c>
      <c r="G9456" s="23">
        <v>44346.960138888891</v>
      </c>
      <c r="J9456" s="22">
        <v>229339</v>
      </c>
      <c r="K9456" s="4"/>
      <c r="L9456" s="4"/>
      <c r="M9456" s="4"/>
      <c r="N9456" s="4"/>
      <c r="O9456" s="4">
        <v>4</v>
      </c>
      <c r="P9456" s="4"/>
    </row>
    <row r="9457" spans="3:16" x14ac:dyDescent="0.3">
      <c r="C9457" s="22">
        <v>229208</v>
      </c>
      <c r="D9457" s="23">
        <v>44322.830289351848</v>
      </c>
      <c r="F9457">
        <v>229907</v>
      </c>
      <c r="G9457" s="23">
        <v>44387.617754629631</v>
      </c>
      <c r="J9457" s="22">
        <v>229342</v>
      </c>
      <c r="K9457" s="4"/>
      <c r="L9457" s="4">
        <v>5</v>
      </c>
      <c r="M9457" s="4">
        <v>2</v>
      </c>
      <c r="N9457" s="4">
        <v>2</v>
      </c>
      <c r="O9457" s="4"/>
      <c r="P9457" s="4"/>
    </row>
    <row r="9458" spans="3:16" x14ac:dyDescent="0.3">
      <c r="C9458" s="22">
        <v>229209</v>
      </c>
      <c r="D9458" s="23">
        <v>44323.609814814816</v>
      </c>
      <c r="F9458">
        <v>229930</v>
      </c>
      <c r="G9458" s="23">
        <v>44334.564502314817</v>
      </c>
      <c r="J9458" s="22">
        <v>229390</v>
      </c>
      <c r="K9458" s="4"/>
      <c r="L9458" s="4">
        <v>1</v>
      </c>
      <c r="M9458" s="4">
        <v>5</v>
      </c>
      <c r="N9458" s="4"/>
      <c r="O9458" s="4"/>
      <c r="P9458" s="4"/>
    </row>
    <row r="9459" spans="3:16" x14ac:dyDescent="0.3">
      <c r="C9459" s="22">
        <v>229210</v>
      </c>
      <c r="D9459" s="23">
        <v>44346.635150462964</v>
      </c>
      <c r="F9459">
        <v>229940</v>
      </c>
      <c r="G9459" s="23">
        <v>44377.765150462961</v>
      </c>
      <c r="J9459" s="22">
        <v>229459</v>
      </c>
      <c r="K9459" s="4"/>
      <c r="L9459" s="4">
        <v>1</v>
      </c>
      <c r="M9459" s="4">
        <v>4</v>
      </c>
      <c r="N9459" s="4">
        <v>5</v>
      </c>
      <c r="O9459" s="4">
        <v>7</v>
      </c>
      <c r="P9459" s="4">
        <v>3</v>
      </c>
    </row>
    <row r="9460" spans="3:16" x14ac:dyDescent="0.3">
      <c r="C9460" s="22">
        <v>229219</v>
      </c>
      <c r="D9460" s="23">
        <v>44345.926388888889</v>
      </c>
      <c r="F9460">
        <v>229946</v>
      </c>
      <c r="G9460" s="23">
        <v>44330.73846064815</v>
      </c>
      <c r="J9460" s="22">
        <v>229475</v>
      </c>
      <c r="K9460" s="4"/>
      <c r="L9460" s="4"/>
      <c r="M9460" s="4"/>
      <c r="N9460" s="4"/>
      <c r="O9460" s="4">
        <v>3</v>
      </c>
      <c r="P9460" s="4">
        <v>8</v>
      </c>
    </row>
    <row r="9461" spans="3:16" x14ac:dyDescent="0.3">
      <c r="C9461" s="22">
        <v>229248</v>
      </c>
      <c r="D9461" s="23">
        <v>44321.898645833331</v>
      </c>
      <c r="F9461">
        <v>229962</v>
      </c>
      <c r="G9461" s="23">
        <v>44340.562083333331</v>
      </c>
      <c r="J9461" s="22">
        <v>229478</v>
      </c>
      <c r="K9461" s="4"/>
      <c r="L9461" s="4"/>
      <c r="M9461" s="4"/>
      <c r="N9461" s="4">
        <v>1</v>
      </c>
      <c r="O9461" s="4">
        <v>3</v>
      </c>
      <c r="P9461" s="4">
        <v>3</v>
      </c>
    </row>
    <row r="9462" spans="3:16" x14ac:dyDescent="0.3">
      <c r="C9462" s="22">
        <v>229296</v>
      </c>
      <c r="D9462" s="23">
        <v>44343.785381944443</v>
      </c>
      <c r="F9462">
        <v>229972</v>
      </c>
      <c r="G9462" s="23">
        <v>44347.601319444446</v>
      </c>
      <c r="J9462" s="22">
        <v>229481</v>
      </c>
      <c r="K9462" s="4"/>
      <c r="L9462" s="4">
        <v>1</v>
      </c>
      <c r="M9462" s="4"/>
      <c r="N9462" s="4"/>
      <c r="O9462" s="4"/>
      <c r="P9462" s="4"/>
    </row>
    <row r="9463" spans="3:16" x14ac:dyDescent="0.3">
      <c r="C9463" s="22">
        <v>229306</v>
      </c>
      <c r="D9463" s="23">
        <v>44403.394328703704</v>
      </c>
      <c r="F9463">
        <v>230012</v>
      </c>
      <c r="G9463" s="23">
        <v>44372.813703703701</v>
      </c>
      <c r="J9463" s="22">
        <v>229485</v>
      </c>
      <c r="K9463" s="4"/>
      <c r="L9463" s="4"/>
      <c r="M9463" s="4"/>
      <c r="N9463" s="4"/>
      <c r="O9463" s="4">
        <v>6</v>
      </c>
      <c r="P9463" s="4">
        <v>1</v>
      </c>
    </row>
    <row r="9464" spans="3:16" x14ac:dyDescent="0.3">
      <c r="C9464" s="22">
        <v>229308</v>
      </c>
      <c r="D9464" s="23">
        <v>44299.759085648147</v>
      </c>
      <c r="F9464">
        <v>230016</v>
      </c>
      <c r="G9464" s="23">
        <v>44286.60050925926</v>
      </c>
      <c r="J9464" s="22">
        <v>229531</v>
      </c>
      <c r="K9464" s="4"/>
      <c r="L9464" s="4"/>
      <c r="M9464" s="4"/>
      <c r="N9464" s="4"/>
      <c r="O9464" s="4">
        <v>6</v>
      </c>
      <c r="P9464" s="4"/>
    </row>
    <row r="9465" spans="3:16" x14ac:dyDescent="0.3">
      <c r="C9465" s="22">
        <v>229339</v>
      </c>
      <c r="D9465" s="23">
        <v>44404.989270833335</v>
      </c>
      <c r="F9465">
        <v>230046</v>
      </c>
      <c r="G9465" s="23">
        <v>44373.787199074075</v>
      </c>
      <c r="J9465" s="22">
        <v>229535</v>
      </c>
      <c r="K9465" s="4"/>
      <c r="L9465" s="4"/>
      <c r="M9465" s="4"/>
      <c r="N9465" s="4"/>
      <c r="O9465" s="4">
        <v>4</v>
      </c>
      <c r="P9465" s="4"/>
    </row>
    <row r="9466" spans="3:16" x14ac:dyDescent="0.3">
      <c r="C9466" s="22">
        <v>229342</v>
      </c>
      <c r="D9466" s="23">
        <v>44291.535381944443</v>
      </c>
      <c r="F9466">
        <v>230055</v>
      </c>
      <c r="G9466" s="23">
        <v>44298.158356481479</v>
      </c>
      <c r="J9466" s="22">
        <v>229658</v>
      </c>
      <c r="K9466" s="4"/>
      <c r="L9466" s="4">
        <v>3</v>
      </c>
      <c r="M9466" s="4">
        <v>6</v>
      </c>
      <c r="N9466" s="4"/>
      <c r="O9466" s="4"/>
      <c r="P9466" s="4"/>
    </row>
    <row r="9467" spans="3:16" x14ac:dyDescent="0.3">
      <c r="C9467" s="22">
        <v>229390</v>
      </c>
      <c r="D9467" s="23">
        <v>44316.812893518516</v>
      </c>
      <c r="F9467">
        <v>230066</v>
      </c>
      <c r="G9467" s="23">
        <v>44318.564108796294</v>
      </c>
      <c r="J9467" s="22">
        <v>229693</v>
      </c>
      <c r="K9467" s="4"/>
      <c r="L9467" s="4">
        <v>1</v>
      </c>
      <c r="M9467" s="4">
        <v>3</v>
      </c>
      <c r="N9467" s="4">
        <v>5</v>
      </c>
      <c r="O9467" s="4">
        <v>2</v>
      </c>
      <c r="P9467" s="4">
        <v>9</v>
      </c>
    </row>
    <row r="9468" spans="3:16" x14ac:dyDescent="0.3">
      <c r="C9468" s="22">
        <v>229459</v>
      </c>
      <c r="D9468" s="23">
        <v>44312.009895833333</v>
      </c>
      <c r="F9468">
        <v>230083</v>
      </c>
      <c r="G9468" s="23">
        <v>44294.507870370369</v>
      </c>
      <c r="J9468" s="22">
        <v>229722</v>
      </c>
      <c r="K9468" s="4"/>
      <c r="L9468" s="4"/>
      <c r="M9468" s="4"/>
      <c r="N9468" s="4">
        <v>1</v>
      </c>
      <c r="O9468" s="4">
        <v>3</v>
      </c>
      <c r="P9468" s="4">
        <v>6</v>
      </c>
    </row>
    <row r="9469" spans="3:16" x14ac:dyDescent="0.3">
      <c r="C9469" s="22">
        <v>229475</v>
      </c>
      <c r="D9469" s="23">
        <v>44383.6093287037</v>
      </c>
      <c r="F9469">
        <v>230095</v>
      </c>
      <c r="G9469" s="23">
        <v>44374.546712962961</v>
      </c>
      <c r="J9469" s="22">
        <v>229726</v>
      </c>
      <c r="K9469" s="4"/>
      <c r="L9469" s="4"/>
      <c r="M9469" s="4"/>
      <c r="N9469" s="4"/>
      <c r="O9469" s="4">
        <v>4</v>
      </c>
      <c r="P9469" s="4"/>
    </row>
    <row r="9470" spans="3:16" x14ac:dyDescent="0.3">
      <c r="C9470" s="22">
        <v>229478</v>
      </c>
      <c r="D9470" s="23">
        <v>44374.928993055553</v>
      </c>
      <c r="F9470">
        <v>230216</v>
      </c>
      <c r="G9470" s="23">
        <v>44412.624780092592</v>
      </c>
      <c r="J9470" s="22">
        <v>229791</v>
      </c>
      <c r="K9470" s="4"/>
      <c r="L9470" s="4"/>
      <c r="M9470" s="4"/>
      <c r="N9470" s="4">
        <v>2</v>
      </c>
      <c r="O9470" s="4"/>
      <c r="P9470" s="4"/>
    </row>
    <row r="9471" spans="3:16" x14ac:dyDescent="0.3">
      <c r="C9471" s="22">
        <v>229481</v>
      </c>
      <c r="D9471" s="23">
        <v>44301.652997685182</v>
      </c>
      <c r="F9471">
        <v>230267</v>
      </c>
      <c r="G9471" s="23">
        <v>44299.968634259261</v>
      </c>
      <c r="J9471" s="22">
        <v>229835</v>
      </c>
      <c r="K9471" s="4"/>
      <c r="L9471" s="4"/>
      <c r="M9471" s="4"/>
      <c r="N9471" s="4">
        <v>2</v>
      </c>
      <c r="O9471" s="4"/>
      <c r="P9471" s="4"/>
    </row>
    <row r="9472" spans="3:16" x14ac:dyDescent="0.3">
      <c r="C9472" s="22">
        <v>229485</v>
      </c>
      <c r="D9472" s="23">
        <v>44379.839189814818</v>
      </c>
      <c r="F9472">
        <v>230276</v>
      </c>
      <c r="G9472" s="23">
        <v>44346.332002314812</v>
      </c>
      <c r="J9472" s="22">
        <v>229840</v>
      </c>
      <c r="K9472" s="4"/>
      <c r="L9472" s="4"/>
      <c r="M9472" s="4">
        <v>1</v>
      </c>
      <c r="N9472" s="4">
        <v>4</v>
      </c>
      <c r="O9472" s="4">
        <v>2</v>
      </c>
      <c r="P9472" s="4">
        <v>4</v>
      </c>
    </row>
    <row r="9473" spans="3:16" x14ac:dyDescent="0.3">
      <c r="C9473" s="22">
        <v>229531</v>
      </c>
      <c r="D9473" s="23">
        <v>44392.695983796293</v>
      </c>
      <c r="F9473">
        <v>230323</v>
      </c>
      <c r="G9473" s="23">
        <v>44341.781736111108</v>
      </c>
      <c r="J9473" s="22">
        <v>229855</v>
      </c>
      <c r="K9473" s="4"/>
      <c r="L9473" s="4"/>
      <c r="M9473" s="4">
        <v>3</v>
      </c>
      <c r="N9473" s="4">
        <v>6</v>
      </c>
      <c r="O9473" s="4">
        <v>9</v>
      </c>
      <c r="P9473" s="4">
        <v>5</v>
      </c>
    </row>
    <row r="9474" spans="3:16" x14ac:dyDescent="0.3">
      <c r="C9474" s="22">
        <v>229535</v>
      </c>
      <c r="D9474" s="23">
        <v>44383.419687499998</v>
      </c>
      <c r="F9474">
        <v>230330</v>
      </c>
      <c r="G9474" s="23">
        <v>44373.632060185184</v>
      </c>
      <c r="J9474" s="22">
        <v>229868</v>
      </c>
      <c r="K9474" s="4"/>
      <c r="L9474" s="4">
        <v>2</v>
      </c>
      <c r="M9474" s="4"/>
      <c r="N9474" s="4"/>
      <c r="O9474" s="4"/>
      <c r="P9474" s="4"/>
    </row>
    <row r="9475" spans="3:16" x14ac:dyDescent="0.3">
      <c r="C9475" s="22">
        <v>229658</v>
      </c>
      <c r="D9475" s="23">
        <v>44303.951388888891</v>
      </c>
      <c r="F9475">
        <v>230350</v>
      </c>
      <c r="G9475" s="23">
        <v>44340.448333333334</v>
      </c>
      <c r="J9475" s="22">
        <v>229885</v>
      </c>
      <c r="K9475" s="4"/>
      <c r="L9475" s="4"/>
      <c r="M9475" s="4">
        <v>1</v>
      </c>
      <c r="N9475" s="4">
        <v>6</v>
      </c>
      <c r="O9475" s="4"/>
      <c r="P9475" s="4"/>
    </row>
    <row r="9476" spans="3:16" x14ac:dyDescent="0.3">
      <c r="C9476" s="22">
        <v>229693</v>
      </c>
      <c r="D9476" s="23">
        <v>44308.677777777775</v>
      </c>
      <c r="F9476">
        <v>230417</v>
      </c>
      <c r="G9476" s="23">
        <v>44315.732789351852</v>
      </c>
      <c r="J9476" s="22">
        <v>229907</v>
      </c>
      <c r="K9476" s="4"/>
      <c r="L9476" s="4"/>
      <c r="M9476" s="4"/>
      <c r="N9476" s="4"/>
      <c r="O9476" s="4">
        <v>3</v>
      </c>
      <c r="P9476" s="4">
        <v>8</v>
      </c>
    </row>
    <row r="9477" spans="3:16" x14ac:dyDescent="0.3">
      <c r="C9477" s="22">
        <v>229722</v>
      </c>
      <c r="D9477" s="23">
        <v>44377.715798611112</v>
      </c>
      <c r="F9477">
        <v>230447</v>
      </c>
      <c r="G9477" s="23">
        <v>44404.592418981483</v>
      </c>
      <c r="J9477" s="22">
        <v>229930</v>
      </c>
      <c r="K9477" s="4"/>
      <c r="L9477" s="4"/>
      <c r="M9477" s="4">
        <v>1</v>
      </c>
      <c r="N9477" s="4">
        <v>3</v>
      </c>
      <c r="O9477" s="4"/>
      <c r="P9477" s="4"/>
    </row>
    <row r="9478" spans="3:16" x14ac:dyDescent="0.3">
      <c r="C9478" s="22">
        <v>229726</v>
      </c>
      <c r="D9478" s="23">
        <v>44383.375671296293</v>
      </c>
      <c r="F9478">
        <v>230456</v>
      </c>
      <c r="G9478" s="23">
        <v>44390.96297453704</v>
      </c>
      <c r="J9478" s="22">
        <v>229940</v>
      </c>
      <c r="K9478" s="4"/>
      <c r="L9478" s="4"/>
      <c r="M9478" s="4"/>
      <c r="N9478" s="4">
        <v>1</v>
      </c>
      <c r="O9478" s="4">
        <v>3</v>
      </c>
      <c r="P9478" s="4"/>
    </row>
    <row r="9479" spans="3:16" x14ac:dyDescent="0.3">
      <c r="C9479" s="22">
        <v>229791</v>
      </c>
      <c r="D9479" s="23">
        <v>44372.231574074074</v>
      </c>
      <c r="F9479">
        <v>230474</v>
      </c>
      <c r="G9479" s="23">
        <v>44332.696793981479</v>
      </c>
      <c r="J9479" s="22">
        <v>229946</v>
      </c>
      <c r="K9479" s="4"/>
      <c r="L9479" s="4"/>
      <c r="M9479" s="4">
        <v>2</v>
      </c>
      <c r="N9479" s="4">
        <v>3</v>
      </c>
      <c r="O9479" s="4"/>
      <c r="P9479" s="4"/>
    </row>
    <row r="9480" spans="3:16" x14ac:dyDescent="0.3">
      <c r="C9480" s="22">
        <v>229835</v>
      </c>
      <c r="D9480" s="23">
        <v>44359.589189814818</v>
      </c>
      <c r="F9480">
        <v>230491</v>
      </c>
      <c r="G9480" s="23">
        <v>44375.413622685184</v>
      </c>
      <c r="J9480" s="22">
        <v>229962</v>
      </c>
      <c r="K9480" s="4"/>
      <c r="L9480" s="4"/>
      <c r="M9480" s="4">
        <v>2</v>
      </c>
      <c r="N9480" s="4">
        <v>4</v>
      </c>
      <c r="O9480" s="4">
        <v>2</v>
      </c>
      <c r="P9480" s="4">
        <v>4</v>
      </c>
    </row>
    <row r="9481" spans="3:16" x14ac:dyDescent="0.3">
      <c r="C9481" s="22">
        <v>229840</v>
      </c>
      <c r="D9481" s="23">
        <v>44345.575833333336</v>
      </c>
      <c r="F9481">
        <v>230497</v>
      </c>
      <c r="G9481" s="23">
        <v>44316.789027777777</v>
      </c>
      <c r="J9481" s="22">
        <v>229972</v>
      </c>
      <c r="K9481" s="4"/>
      <c r="L9481" s="4"/>
      <c r="M9481" s="4">
        <v>1</v>
      </c>
      <c r="N9481" s="4">
        <v>3</v>
      </c>
      <c r="O9481" s="4">
        <v>3</v>
      </c>
      <c r="P9481" s="4">
        <v>4</v>
      </c>
    </row>
    <row r="9482" spans="3:16" x14ac:dyDescent="0.3">
      <c r="C9482" s="22">
        <v>229855</v>
      </c>
      <c r="D9482" s="23">
        <v>44340.499374999999</v>
      </c>
      <c r="F9482">
        <v>230506</v>
      </c>
      <c r="G9482" s="23">
        <v>44322.605775462966</v>
      </c>
      <c r="J9482" s="22">
        <v>230012</v>
      </c>
      <c r="K9482" s="4"/>
      <c r="L9482" s="4"/>
      <c r="M9482" s="4"/>
      <c r="N9482" s="4">
        <v>1</v>
      </c>
      <c r="O9482" s="4">
        <v>6</v>
      </c>
      <c r="P9482" s="4">
        <v>6</v>
      </c>
    </row>
    <row r="9483" spans="3:16" x14ac:dyDescent="0.3">
      <c r="C9483" s="22">
        <v>229868</v>
      </c>
      <c r="D9483" s="23">
        <v>44301.837002314816</v>
      </c>
      <c r="F9483">
        <v>230527</v>
      </c>
      <c r="G9483" s="23">
        <v>44353.617905092593</v>
      </c>
      <c r="J9483" s="22">
        <v>230016</v>
      </c>
      <c r="K9483" s="4">
        <v>1</v>
      </c>
      <c r="L9483" s="4">
        <v>4</v>
      </c>
      <c r="M9483" s="4">
        <v>4</v>
      </c>
      <c r="N9483" s="4"/>
      <c r="O9483" s="4"/>
      <c r="P9483" s="4"/>
    </row>
    <row r="9484" spans="3:16" x14ac:dyDescent="0.3">
      <c r="C9484" s="22">
        <v>229885</v>
      </c>
      <c r="D9484" s="23">
        <v>44346.960138888891</v>
      </c>
      <c r="F9484">
        <v>230558</v>
      </c>
      <c r="G9484" s="23">
        <v>44381.465555555558</v>
      </c>
      <c r="J9484" s="22">
        <v>230046</v>
      </c>
      <c r="K9484" s="4"/>
      <c r="L9484" s="4"/>
      <c r="M9484" s="4"/>
      <c r="N9484" s="4">
        <v>2</v>
      </c>
      <c r="O9484" s="4">
        <v>3</v>
      </c>
      <c r="P9484" s="4"/>
    </row>
    <row r="9485" spans="3:16" x14ac:dyDescent="0.3">
      <c r="C9485" s="22">
        <v>229907</v>
      </c>
      <c r="D9485" s="23">
        <v>44387.617754629631</v>
      </c>
      <c r="F9485">
        <v>230572</v>
      </c>
      <c r="G9485" s="23">
        <v>44342.657546296294</v>
      </c>
      <c r="J9485" s="22">
        <v>230055</v>
      </c>
      <c r="K9485" s="4"/>
      <c r="L9485" s="4">
        <v>2</v>
      </c>
      <c r="M9485" s="4">
        <v>5</v>
      </c>
      <c r="N9485" s="4">
        <v>3</v>
      </c>
      <c r="O9485" s="4">
        <v>4</v>
      </c>
      <c r="P9485" s="4">
        <v>5</v>
      </c>
    </row>
    <row r="9486" spans="3:16" x14ac:dyDescent="0.3">
      <c r="C9486" s="22">
        <v>229930</v>
      </c>
      <c r="D9486" s="23">
        <v>44334.564502314817</v>
      </c>
      <c r="F9486">
        <v>230586</v>
      </c>
      <c r="G9486" s="23">
        <v>44313.749374999999</v>
      </c>
      <c r="J9486" s="22">
        <v>230066</v>
      </c>
      <c r="K9486" s="4"/>
      <c r="L9486" s="4"/>
      <c r="M9486" s="4">
        <v>8</v>
      </c>
      <c r="N9486" s="4">
        <v>2</v>
      </c>
      <c r="O9486" s="4">
        <v>2</v>
      </c>
      <c r="P9486" s="4"/>
    </row>
    <row r="9487" spans="3:16" x14ac:dyDescent="0.3">
      <c r="C9487" s="22">
        <v>229940</v>
      </c>
      <c r="D9487" s="23">
        <v>44377.765150462961</v>
      </c>
      <c r="F9487">
        <v>230618</v>
      </c>
      <c r="G9487" s="23">
        <v>44315.809652777774</v>
      </c>
      <c r="J9487" s="22">
        <v>230083</v>
      </c>
      <c r="K9487" s="4"/>
      <c r="L9487" s="4">
        <v>3</v>
      </c>
      <c r="M9487" s="4"/>
      <c r="N9487" s="4"/>
      <c r="O9487" s="4"/>
      <c r="P9487" s="4"/>
    </row>
    <row r="9488" spans="3:16" x14ac:dyDescent="0.3">
      <c r="C9488" s="22">
        <v>229946</v>
      </c>
      <c r="D9488" s="23">
        <v>44330.73846064815</v>
      </c>
      <c r="F9488">
        <v>230625</v>
      </c>
      <c r="G9488" s="23">
        <v>44342.682222222225</v>
      </c>
      <c r="J9488" s="22">
        <v>230095</v>
      </c>
      <c r="K9488" s="4"/>
      <c r="L9488" s="4"/>
      <c r="M9488" s="4"/>
      <c r="N9488" s="4">
        <v>1</v>
      </c>
      <c r="O9488" s="4">
        <v>5</v>
      </c>
      <c r="P9488" s="4">
        <v>4</v>
      </c>
    </row>
    <row r="9489" spans="3:16" x14ac:dyDescent="0.3">
      <c r="C9489" s="22">
        <v>229962</v>
      </c>
      <c r="D9489" s="23">
        <v>44340.562083333331</v>
      </c>
      <c r="F9489">
        <v>230652</v>
      </c>
      <c r="G9489" s="23">
        <v>44307.746145833335</v>
      </c>
      <c r="J9489" s="22">
        <v>230216</v>
      </c>
      <c r="K9489" s="4"/>
      <c r="L9489" s="4"/>
      <c r="M9489" s="4"/>
      <c r="N9489" s="4"/>
      <c r="O9489" s="4"/>
      <c r="P9489" s="4">
        <v>4</v>
      </c>
    </row>
    <row r="9490" spans="3:16" x14ac:dyDescent="0.3">
      <c r="C9490" s="22">
        <v>229972</v>
      </c>
      <c r="D9490" s="23">
        <v>44347.601319444446</v>
      </c>
      <c r="F9490">
        <v>230692</v>
      </c>
      <c r="G9490" s="23">
        <v>44358.053587962961</v>
      </c>
      <c r="J9490" s="22">
        <v>230267</v>
      </c>
      <c r="K9490" s="4"/>
      <c r="L9490" s="4">
        <v>3</v>
      </c>
      <c r="M9490" s="4">
        <v>5</v>
      </c>
      <c r="N9490" s="4">
        <v>5</v>
      </c>
      <c r="O9490" s="4"/>
      <c r="P9490" s="4"/>
    </row>
    <row r="9491" spans="3:16" x14ac:dyDescent="0.3">
      <c r="C9491" s="22">
        <v>230012</v>
      </c>
      <c r="D9491" s="23">
        <v>44372.813703703701</v>
      </c>
      <c r="F9491">
        <v>230711</v>
      </c>
      <c r="G9491" s="23">
        <v>44313.832337962966</v>
      </c>
      <c r="J9491" s="22">
        <v>230276</v>
      </c>
      <c r="K9491" s="4"/>
      <c r="L9491" s="4"/>
      <c r="M9491" s="4">
        <v>2</v>
      </c>
      <c r="N9491" s="4">
        <v>2</v>
      </c>
      <c r="O9491" s="4"/>
      <c r="P9491" s="4"/>
    </row>
    <row r="9492" spans="3:16" x14ac:dyDescent="0.3">
      <c r="C9492" s="22">
        <v>230016</v>
      </c>
      <c r="D9492" s="23">
        <v>44286.60050925926</v>
      </c>
      <c r="F9492">
        <v>230722</v>
      </c>
      <c r="G9492" s="23">
        <v>44312.672523148147</v>
      </c>
      <c r="J9492" s="22">
        <v>230323</v>
      </c>
      <c r="K9492" s="4"/>
      <c r="L9492" s="4"/>
      <c r="M9492" s="4">
        <v>1</v>
      </c>
      <c r="N9492" s="4">
        <v>5</v>
      </c>
      <c r="O9492" s="4">
        <v>3</v>
      </c>
      <c r="P9492" s="4"/>
    </row>
    <row r="9493" spans="3:16" x14ac:dyDescent="0.3">
      <c r="C9493" s="22">
        <v>230046</v>
      </c>
      <c r="D9493" s="23">
        <v>44373.787199074075</v>
      </c>
      <c r="F9493">
        <v>230736</v>
      </c>
      <c r="G9493" s="23">
        <v>44353.955289351848</v>
      </c>
      <c r="J9493" s="22">
        <v>230330</v>
      </c>
      <c r="K9493" s="4"/>
      <c r="L9493" s="4"/>
      <c r="M9493" s="4"/>
      <c r="N9493" s="4">
        <v>3</v>
      </c>
      <c r="O9493" s="4">
        <v>4</v>
      </c>
      <c r="P9493" s="4">
        <v>6</v>
      </c>
    </row>
    <row r="9494" spans="3:16" x14ac:dyDescent="0.3">
      <c r="C9494" s="22">
        <v>230055</v>
      </c>
      <c r="D9494" s="23">
        <v>44298.158356481479</v>
      </c>
      <c r="F9494">
        <v>230764</v>
      </c>
      <c r="G9494" s="23">
        <v>44408.838784722226</v>
      </c>
      <c r="J9494" s="22">
        <v>230350</v>
      </c>
      <c r="K9494" s="4"/>
      <c r="L9494" s="4"/>
      <c r="M9494" s="4">
        <v>3</v>
      </c>
      <c r="N9494" s="4">
        <v>7</v>
      </c>
      <c r="O9494" s="4">
        <v>1</v>
      </c>
      <c r="P9494" s="4"/>
    </row>
    <row r="9495" spans="3:16" x14ac:dyDescent="0.3">
      <c r="C9495" s="22">
        <v>230066</v>
      </c>
      <c r="D9495" s="23">
        <v>44318.564108796294</v>
      </c>
      <c r="F9495">
        <v>230803</v>
      </c>
      <c r="G9495" s="23">
        <v>44344.830694444441</v>
      </c>
      <c r="J9495" s="22">
        <v>230417</v>
      </c>
      <c r="K9495" s="4"/>
      <c r="L9495" s="4">
        <v>1</v>
      </c>
      <c r="M9495" s="4">
        <v>9</v>
      </c>
      <c r="N9495" s="4"/>
      <c r="O9495" s="4"/>
      <c r="P9495" s="4"/>
    </row>
    <row r="9496" spans="3:16" x14ac:dyDescent="0.3">
      <c r="C9496" s="22">
        <v>230083</v>
      </c>
      <c r="D9496" s="23">
        <v>44294.507870370369</v>
      </c>
      <c r="F9496">
        <v>230806</v>
      </c>
      <c r="G9496" s="23">
        <v>44373.481851851851</v>
      </c>
      <c r="J9496" s="22">
        <v>230447</v>
      </c>
      <c r="K9496" s="4"/>
      <c r="L9496" s="4"/>
      <c r="M9496" s="4"/>
      <c r="N9496" s="4"/>
      <c r="O9496" s="4">
        <v>2</v>
      </c>
      <c r="P9496" s="4">
        <v>3</v>
      </c>
    </row>
    <row r="9497" spans="3:16" x14ac:dyDescent="0.3">
      <c r="C9497" s="22">
        <v>230095</v>
      </c>
      <c r="D9497" s="23">
        <v>44374.546712962961</v>
      </c>
      <c r="F9497">
        <v>230837</v>
      </c>
      <c r="G9497" s="23">
        <v>44411.738865740743</v>
      </c>
      <c r="J9497" s="22">
        <v>230456</v>
      </c>
      <c r="K9497" s="4"/>
      <c r="L9497" s="4"/>
      <c r="M9497" s="4"/>
      <c r="N9497" s="4"/>
      <c r="O9497" s="4">
        <v>6</v>
      </c>
      <c r="P9497" s="4">
        <v>3</v>
      </c>
    </row>
    <row r="9498" spans="3:16" x14ac:dyDescent="0.3">
      <c r="C9498" s="22">
        <v>230216</v>
      </c>
      <c r="D9498" s="23">
        <v>44412.624780092592</v>
      </c>
      <c r="F9498">
        <v>230852</v>
      </c>
      <c r="G9498" s="23">
        <v>44346.967314814814</v>
      </c>
      <c r="J9498" s="22">
        <v>230474</v>
      </c>
      <c r="K9498" s="4"/>
      <c r="L9498" s="4"/>
      <c r="M9498" s="4">
        <v>4</v>
      </c>
      <c r="N9498" s="4">
        <v>3</v>
      </c>
      <c r="O9498" s="4">
        <v>2</v>
      </c>
      <c r="P9498" s="4"/>
    </row>
    <row r="9499" spans="3:16" x14ac:dyDescent="0.3">
      <c r="C9499" s="22">
        <v>230267</v>
      </c>
      <c r="D9499" s="23">
        <v>44299.968634259261</v>
      </c>
      <c r="F9499">
        <v>230881</v>
      </c>
      <c r="G9499" s="23">
        <v>44312.664027777777</v>
      </c>
      <c r="J9499" s="22">
        <v>230491</v>
      </c>
      <c r="K9499" s="4"/>
      <c r="L9499" s="4"/>
      <c r="M9499" s="4"/>
      <c r="N9499" s="4">
        <v>2</v>
      </c>
      <c r="O9499" s="4">
        <v>3</v>
      </c>
      <c r="P9499" s="4"/>
    </row>
    <row r="9500" spans="3:16" x14ac:dyDescent="0.3">
      <c r="C9500" s="22">
        <v>230276</v>
      </c>
      <c r="D9500" s="23">
        <v>44346.332002314812</v>
      </c>
      <c r="F9500">
        <v>230884</v>
      </c>
      <c r="G9500" s="23">
        <v>44354.953668981485</v>
      </c>
      <c r="J9500" s="22">
        <v>230497</v>
      </c>
      <c r="K9500" s="4"/>
      <c r="L9500" s="4">
        <v>1</v>
      </c>
      <c r="M9500" s="4">
        <v>6</v>
      </c>
      <c r="N9500" s="4">
        <v>4</v>
      </c>
      <c r="O9500" s="4">
        <v>1</v>
      </c>
      <c r="P9500" s="4"/>
    </row>
    <row r="9501" spans="3:16" x14ac:dyDescent="0.3">
      <c r="C9501" s="22">
        <v>230323</v>
      </c>
      <c r="D9501" s="23">
        <v>44341.781736111108</v>
      </c>
      <c r="F9501">
        <v>230935</v>
      </c>
      <c r="G9501" s="23">
        <v>44347.661597222221</v>
      </c>
      <c r="J9501" s="22">
        <v>230506</v>
      </c>
      <c r="K9501" s="4"/>
      <c r="L9501" s="4"/>
      <c r="M9501" s="4">
        <v>5</v>
      </c>
      <c r="N9501" s="4">
        <v>1</v>
      </c>
      <c r="O9501" s="4"/>
      <c r="P9501" s="4"/>
    </row>
    <row r="9502" spans="3:16" x14ac:dyDescent="0.3">
      <c r="C9502" s="22">
        <v>230330</v>
      </c>
      <c r="D9502" s="23">
        <v>44373.632060185184</v>
      </c>
      <c r="F9502">
        <v>230971</v>
      </c>
      <c r="G9502" s="23">
        <v>44294.254999999997</v>
      </c>
      <c r="J9502" s="22">
        <v>230527</v>
      </c>
      <c r="K9502" s="4"/>
      <c r="L9502" s="4"/>
      <c r="M9502" s="4"/>
      <c r="N9502" s="4">
        <v>5</v>
      </c>
      <c r="O9502" s="4"/>
      <c r="P9502" s="4"/>
    </row>
    <row r="9503" spans="3:16" x14ac:dyDescent="0.3">
      <c r="C9503" s="22">
        <v>230350</v>
      </c>
      <c r="D9503" s="23">
        <v>44340.448333333334</v>
      </c>
      <c r="F9503">
        <v>230990</v>
      </c>
      <c r="G9503" s="23">
        <v>44344.646226851852</v>
      </c>
      <c r="J9503" s="22">
        <v>230558</v>
      </c>
      <c r="K9503" s="4"/>
      <c r="L9503" s="4"/>
      <c r="M9503" s="4"/>
      <c r="N9503" s="4"/>
      <c r="O9503" s="4">
        <v>6</v>
      </c>
      <c r="P9503" s="4">
        <v>5</v>
      </c>
    </row>
    <row r="9504" spans="3:16" x14ac:dyDescent="0.3">
      <c r="C9504" s="22">
        <v>230417</v>
      </c>
      <c r="D9504" s="23">
        <v>44315.732789351852</v>
      </c>
      <c r="F9504">
        <v>231016</v>
      </c>
      <c r="G9504" s="23">
        <v>44373.543067129627</v>
      </c>
      <c r="J9504" s="22">
        <v>230572</v>
      </c>
      <c r="K9504" s="4"/>
      <c r="L9504" s="4"/>
      <c r="M9504" s="4">
        <v>1</v>
      </c>
      <c r="N9504" s="4">
        <v>4</v>
      </c>
      <c r="O9504" s="4">
        <v>2</v>
      </c>
      <c r="P9504" s="4">
        <v>5</v>
      </c>
    </row>
    <row r="9505" spans="3:16" x14ac:dyDescent="0.3">
      <c r="C9505" s="22">
        <v>230447</v>
      </c>
      <c r="D9505" s="23">
        <v>44404.592418981483</v>
      </c>
      <c r="F9505">
        <v>231030</v>
      </c>
      <c r="G9505" s="23">
        <v>44351.597280092596</v>
      </c>
      <c r="J9505" s="22">
        <v>230586</v>
      </c>
      <c r="K9505" s="4"/>
      <c r="L9505" s="4">
        <v>1</v>
      </c>
      <c r="M9505" s="4">
        <v>7</v>
      </c>
      <c r="N9505" s="4"/>
      <c r="O9505" s="4"/>
      <c r="P9505" s="4"/>
    </row>
    <row r="9506" spans="3:16" x14ac:dyDescent="0.3">
      <c r="C9506" s="22">
        <v>230456</v>
      </c>
      <c r="D9506" s="23">
        <v>44390.96297453704</v>
      </c>
      <c r="F9506">
        <v>231073</v>
      </c>
      <c r="G9506" s="23">
        <v>44415.412002314813</v>
      </c>
      <c r="J9506" s="22">
        <v>230618</v>
      </c>
      <c r="K9506" s="4"/>
      <c r="L9506" s="4">
        <v>1</v>
      </c>
      <c r="M9506" s="4">
        <v>4</v>
      </c>
      <c r="N9506" s="4">
        <v>6</v>
      </c>
      <c r="O9506" s="4"/>
      <c r="P9506" s="4">
        <v>4</v>
      </c>
    </row>
    <row r="9507" spans="3:16" x14ac:dyDescent="0.3">
      <c r="C9507" s="22">
        <v>230474</v>
      </c>
      <c r="D9507" s="23">
        <v>44332.696793981479</v>
      </c>
      <c r="F9507">
        <v>231103</v>
      </c>
      <c r="G9507" s="23">
        <v>44306.867905092593</v>
      </c>
      <c r="J9507" s="22">
        <v>230625</v>
      </c>
      <c r="K9507" s="4"/>
      <c r="L9507" s="4"/>
      <c r="M9507" s="4">
        <v>2</v>
      </c>
      <c r="N9507" s="4">
        <v>5</v>
      </c>
      <c r="O9507" s="4">
        <v>2</v>
      </c>
      <c r="P9507" s="4"/>
    </row>
    <row r="9508" spans="3:16" x14ac:dyDescent="0.3">
      <c r="C9508" s="22">
        <v>230491</v>
      </c>
      <c r="D9508" s="23">
        <v>44375.413622685184</v>
      </c>
      <c r="F9508">
        <v>231116</v>
      </c>
      <c r="G9508" s="23">
        <v>44300.040636574071</v>
      </c>
      <c r="J9508" s="22">
        <v>230652</v>
      </c>
      <c r="K9508" s="4"/>
      <c r="L9508" s="4">
        <v>1</v>
      </c>
      <c r="M9508" s="4"/>
      <c r="N9508" s="4"/>
      <c r="O9508" s="4"/>
      <c r="P9508" s="4"/>
    </row>
    <row r="9509" spans="3:16" x14ac:dyDescent="0.3">
      <c r="C9509" s="22">
        <v>230497</v>
      </c>
      <c r="D9509" s="23">
        <v>44316.789027777777</v>
      </c>
      <c r="F9509">
        <v>231165</v>
      </c>
      <c r="G9509" s="23">
        <v>44372.730370370373</v>
      </c>
      <c r="J9509" s="22">
        <v>230692</v>
      </c>
      <c r="K9509" s="4"/>
      <c r="L9509" s="4"/>
      <c r="M9509" s="4"/>
      <c r="N9509" s="4">
        <v>2</v>
      </c>
      <c r="O9509" s="4"/>
      <c r="P9509" s="4"/>
    </row>
    <row r="9510" spans="3:16" x14ac:dyDescent="0.3">
      <c r="C9510" s="22">
        <v>230506</v>
      </c>
      <c r="D9510" s="23">
        <v>44322.605775462966</v>
      </c>
      <c r="F9510">
        <v>231166</v>
      </c>
      <c r="G9510" s="23">
        <v>44342.783356481479</v>
      </c>
      <c r="J9510" s="22">
        <v>230711</v>
      </c>
      <c r="K9510" s="4"/>
      <c r="L9510" s="4">
        <v>2</v>
      </c>
      <c r="M9510" s="4">
        <v>5</v>
      </c>
      <c r="N9510" s="4">
        <v>2</v>
      </c>
      <c r="O9510" s="4"/>
      <c r="P9510" s="4"/>
    </row>
    <row r="9511" spans="3:16" x14ac:dyDescent="0.3">
      <c r="C9511" s="22">
        <v>230527</v>
      </c>
      <c r="D9511" s="23">
        <v>44353.617905092593</v>
      </c>
      <c r="F9511">
        <v>231201</v>
      </c>
      <c r="G9511" s="23">
        <v>44344.778506944444</v>
      </c>
      <c r="J9511" s="22">
        <v>230722</v>
      </c>
      <c r="K9511" s="4"/>
      <c r="L9511" s="4">
        <v>4</v>
      </c>
      <c r="M9511" s="4">
        <v>4</v>
      </c>
      <c r="N9511" s="4"/>
      <c r="O9511" s="4"/>
      <c r="P9511" s="4"/>
    </row>
    <row r="9512" spans="3:16" x14ac:dyDescent="0.3">
      <c r="C9512" s="22">
        <v>230558</v>
      </c>
      <c r="D9512" s="23">
        <v>44381.465555555558</v>
      </c>
      <c r="F9512">
        <v>231211</v>
      </c>
      <c r="G9512" s="23">
        <v>44357.830289351848</v>
      </c>
      <c r="J9512" s="22">
        <v>230736</v>
      </c>
      <c r="K9512" s="4"/>
      <c r="L9512" s="4"/>
      <c r="M9512" s="4"/>
      <c r="N9512" s="4">
        <v>2</v>
      </c>
      <c r="O9512" s="4">
        <v>2</v>
      </c>
      <c r="P9512" s="4"/>
    </row>
    <row r="9513" spans="3:16" x14ac:dyDescent="0.3">
      <c r="C9513" s="22">
        <v>230572</v>
      </c>
      <c r="D9513" s="23">
        <v>44342.657546296294</v>
      </c>
      <c r="F9513">
        <v>231284</v>
      </c>
      <c r="G9513" s="23">
        <v>44374.010995370372</v>
      </c>
      <c r="J9513" s="22">
        <v>230764</v>
      </c>
      <c r="K9513" s="4"/>
      <c r="L9513" s="4"/>
      <c r="M9513" s="4"/>
      <c r="N9513" s="4"/>
      <c r="O9513" s="4">
        <v>1</v>
      </c>
      <c r="P9513" s="4">
        <v>2</v>
      </c>
    </row>
    <row r="9514" spans="3:16" x14ac:dyDescent="0.3">
      <c r="C9514" s="22">
        <v>230586</v>
      </c>
      <c r="D9514" s="23">
        <v>44313.749374999999</v>
      </c>
      <c r="F9514">
        <v>231298</v>
      </c>
      <c r="G9514" s="23">
        <v>44344.793877314813</v>
      </c>
      <c r="J9514" s="22">
        <v>230803</v>
      </c>
      <c r="K9514" s="4"/>
      <c r="L9514" s="4"/>
      <c r="M9514" s="4">
        <v>1</v>
      </c>
      <c r="N9514" s="4">
        <v>2</v>
      </c>
      <c r="O9514" s="4"/>
      <c r="P9514" s="4"/>
    </row>
    <row r="9515" spans="3:16" x14ac:dyDescent="0.3">
      <c r="C9515" s="22">
        <v>230618</v>
      </c>
      <c r="D9515" s="23">
        <v>44315.809652777774</v>
      </c>
      <c r="F9515">
        <v>231300</v>
      </c>
      <c r="G9515" s="23">
        <v>44309.72388888889</v>
      </c>
      <c r="J9515" s="22">
        <v>230806</v>
      </c>
      <c r="K9515" s="4"/>
      <c r="L9515" s="4"/>
      <c r="M9515" s="4"/>
      <c r="N9515" s="4">
        <v>3</v>
      </c>
      <c r="O9515" s="4">
        <v>2</v>
      </c>
      <c r="P9515" s="4"/>
    </row>
    <row r="9516" spans="3:16" x14ac:dyDescent="0.3">
      <c r="C9516" s="22">
        <v>230625</v>
      </c>
      <c r="D9516" s="23">
        <v>44342.682222222225</v>
      </c>
      <c r="F9516">
        <v>231360</v>
      </c>
      <c r="G9516" s="23">
        <v>44373.675347222219</v>
      </c>
      <c r="J9516" s="22">
        <v>230837</v>
      </c>
      <c r="K9516" s="4"/>
      <c r="L9516" s="4"/>
      <c r="M9516" s="4"/>
      <c r="N9516" s="4"/>
      <c r="O9516" s="4"/>
      <c r="P9516" s="4">
        <v>5</v>
      </c>
    </row>
    <row r="9517" spans="3:16" x14ac:dyDescent="0.3">
      <c r="C9517" s="22">
        <v>230652</v>
      </c>
      <c r="D9517" s="23">
        <v>44307.746145833335</v>
      </c>
      <c r="F9517">
        <v>231397</v>
      </c>
      <c r="G9517" s="23">
        <v>44376.748159722221</v>
      </c>
      <c r="J9517" s="22">
        <v>230852</v>
      </c>
      <c r="K9517" s="4"/>
      <c r="L9517" s="4"/>
      <c r="M9517" s="4">
        <v>1</v>
      </c>
      <c r="N9517" s="4">
        <v>5</v>
      </c>
      <c r="O9517" s="4"/>
      <c r="P9517" s="4"/>
    </row>
    <row r="9518" spans="3:16" x14ac:dyDescent="0.3">
      <c r="C9518" s="22">
        <v>230692</v>
      </c>
      <c r="D9518" s="23">
        <v>44358.053587962961</v>
      </c>
      <c r="F9518">
        <v>231416</v>
      </c>
      <c r="G9518" s="23">
        <v>44306.184247685182</v>
      </c>
      <c r="J9518" s="22">
        <v>230881</v>
      </c>
      <c r="K9518" s="4"/>
      <c r="L9518" s="4">
        <v>1</v>
      </c>
      <c r="M9518" s="4">
        <v>5</v>
      </c>
      <c r="N9518" s="4">
        <v>2</v>
      </c>
      <c r="O9518" s="4"/>
      <c r="P9518" s="4"/>
    </row>
    <row r="9519" spans="3:16" x14ac:dyDescent="0.3">
      <c r="C9519" s="22">
        <v>230711</v>
      </c>
      <c r="D9519" s="23">
        <v>44313.832337962966</v>
      </c>
      <c r="F9519">
        <v>231474</v>
      </c>
      <c r="G9519" s="23">
        <v>44313.841203703705</v>
      </c>
      <c r="J9519" s="22">
        <v>230884</v>
      </c>
      <c r="K9519" s="4"/>
      <c r="L9519" s="4"/>
      <c r="M9519" s="4"/>
      <c r="N9519" s="4">
        <v>7</v>
      </c>
      <c r="O9519" s="4">
        <v>4</v>
      </c>
      <c r="P9519" s="4">
        <v>3</v>
      </c>
    </row>
    <row r="9520" spans="3:16" x14ac:dyDescent="0.3">
      <c r="C9520" s="22">
        <v>230722</v>
      </c>
      <c r="D9520" s="23">
        <v>44312.672523148147</v>
      </c>
      <c r="F9520">
        <v>231482</v>
      </c>
      <c r="G9520" s="23">
        <v>44289.84847222222</v>
      </c>
      <c r="J9520" s="22">
        <v>230935</v>
      </c>
      <c r="K9520" s="4"/>
      <c r="L9520" s="4"/>
      <c r="M9520" s="4">
        <v>1</v>
      </c>
      <c r="N9520" s="4">
        <v>8</v>
      </c>
      <c r="O9520" s="4">
        <v>1</v>
      </c>
      <c r="P9520" s="4">
        <v>3</v>
      </c>
    </row>
    <row r="9521" spans="3:16" x14ac:dyDescent="0.3">
      <c r="C9521" s="22">
        <v>230736</v>
      </c>
      <c r="D9521" s="23">
        <v>44353.955289351848</v>
      </c>
      <c r="F9521">
        <v>231484</v>
      </c>
      <c r="G9521" s="23">
        <v>44388.664826388886</v>
      </c>
      <c r="J9521" s="22">
        <v>230971</v>
      </c>
      <c r="K9521" s="4"/>
      <c r="L9521" s="4">
        <v>3</v>
      </c>
      <c r="M9521" s="4"/>
      <c r="N9521" s="4"/>
      <c r="O9521" s="4"/>
      <c r="P9521" s="4"/>
    </row>
    <row r="9522" spans="3:16" x14ac:dyDescent="0.3">
      <c r="C9522" s="22">
        <v>230764</v>
      </c>
      <c r="D9522" s="23">
        <v>44408.838784722226</v>
      </c>
      <c r="F9522">
        <v>231510</v>
      </c>
      <c r="G9522" s="23">
        <v>44374.439108796294</v>
      </c>
      <c r="J9522" s="22">
        <v>230990</v>
      </c>
      <c r="K9522" s="4"/>
      <c r="L9522" s="4"/>
      <c r="M9522" s="4">
        <v>2</v>
      </c>
      <c r="N9522" s="4">
        <v>8</v>
      </c>
      <c r="O9522" s="4">
        <v>4</v>
      </c>
      <c r="P9522" s="4"/>
    </row>
    <row r="9523" spans="3:16" x14ac:dyDescent="0.3">
      <c r="C9523" s="22">
        <v>230803</v>
      </c>
      <c r="D9523" s="23">
        <v>44344.830694444441</v>
      </c>
      <c r="F9523">
        <v>231514</v>
      </c>
      <c r="G9523" s="23">
        <v>44344.635300925926</v>
      </c>
      <c r="J9523" s="22">
        <v>231016</v>
      </c>
      <c r="K9523" s="4"/>
      <c r="L9523" s="4"/>
      <c r="M9523" s="4"/>
      <c r="N9523" s="4">
        <v>1</v>
      </c>
      <c r="O9523" s="4">
        <v>6</v>
      </c>
      <c r="P9523" s="4"/>
    </row>
    <row r="9524" spans="3:16" x14ac:dyDescent="0.3">
      <c r="C9524" s="22">
        <v>230806</v>
      </c>
      <c r="D9524" s="23">
        <v>44373.481851851851</v>
      </c>
      <c r="F9524">
        <v>231563</v>
      </c>
      <c r="G9524" s="23">
        <v>44316.654722222222</v>
      </c>
      <c r="J9524" s="22">
        <v>231030</v>
      </c>
      <c r="K9524" s="4"/>
      <c r="L9524" s="4"/>
      <c r="M9524" s="4"/>
      <c r="N9524" s="4">
        <v>6</v>
      </c>
      <c r="O9524" s="4">
        <v>2</v>
      </c>
      <c r="P9524" s="4">
        <v>7</v>
      </c>
    </row>
    <row r="9525" spans="3:16" x14ac:dyDescent="0.3">
      <c r="C9525" s="22">
        <v>230837</v>
      </c>
      <c r="D9525" s="23">
        <v>44411.738865740743</v>
      </c>
      <c r="F9525">
        <v>231568</v>
      </c>
      <c r="G9525" s="23">
        <v>44309.744120370371</v>
      </c>
      <c r="J9525" s="22">
        <v>231073</v>
      </c>
      <c r="K9525" s="4"/>
      <c r="L9525" s="4"/>
      <c r="M9525" s="4"/>
      <c r="N9525" s="4"/>
      <c r="O9525" s="4"/>
      <c r="P9525" s="4">
        <v>6</v>
      </c>
    </row>
    <row r="9526" spans="3:16" x14ac:dyDescent="0.3">
      <c r="C9526" s="22">
        <v>230852</v>
      </c>
      <c r="D9526" s="23">
        <v>44346.967314814814</v>
      </c>
      <c r="F9526">
        <v>231571</v>
      </c>
      <c r="G9526" s="23">
        <v>44403.741284722222</v>
      </c>
      <c r="J9526" s="22">
        <v>231103</v>
      </c>
      <c r="K9526" s="4"/>
      <c r="L9526" s="4">
        <v>2</v>
      </c>
      <c r="M9526" s="4">
        <v>6</v>
      </c>
      <c r="N9526" s="4"/>
      <c r="O9526" s="4"/>
      <c r="P9526" s="4"/>
    </row>
    <row r="9527" spans="3:16" x14ac:dyDescent="0.3">
      <c r="C9527" s="22">
        <v>230881</v>
      </c>
      <c r="D9527" s="23">
        <v>44312.664027777777</v>
      </c>
      <c r="F9527">
        <v>231586</v>
      </c>
      <c r="G9527" s="23">
        <v>44319.895011574074</v>
      </c>
      <c r="J9527" s="22">
        <v>231116</v>
      </c>
      <c r="K9527" s="4"/>
      <c r="L9527" s="4">
        <v>5</v>
      </c>
      <c r="M9527" s="4"/>
      <c r="N9527" s="4"/>
      <c r="O9527" s="4"/>
      <c r="P9527" s="4"/>
    </row>
    <row r="9528" spans="3:16" x14ac:dyDescent="0.3">
      <c r="C9528" s="22">
        <v>230884</v>
      </c>
      <c r="D9528" s="23">
        <v>44354.953668981485</v>
      </c>
      <c r="F9528">
        <v>231627</v>
      </c>
      <c r="G9528" s="23">
        <v>44367.623564814814</v>
      </c>
      <c r="J9528" s="22">
        <v>231165</v>
      </c>
      <c r="K9528" s="4"/>
      <c r="L9528" s="4"/>
      <c r="M9528" s="4"/>
      <c r="N9528" s="4">
        <v>1</v>
      </c>
      <c r="O9528" s="4">
        <v>6</v>
      </c>
      <c r="P9528" s="4"/>
    </row>
    <row r="9529" spans="3:16" x14ac:dyDescent="0.3">
      <c r="C9529" s="22">
        <v>230935</v>
      </c>
      <c r="D9529" s="23">
        <v>44347.661597222221</v>
      </c>
      <c r="F9529">
        <v>231632</v>
      </c>
      <c r="G9529" s="23">
        <v>44375.756249999999</v>
      </c>
      <c r="J9529" s="22">
        <v>231166</v>
      </c>
      <c r="K9529" s="4"/>
      <c r="L9529" s="4"/>
      <c r="M9529" s="4">
        <v>1</v>
      </c>
      <c r="N9529" s="4">
        <v>5</v>
      </c>
      <c r="O9529" s="4">
        <v>6</v>
      </c>
      <c r="P9529" s="4">
        <v>2</v>
      </c>
    </row>
    <row r="9530" spans="3:16" x14ac:dyDescent="0.3">
      <c r="C9530" s="22">
        <v>230971</v>
      </c>
      <c r="D9530" s="23">
        <v>44294.254999999997</v>
      </c>
      <c r="F9530">
        <v>231651</v>
      </c>
      <c r="G9530" s="23">
        <v>44375.825428240743</v>
      </c>
      <c r="J9530" s="22">
        <v>231201</v>
      </c>
      <c r="K9530" s="4"/>
      <c r="L9530" s="4"/>
      <c r="M9530" s="4">
        <v>3</v>
      </c>
      <c r="N9530" s="4">
        <v>2</v>
      </c>
      <c r="O9530" s="4">
        <v>4</v>
      </c>
      <c r="P9530" s="4">
        <v>1</v>
      </c>
    </row>
    <row r="9531" spans="3:16" x14ac:dyDescent="0.3">
      <c r="C9531" s="22">
        <v>230990</v>
      </c>
      <c r="D9531" s="23">
        <v>44344.646226851852</v>
      </c>
      <c r="F9531">
        <v>231732</v>
      </c>
      <c r="G9531" s="23">
        <v>44346.478668981479</v>
      </c>
      <c r="J9531" s="22">
        <v>231211</v>
      </c>
      <c r="K9531" s="4"/>
      <c r="L9531" s="4"/>
      <c r="M9531" s="4"/>
      <c r="N9531" s="4">
        <v>3</v>
      </c>
      <c r="O9531" s="4"/>
      <c r="P9531" s="4"/>
    </row>
    <row r="9532" spans="3:16" x14ac:dyDescent="0.3">
      <c r="C9532" s="22">
        <v>231016</v>
      </c>
      <c r="D9532" s="23">
        <v>44373.543067129627</v>
      </c>
      <c r="F9532">
        <v>231789</v>
      </c>
      <c r="G9532" s="23">
        <v>44356.736840277779</v>
      </c>
      <c r="J9532" s="22">
        <v>231284</v>
      </c>
      <c r="K9532" s="4"/>
      <c r="L9532" s="4"/>
      <c r="M9532" s="4"/>
      <c r="N9532" s="4">
        <v>1</v>
      </c>
      <c r="O9532" s="4">
        <v>5</v>
      </c>
      <c r="P9532" s="4"/>
    </row>
    <row r="9533" spans="3:16" x14ac:dyDescent="0.3">
      <c r="C9533" s="22">
        <v>231030</v>
      </c>
      <c r="D9533" s="23">
        <v>44351.597280092596</v>
      </c>
      <c r="F9533">
        <v>231816</v>
      </c>
      <c r="G9533" s="23">
        <v>44422.994120370371</v>
      </c>
      <c r="J9533" s="22">
        <v>231298</v>
      </c>
      <c r="K9533" s="4"/>
      <c r="L9533" s="4"/>
      <c r="M9533" s="4">
        <v>3</v>
      </c>
      <c r="N9533" s="4">
        <v>4</v>
      </c>
      <c r="O9533" s="4">
        <v>4</v>
      </c>
      <c r="P9533" s="4"/>
    </row>
    <row r="9534" spans="3:16" x14ac:dyDescent="0.3">
      <c r="C9534" s="22">
        <v>231073</v>
      </c>
      <c r="D9534" s="23">
        <v>44415.412002314813</v>
      </c>
      <c r="F9534">
        <v>231857</v>
      </c>
      <c r="G9534" s="23">
        <v>44365.577453703707</v>
      </c>
      <c r="J9534" s="22">
        <v>231300</v>
      </c>
      <c r="K9534" s="4"/>
      <c r="L9534" s="4">
        <v>2</v>
      </c>
      <c r="M9534" s="4">
        <v>7</v>
      </c>
      <c r="N9534" s="4">
        <v>4</v>
      </c>
      <c r="O9534" s="4"/>
      <c r="P9534" s="4"/>
    </row>
    <row r="9535" spans="3:16" x14ac:dyDescent="0.3">
      <c r="C9535" s="22">
        <v>231103</v>
      </c>
      <c r="D9535" s="23">
        <v>44306.867905092593</v>
      </c>
      <c r="F9535">
        <v>231881</v>
      </c>
      <c r="G9535" s="23">
        <v>44341.273333333331</v>
      </c>
      <c r="J9535" s="22">
        <v>231360</v>
      </c>
      <c r="K9535" s="4"/>
      <c r="L9535" s="4"/>
      <c r="M9535" s="4"/>
      <c r="N9535" s="4">
        <v>1</v>
      </c>
      <c r="O9535" s="4">
        <v>4</v>
      </c>
      <c r="P9535" s="4"/>
    </row>
    <row r="9536" spans="3:16" x14ac:dyDescent="0.3">
      <c r="C9536" s="22">
        <v>231116</v>
      </c>
      <c r="D9536" s="23">
        <v>44300.040636574071</v>
      </c>
      <c r="F9536">
        <v>231882</v>
      </c>
      <c r="G9536" s="23">
        <v>44343.661192129628</v>
      </c>
      <c r="J9536" s="22">
        <v>231397</v>
      </c>
      <c r="K9536" s="4"/>
      <c r="L9536" s="4"/>
      <c r="M9536" s="4"/>
      <c r="N9536" s="4">
        <v>1</v>
      </c>
      <c r="O9536" s="4">
        <v>3</v>
      </c>
      <c r="P9536" s="4"/>
    </row>
    <row r="9537" spans="3:16" x14ac:dyDescent="0.3">
      <c r="C9537" s="22">
        <v>231165</v>
      </c>
      <c r="D9537" s="23">
        <v>44372.730370370373</v>
      </c>
      <c r="F9537">
        <v>231888</v>
      </c>
      <c r="G9537" s="23">
        <v>44344.826238425929</v>
      </c>
      <c r="J9537" s="22">
        <v>231416</v>
      </c>
      <c r="K9537" s="4"/>
      <c r="L9537" s="4">
        <v>5</v>
      </c>
      <c r="M9537" s="4">
        <v>3</v>
      </c>
      <c r="N9537" s="4"/>
      <c r="O9537" s="4"/>
      <c r="P9537" s="4"/>
    </row>
    <row r="9538" spans="3:16" x14ac:dyDescent="0.3">
      <c r="C9538" s="22">
        <v>231166</v>
      </c>
      <c r="D9538" s="23">
        <v>44342.783356481479</v>
      </c>
      <c r="F9538">
        <v>231899</v>
      </c>
      <c r="G9538" s="23">
        <v>44337.800347222219</v>
      </c>
      <c r="J9538" s="22">
        <v>231474</v>
      </c>
      <c r="K9538" s="4"/>
      <c r="L9538" s="4">
        <v>1</v>
      </c>
      <c r="M9538" s="4">
        <v>4</v>
      </c>
      <c r="N9538" s="4"/>
      <c r="O9538" s="4"/>
      <c r="P9538" s="4"/>
    </row>
    <row r="9539" spans="3:16" x14ac:dyDescent="0.3">
      <c r="C9539" s="22">
        <v>231201</v>
      </c>
      <c r="D9539" s="23">
        <v>44344.778506944444</v>
      </c>
      <c r="F9539">
        <v>231904</v>
      </c>
      <c r="G9539" s="23">
        <v>44344.926157407404</v>
      </c>
      <c r="J9539" s="22">
        <v>231482</v>
      </c>
      <c r="K9539" s="4"/>
      <c r="L9539" s="4">
        <v>3</v>
      </c>
      <c r="M9539" s="4"/>
      <c r="N9539" s="4">
        <v>3</v>
      </c>
      <c r="O9539" s="4"/>
      <c r="P9539" s="4"/>
    </row>
    <row r="9540" spans="3:16" x14ac:dyDescent="0.3">
      <c r="C9540" s="22">
        <v>231211</v>
      </c>
      <c r="D9540" s="23">
        <v>44357.830289351848</v>
      </c>
      <c r="F9540">
        <v>231910</v>
      </c>
      <c r="G9540" s="23">
        <v>44304.909571759257</v>
      </c>
      <c r="J9540" s="22">
        <v>231484</v>
      </c>
      <c r="K9540" s="4"/>
      <c r="L9540" s="4"/>
      <c r="M9540" s="4"/>
      <c r="N9540" s="4"/>
      <c r="O9540" s="4">
        <v>3</v>
      </c>
      <c r="P9540" s="4">
        <v>4</v>
      </c>
    </row>
    <row r="9541" spans="3:16" x14ac:dyDescent="0.3">
      <c r="C9541" s="22">
        <v>231284</v>
      </c>
      <c r="D9541" s="23">
        <v>44374.010995370372</v>
      </c>
      <c r="F9541">
        <v>231921</v>
      </c>
      <c r="G9541" s="23">
        <v>44386.86346064815</v>
      </c>
      <c r="J9541" s="22">
        <v>231510</v>
      </c>
      <c r="K9541" s="4"/>
      <c r="L9541" s="4"/>
      <c r="M9541" s="4"/>
      <c r="N9541" s="4">
        <v>1</v>
      </c>
      <c r="O9541" s="4">
        <v>4</v>
      </c>
      <c r="P9541" s="4"/>
    </row>
    <row r="9542" spans="3:16" x14ac:dyDescent="0.3">
      <c r="C9542" s="22">
        <v>231298</v>
      </c>
      <c r="D9542" s="23">
        <v>44344.793877314813</v>
      </c>
      <c r="F9542">
        <v>231931</v>
      </c>
      <c r="G9542" s="23">
        <v>44374.351909722223</v>
      </c>
      <c r="J9542" s="22">
        <v>231514</v>
      </c>
      <c r="K9542" s="4"/>
      <c r="L9542" s="4"/>
      <c r="M9542" s="4">
        <v>1</v>
      </c>
      <c r="N9542" s="4">
        <v>5</v>
      </c>
      <c r="O9542" s="4">
        <v>3</v>
      </c>
      <c r="P9542" s="4">
        <v>1</v>
      </c>
    </row>
    <row r="9543" spans="3:16" x14ac:dyDescent="0.3">
      <c r="C9543" s="22">
        <v>231300</v>
      </c>
      <c r="D9543" s="23">
        <v>44309.72388888889</v>
      </c>
      <c r="F9543">
        <v>231933</v>
      </c>
      <c r="G9543" s="23">
        <v>44407.736435185187</v>
      </c>
      <c r="J9543" s="22">
        <v>231563</v>
      </c>
      <c r="K9543" s="4"/>
      <c r="L9543" s="4">
        <v>1</v>
      </c>
      <c r="M9543" s="4">
        <v>5</v>
      </c>
      <c r="N9543" s="4">
        <v>7</v>
      </c>
      <c r="O9543" s="4">
        <v>4</v>
      </c>
      <c r="P9543" s="4">
        <v>4</v>
      </c>
    </row>
    <row r="9544" spans="3:16" x14ac:dyDescent="0.3">
      <c r="C9544" s="22">
        <v>231360</v>
      </c>
      <c r="D9544" s="23">
        <v>44373.675347222219</v>
      </c>
      <c r="F9544">
        <v>231937</v>
      </c>
      <c r="G9544" s="23">
        <v>44345.504236111112</v>
      </c>
      <c r="J9544" s="22">
        <v>231568</v>
      </c>
      <c r="K9544" s="4"/>
      <c r="L9544" s="4">
        <v>2</v>
      </c>
      <c r="M9544" s="4">
        <v>3</v>
      </c>
      <c r="N9544" s="4">
        <v>4</v>
      </c>
      <c r="O9544" s="4">
        <v>2</v>
      </c>
      <c r="P9544" s="4">
        <v>2</v>
      </c>
    </row>
    <row r="9545" spans="3:16" x14ac:dyDescent="0.3">
      <c r="C9545" s="22">
        <v>231397</v>
      </c>
      <c r="D9545" s="23">
        <v>44376.748159722221</v>
      </c>
      <c r="F9545">
        <v>231956</v>
      </c>
      <c r="G9545" s="23">
        <v>44342.770821759259</v>
      </c>
      <c r="J9545" s="22">
        <v>231571</v>
      </c>
      <c r="K9545" s="4"/>
      <c r="L9545" s="4"/>
      <c r="M9545" s="4"/>
      <c r="N9545" s="4"/>
      <c r="O9545" s="4">
        <v>1</v>
      </c>
      <c r="P9545" s="4">
        <v>3</v>
      </c>
    </row>
    <row r="9546" spans="3:16" x14ac:dyDescent="0.3">
      <c r="C9546" s="22">
        <v>231416</v>
      </c>
      <c r="D9546" s="23">
        <v>44306.184247685182</v>
      </c>
      <c r="F9546">
        <v>231962</v>
      </c>
      <c r="G9546" s="23">
        <v>44409.566932870373</v>
      </c>
      <c r="J9546" s="22">
        <v>231586</v>
      </c>
      <c r="K9546" s="4"/>
      <c r="L9546" s="4"/>
      <c r="M9546" s="4">
        <v>2</v>
      </c>
      <c r="N9546" s="4"/>
      <c r="O9546" s="4"/>
      <c r="P9546" s="4"/>
    </row>
    <row r="9547" spans="3:16" x14ac:dyDescent="0.3">
      <c r="C9547" s="22">
        <v>231474</v>
      </c>
      <c r="D9547" s="23">
        <v>44313.841203703705</v>
      </c>
      <c r="F9547">
        <v>231963</v>
      </c>
      <c r="G9547" s="23">
        <v>44372.329479166663</v>
      </c>
      <c r="J9547" s="22">
        <v>231627</v>
      </c>
      <c r="K9547" s="4"/>
      <c r="L9547" s="4"/>
      <c r="M9547" s="4"/>
      <c r="N9547" s="4">
        <v>4</v>
      </c>
      <c r="O9547" s="4">
        <v>3</v>
      </c>
      <c r="P9547" s="4"/>
    </row>
    <row r="9548" spans="3:16" x14ac:dyDescent="0.3">
      <c r="C9548" s="22">
        <v>231482</v>
      </c>
      <c r="D9548" s="23">
        <v>44289.84847222222</v>
      </c>
      <c r="F9548">
        <v>231975</v>
      </c>
      <c r="G9548" s="23">
        <v>44306.607789351852</v>
      </c>
      <c r="J9548" s="22">
        <v>231632</v>
      </c>
      <c r="K9548" s="4"/>
      <c r="L9548" s="4"/>
      <c r="M9548" s="4"/>
      <c r="N9548" s="4">
        <v>1</v>
      </c>
      <c r="O9548" s="4">
        <v>1</v>
      </c>
      <c r="P9548" s="4">
        <v>9</v>
      </c>
    </row>
    <row r="9549" spans="3:16" x14ac:dyDescent="0.3">
      <c r="C9549" s="22">
        <v>231484</v>
      </c>
      <c r="D9549" s="23">
        <v>44388.664826388886</v>
      </c>
      <c r="F9549">
        <v>231988</v>
      </c>
      <c r="G9549" s="23">
        <v>44344.661192129628</v>
      </c>
      <c r="J9549" s="22">
        <v>231651</v>
      </c>
      <c r="K9549" s="4"/>
      <c r="L9549" s="4"/>
      <c r="M9549" s="4"/>
      <c r="N9549" s="4">
        <v>1</v>
      </c>
      <c r="O9549" s="4">
        <v>2</v>
      </c>
      <c r="P9549" s="4"/>
    </row>
    <row r="9550" spans="3:16" x14ac:dyDescent="0.3">
      <c r="C9550" s="22">
        <v>231510</v>
      </c>
      <c r="D9550" s="23">
        <v>44374.439108796294</v>
      </c>
      <c r="F9550">
        <v>231991</v>
      </c>
      <c r="G9550" s="23">
        <v>44416.78497685185</v>
      </c>
      <c r="J9550" s="22">
        <v>231732</v>
      </c>
      <c r="K9550" s="4"/>
      <c r="L9550" s="4"/>
      <c r="M9550" s="4">
        <v>1</v>
      </c>
      <c r="N9550" s="4">
        <v>7</v>
      </c>
      <c r="O9550" s="4">
        <v>3</v>
      </c>
      <c r="P9550" s="4">
        <v>2</v>
      </c>
    </row>
    <row r="9551" spans="3:16" x14ac:dyDescent="0.3">
      <c r="C9551" s="22">
        <v>231514</v>
      </c>
      <c r="D9551" s="23">
        <v>44344.635300925926</v>
      </c>
      <c r="F9551">
        <v>232005</v>
      </c>
      <c r="G9551" s="23">
        <v>44310.7028587963</v>
      </c>
      <c r="J9551" s="22">
        <v>231789</v>
      </c>
      <c r="K9551" s="4"/>
      <c r="L9551" s="4"/>
      <c r="M9551" s="4"/>
      <c r="N9551" s="4">
        <v>4</v>
      </c>
      <c r="O9551" s="4">
        <v>4</v>
      </c>
      <c r="P9551" s="4"/>
    </row>
    <row r="9552" spans="3:16" x14ac:dyDescent="0.3">
      <c r="C9552" s="22">
        <v>231563</v>
      </c>
      <c r="D9552" s="23">
        <v>44316.654722222222</v>
      </c>
      <c r="F9552">
        <v>232018</v>
      </c>
      <c r="G9552" s="23">
        <v>44387.869930555556</v>
      </c>
      <c r="J9552" s="22">
        <v>231816</v>
      </c>
      <c r="K9552" s="4"/>
      <c r="L9552" s="4"/>
      <c r="M9552" s="4"/>
      <c r="N9552" s="4"/>
      <c r="O9552" s="4"/>
      <c r="P9552" s="4">
        <v>3</v>
      </c>
    </row>
    <row r="9553" spans="3:16" x14ac:dyDescent="0.3">
      <c r="C9553" s="22">
        <v>231568</v>
      </c>
      <c r="D9553" s="23">
        <v>44309.744120370371</v>
      </c>
      <c r="F9553">
        <v>232022</v>
      </c>
      <c r="G9553" s="23">
        <v>44340.623969907407</v>
      </c>
      <c r="J9553" s="22">
        <v>231857</v>
      </c>
      <c r="K9553" s="4"/>
      <c r="L9553" s="4"/>
      <c r="M9553" s="4"/>
      <c r="N9553" s="4">
        <v>1</v>
      </c>
      <c r="O9553" s="4"/>
      <c r="P9553" s="4"/>
    </row>
    <row r="9554" spans="3:16" x14ac:dyDescent="0.3">
      <c r="C9554" s="22">
        <v>231571</v>
      </c>
      <c r="D9554" s="23">
        <v>44403.741284722222</v>
      </c>
      <c r="F9554">
        <v>232031</v>
      </c>
      <c r="G9554" s="23">
        <v>44346.804803240739</v>
      </c>
      <c r="J9554" s="22">
        <v>231881</v>
      </c>
      <c r="K9554" s="4"/>
      <c r="L9554" s="4"/>
      <c r="M9554" s="4">
        <v>4</v>
      </c>
      <c r="N9554" s="4">
        <v>5</v>
      </c>
      <c r="O9554" s="4">
        <v>1</v>
      </c>
      <c r="P9554" s="4">
        <v>3</v>
      </c>
    </row>
    <row r="9555" spans="3:16" x14ac:dyDescent="0.3">
      <c r="C9555" s="22">
        <v>231586</v>
      </c>
      <c r="D9555" s="23">
        <v>44319.895011574074</v>
      </c>
      <c r="F9555">
        <v>232071</v>
      </c>
      <c r="G9555" s="23">
        <v>44344.867905092593</v>
      </c>
      <c r="J9555" s="22">
        <v>231882</v>
      </c>
      <c r="K9555" s="4"/>
      <c r="L9555" s="4"/>
      <c r="M9555" s="4">
        <v>1</v>
      </c>
      <c r="N9555" s="4">
        <v>3</v>
      </c>
      <c r="O9555" s="4">
        <v>6</v>
      </c>
      <c r="P9555" s="4">
        <v>7</v>
      </c>
    </row>
    <row r="9556" spans="3:16" x14ac:dyDescent="0.3">
      <c r="C9556" s="22">
        <v>231627</v>
      </c>
      <c r="D9556" s="23">
        <v>44367.623564814814</v>
      </c>
      <c r="F9556">
        <v>232089</v>
      </c>
      <c r="G9556" s="23">
        <v>44322.519201388888</v>
      </c>
      <c r="J9556" s="22">
        <v>231888</v>
      </c>
      <c r="K9556" s="4"/>
      <c r="L9556" s="4"/>
      <c r="M9556" s="4">
        <v>1</v>
      </c>
      <c r="N9556" s="4">
        <v>4</v>
      </c>
      <c r="O9556" s="4"/>
      <c r="P9556" s="4"/>
    </row>
    <row r="9557" spans="3:16" x14ac:dyDescent="0.3">
      <c r="C9557" s="22">
        <v>231632</v>
      </c>
      <c r="D9557" s="23">
        <v>44375.756249999999</v>
      </c>
      <c r="F9557">
        <v>232095</v>
      </c>
      <c r="G9557" s="23">
        <v>44389.853750000002</v>
      </c>
      <c r="J9557" s="22">
        <v>231899</v>
      </c>
      <c r="K9557" s="4"/>
      <c r="L9557" s="4"/>
      <c r="M9557" s="4">
        <v>2</v>
      </c>
      <c r="N9557" s="4"/>
      <c r="O9557" s="4"/>
      <c r="P9557" s="4"/>
    </row>
    <row r="9558" spans="3:16" x14ac:dyDescent="0.3">
      <c r="C9558" s="22">
        <v>231651</v>
      </c>
      <c r="D9558" s="23">
        <v>44375.825428240743</v>
      </c>
      <c r="F9558">
        <v>232121</v>
      </c>
      <c r="G9558" s="23">
        <v>44314.916041666664</v>
      </c>
      <c r="J9558" s="22">
        <v>231904</v>
      </c>
      <c r="K9558" s="4"/>
      <c r="L9558" s="4"/>
      <c r="M9558" s="4">
        <v>1</v>
      </c>
      <c r="N9558" s="4">
        <v>5</v>
      </c>
      <c r="O9558" s="4"/>
      <c r="P9558" s="4"/>
    </row>
    <row r="9559" spans="3:16" x14ac:dyDescent="0.3">
      <c r="C9559" s="22">
        <v>231732</v>
      </c>
      <c r="D9559" s="23">
        <v>44346.478668981479</v>
      </c>
      <c r="F9559">
        <v>232147</v>
      </c>
      <c r="G9559" s="23">
        <v>44345.960335648146</v>
      </c>
      <c r="J9559" s="22">
        <v>231910</v>
      </c>
      <c r="K9559" s="4"/>
      <c r="L9559" s="4">
        <v>2</v>
      </c>
      <c r="M9559" s="4">
        <v>2</v>
      </c>
      <c r="N9559" s="4">
        <v>5</v>
      </c>
      <c r="O9559" s="4">
        <v>6</v>
      </c>
      <c r="P9559" s="4"/>
    </row>
    <row r="9560" spans="3:16" x14ac:dyDescent="0.3">
      <c r="C9560" s="22">
        <v>231789</v>
      </c>
      <c r="D9560" s="23">
        <v>44356.736840277779</v>
      </c>
      <c r="F9560">
        <v>232178</v>
      </c>
      <c r="G9560" s="23">
        <v>44342.661597222221</v>
      </c>
      <c r="J9560" s="22">
        <v>231921</v>
      </c>
      <c r="K9560" s="4"/>
      <c r="L9560" s="4"/>
      <c r="M9560" s="4"/>
      <c r="N9560" s="4"/>
      <c r="O9560" s="4">
        <v>8</v>
      </c>
      <c r="P9560" s="4">
        <v>5</v>
      </c>
    </row>
    <row r="9561" spans="3:16" x14ac:dyDescent="0.3">
      <c r="C9561" s="22">
        <v>231816</v>
      </c>
      <c r="D9561" s="23">
        <v>44422.994120370371</v>
      </c>
      <c r="F9561">
        <v>232200</v>
      </c>
      <c r="G9561" s="23">
        <v>44294.354155092595</v>
      </c>
      <c r="J9561" s="22">
        <v>231931</v>
      </c>
      <c r="K9561" s="4"/>
      <c r="L9561" s="4"/>
      <c r="M9561" s="4"/>
      <c r="N9561" s="4">
        <v>1</v>
      </c>
      <c r="O9561" s="4">
        <v>2</v>
      </c>
      <c r="P9561" s="4"/>
    </row>
    <row r="9562" spans="3:16" x14ac:dyDescent="0.3">
      <c r="C9562" s="22">
        <v>231857</v>
      </c>
      <c r="D9562" s="23">
        <v>44365.577453703707</v>
      </c>
      <c r="F9562">
        <v>232208</v>
      </c>
      <c r="G9562" s="23">
        <v>44347.913217592592</v>
      </c>
      <c r="J9562" s="22">
        <v>231933</v>
      </c>
      <c r="K9562" s="4"/>
      <c r="L9562" s="4"/>
      <c r="M9562" s="4"/>
      <c r="N9562" s="4"/>
      <c r="O9562" s="4">
        <v>1</v>
      </c>
      <c r="P9562" s="4">
        <v>2</v>
      </c>
    </row>
    <row r="9563" spans="3:16" x14ac:dyDescent="0.3">
      <c r="C9563" s="22">
        <v>231881</v>
      </c>
      <c r="D9563" s="23">
        <v>44341.273333333331</v>
      </c>
      <c r="F9563">
        <v>232212</v>
      </c>
      <c r="G9563" s="23">
        <v>44309.907951388886</v>
      </c>
      <c r="J9563" s="22">
        <v>231937</v>
      </c>
      <c r="K9563" s="4"/>
      <c r="L9563" s="4"/>
      <c r="M9563" s="4">
        <v>3</v>
      </c>
      <c r="N9563" s="4">
        <v>8</v>
      </c>
      <c r="O9563" s="4">
        <v>4</v>
      </c>
      <c r="P9563" s="4">
        <v>3</v>
      </c>
    </row>
    <row r="9564" spans="3:16" x14ac:dyDescent="0.3">
      <c r="C9564" s="22">
        <v>231882</v>
      </c>
      <c r="D9564" s="23">
        <v>44343.661192129628</v>
      </c>
      <c r="F9564">
        <v>232254</v>
      </c>
      <c r="G9564" s="23">
        <v>44296.529722222222</v>
      </c>
      <c r="J9564" s="22">
        <v>231956</v>
      </c>
      <c r="K9564" s="4"/>
      <c r="L9564" s="4"/>
      <c r="M9564" s="4">
        <v>2</v>
      </c>
      <c r="N9564" s="4">
        <v>4</v>
      </c>
      <c r="O9564" s="4">
        <v>4</v>
      </c>
      <c r="P9564" s="4"/>
    </row>
    <row r="9565" spans="3:16" x14ac:dyDescent="0.3">
      <c r="C9565" s="22">
        <v>231888</v>
      </c>
      <c r="D9565" s="23">
        <v>44344.826238425929</v>
      </c>
      <c r="F9565">
        <v>232267</v>
      </c>
      <c r="G9565" s="23">
        <v>44316.68990740741</v>
      </c>
      <c r="J9565" s="22">
        <v>231962</v>
      </c>
      <c r="K9565" s="4"/>
      <c r="L9565" s="4"/>
      <c r="M9565" s="4"/>
      <c r="N9565" s="4"/>
      <c r="O9565" s="4"/>
      <c r="P9565" s="4">
        <v>3</v>
      </c>
    </row>
    <row r="9566" spans="3:16" x14ac:dyDescent="0.3">
      <c r="C9566" s="22">
        <v>231899</v>
      </c>
      <c r="D9566" s="23">
        <v>44337.800347222219</v>
      </c>
      <c r="F9566">
        <v>232274</v>
      </c>
      <c r="G9566" s="23">
        <v>44401.721828703703</v>
      </c>
      <c r="J9566" s="22">
        <v>231963</v>
      </c>
      <c r="K9566" s="4"/>
      <c r="L9566" s="4"/>
      <c r="M9566" s="4"/>
      <c r="N9566" s="4">
        <v>1</v>
      </c>
      <c r="O9566" s="4">
        <v>10</v>
      </c>
      <c r="P9566" s="4">
        <v>5</v>
      </c>
    </row>
    <row r="9567" spans="3:16" x14ac:dyDescent="0.3">
      <c r="C9567" s="22">
        <v>231904</v>
      </c>
      <c r="D9567" s="23">
        <v>44344.926157407404</v>
      </c>
      <c r="F9567">
        <v>232277</v>
      </c>
      <c r="G9567" s="23">
        <v>44290.823807870373</v>
      </c>
      <c r="J9567" s="22">
        <v>231975</v>
      </c>
      <c r="K9567" s="4"/>
      <c r="L9567" s="4">
        <v>4</v>
      </c>
      <c r="M9567" s="4">
        <v>6</v>
      </c>
      <c r="N9567" s="4"/>
      <c r="O9567" s="4"/>
      <c r="P9567" s="4"/>
    </row>
    <row r="9568" spans="3:16" x14ac:dyDescent="0.3">
      <c r="C9568" s="22">
        <v>231910</v>
      </c>
      <c r="D9568" s="23">
        <v>44304.909571759257</v>
      </c>
      <c r="F9568">
        <v>232302</v>
      </c>
      <c r="G9568" s="23">
        <v>44317.526076388887</v>
      </c>
      <c r="J9568" s="22">
        <v>231988</v>
      </c>
      <c r="K9568" s="4"/>
      <c r="L9568" s="4"/>
      <c r="M9568" s="4">
        <v>1</v>
      </c>
      <c r="N9568" s="4">
        <v>6</v>
      </c>
      <c r="O9568" s="4">
        <v>7</v>
      </c>
      <c r="P9568" s="4"/>
    </row>
    <row r="9569" spans="3:16" x14ac:dyDescent="0.3">
      <c r="C9569" s="22">
        <v>231921</v>
      </c>
      <c r="D9569" s="23">
        <v>44386.86346064815</v>
      </c>
      <c r="F9569">
        <v>232311</v>
      </c>
      <c r="G9569" s="23">
        <v>44296.411539351851</v>
      </c>
      <c r="J9569" s="22">
        <v>231991</v>
      </c>
      <c r="K9569" s="4"/>
      <c r="L9569" s="4"/>
      <c r="M9569" s="4"/>
      <c r="N9569" s="4"/>
      <c r="O9569" s="4"/>
      <c r="P9569" s="4">
        <v>4</v>
      </c>
    </row>
    <row r="9570" spans="3:16" x14ac:dyDescent="0.3">
      <c r="C9570" s="22">
        <v>231931</v>
      </c>
      <c r="D9570" s="23">
        <v>44374.351909722223</v>
      </c>
      <c r="F9570">
        <v>232357</v>
      </c>
      <c r="G9570" s="23">
        <v>44315.853344907409</v>
      </c>
      <c r="J9570" s="22">
        <v>232005</v>
      </c>
      <c r="K9570" s="4"/>
      <c r="L9570" s="4">
        <v>1</v>
      </c>
      <c r="M9570" s="4">
        <v>3</v>
      </c>
      <c r="N9570" s="4">
        <v>8</v>
      </c>
      <c r="O9570" s="4">
        <v>2</v>
      </c>
      <c r="P9570" s="4">
        <v>2</v>
      </c>
    </row>
    <row r="9571" spans="3:16" x14ac:dyDescent="0.3">
      <c r="C9571" s="22">
        <v>231933</v>
      </c>
      <c r="D9571" s="23">
        <v>44407.736435185187</v>
      </c>
      <c r="F9571">
        <v>232378</v>
      </c>
      <c r="G9571" s="23">
        <v>44342.724293981482</v>
      </c>
      <c r="J9571" s="22">
        <v>232018</v>
      </c>
      <c r="K9571" s="4"/>
      <c r="L9571" s="4"/>
      <c r="M9571" s="4"/>
      <c r="N9571" s="4"/>
      <c r="O9571" s="4">
        <v>4</v>
      </c>
      <c r="P9571" s="4">
        <v>2</v>
      </c>
    </row>
    <row r="9572" spans="3:16" x14ac:dyDescent="0.3">
      <c r="C9572" s="22">
        <v>231937</v>
      </c>
      <c r="D9572" s="23">
        <v>44345.504236111112</v>
      </c>
      <c r="F9572">
        <v>232456</v>
      </c>
      <c r="G9572" s="23">
        <v>44286.5705787037</v>
      </c>
      <c r="J9572" s="22">
        <v>232022</v>
      </c>
      <c r="K9572" s="4"/>
      <c r="L9572" s="4"/>
      <c r="M9572" s="4">
        <v>2</v>
      </c>
      <c r="N9572" s="4">
        <v>3</v>
      </c>
      <c r="O9572" s="4">
        <v>7</v>
      </c>
      <c r="P9572" s="4">
        <v>6</v>
      </c>
    </row>
    <row r="9573" spans="3:16" x14ac:dyDescent="0.3">
      <c r="C9573" s="22">
        <v>231956</v>
      </c>
      <c r="D9573" s="23">
        <v>44342.770821759259</v>
      </c>
      <c r="F9573">
        <v>232458</v>
      </c>
      <c r="G9573" s="23">
        <v>44313.850104166668</v>
      </c>
      <c r="J9573" s="22">
        <v>232031</v>
      </c>
      <c r="K9573" s="4"/>
      <c r="L9573" s="4"/>
      <c r="M9573" s="4">
        <v>1</v>
      </c>
      <c r="N9573" s="4">
        <v>7</v>
      </c>
      <c r="O9573" s="4">
        <v>3</v>
      </c>
      <c r="P9573" s="4"/>
    </row>
    <row r="9574" spans="3:16" x14ac:dyDescent="0.3">
      <c r="C9574" s="22">
        <v>231962</v>
      </c>
      <c r="D9574" s="23">
        <v>44409.566932870373</v>
      </c>
      <c r="F9574">
        <v>232475</v>
      </c>
      <c r="G9574" s="23">
        <v>44318.105254629627</v>
      </c>
      <c r="J9574" s="22">
        <v>232071</v>
      </c>
      <c r="K9574" s="4"/>
      <c r="L9574" s="4"/>
      <c r="M9574" s="4">
        <v>1</v>
      </c>
      <c r="N9574" s="4">
        <v>2</v>
      </c>
      <c r="O9574" s="4"/>
      <c r="P9574" s="4"/>
    </row>
    <row r="9575" spans="3:16" x14ac:dyDescent="0.3">
      <c r="C9575" s="22">
        <v>231963</v>
      </c>
      <c r="D9575" s="23">
        <v>44372.329479166663</v>
      </c>
      <c r="F9575">
        <v>232503</v>
      </c>
      <c r="G9575" s="23">
        <v>44298.824212962965</v>
      </c>
      <c r="J9575" s="22">
        <v>232089</v>
      </c>
      <c r="K9575" s="4"/>
      <c r="L9575" s="4"/>
      <c r="M9575" s="4">
        <v>5</v>
      </c>
      <c r="N9575" s="4"/>
      <c r="O9575" s="4"/>
      <c r="P9575" s="4"/>
    </row>
    <row r="9576" spans="3:16" x14ac:dyDescent="0.3">
      <c r="C9576" s="22">
        <v>231975</v>
      </c>
      <c r="D9576" s="23">
        <v>44306.607789351852</v>
      </c>
      <c r="F9576">
        <v>232531</v>
      </c>
      <c r="G9576" s="23">
        <v>44310.658356481479</v>
      </c>
      <c r="J9576" s="22">
        <v>232095</v>
      </c>
      <c r="K9576" s="4"/>
      <c r="L9576" s="4"/>
      <c r="M9576" s="4"/>
      <c r="N9576" s="4"/>
      <c r="O9576" s="4">
        <v>4</v>
      </c>
      <c r="P9576" s="4">
        <v>6</v>
      </c>
    </row>
    <row r="9577" spans="3:16" x14ac:dyDescent="0.3">
      <c r="C9577" s="22">
        <v>231988</v>
      </c>
      <c r="D9577" s="23">
        <v>44344.661192129628</v>
      </c>
      <c r="F9577">
        <v>232610</v>
      </c>
      <c r="G9577" s="23">
        <v>44344.76</v>
      </c>
      <c r="J9577" s="22">
        <v>232121</v>
      </c>
      <c r="K9577" s="4"/>
      <c r="L9577" s="4">
        <v>1</v>
      </c>
      <c r="M9577" s="4">
        <v>3</v>
      </c>
      <c r="N9577" s="4">
        <v>3</v>
      </c>
      <c r="O9577" s="4">
        <v>2</v>
      </c>
      <c r="P9577" s="4"/>
    </row>
    <row r="9578" spans="3:16" x14ac:dyDescent="0.3">
      <c r="C9578" s="22">
        <v>231991</v>
      </c>
      <c r="D9578" s="23">
        <v>44416.78497685185</v>
      </c>
      <c r="F9578">
        <v>232627</v>
      </c>
      <c r="G9578" s="23">
        <v>44380.676562499997</v>
      </c>
      <c r="J9578" s="22">
        <v>232147</v>
      </c>
      <c r="K9578" s="4"/>
      <c r="L9578" s="4"/>
      <c r="M9578" s="4">
        <v>1</v>
      </c>
      <c r="N9578" s="4">
        <v>3</v>
      </c>
      <c r="O9578" s="4"/>
      <c r="P9578" s="4"/>
    </row>
    <row r="9579" spans="3:16" x14ac:dyDescent="0.3">
      <c r="C9579" s="22">
        <v>232005</v>
      </c>
      <c r="D9579" s="23">
        <v>44310.7028587963</v>
      </c>
      <c r="F9579">
        <v>232628</v>
      </c>
      <c r="G9579" s="23">
        <v>44395.833113425928</v>
      </c>
      <c r="J9579" s="22">
        <v>232178</v>
      </c>
      <c r="K9579" s="4"/>
      <c r="L9579" s="4"/>
      <c r="M9579" s="4">
        <v>1</v>
      </c>
      <c r="N9579" s="4">
        <v>4</v>
      </c>
      <c r="O9579" s="4">
        <v>4</v>
      </c>
      <c r="P9579" s="4">
        <v>4</v>
      </c>
    </row>
    <row r="9580" spans="3:16" x14ac:dyDescent="0.3">
      <c r="C9580" s="22">
        <v>232018</v>
      </c>
      <c r="D9580" s="23">
        <v>44387.869930555556</v>
      </c>
      <c r="F9580">
        <v>232636</v>
      </c>
      <c r="G9580" s="23">
        <v>44334.911597222221</v>
      </c>
      <c r="J9580" s="22">
        <v>232200</v>
      </c>
      <c r="K9580" s="4"/>
      <c r="L9580" s="4">
        <v>3</v>
      </c>
      <c r="M9580" s="4"/>
      <c r="N9580" s="4"/>
      <c r="O9580" s="4"/>
      <c r="P9580" s="4"/>
    </row>
    <row r="9581" spans="3:16" x14ac:dyDescent="0.3">
      <c r="C9581" s="22">
        <v>232022</v>
      </c>
      <c r="D9581" s="23">
        <v>44340.623969907407</v>
      </c>
      <c r="F9581">
        <v>232696</v>
      </c>
      <c r="G9581" s="23">
        <v>44368.635300925926</v>
      </c>
      <c r="J9581" s="22">
        <v>232208</v>
      </c>
      <c r="K9581" s="4"/>
      <c r="L9581" s="4"/>
      <c r="M9581" s="4">
        <v>1</v>
      </c>
      <c r="N9581" s="4">
        <v>2</v>
      </c>
      <c r="O9581" s="4">
        <v>7</v>
      </c>
      <c r="P9581" s="4">
        <v>3</v>
      </c>
    </row>
    <row r="9582" spans="3:16" x14ac:dyDescent="0.3">
      <c r="C9582" s="22">
        <v>232031</v>
      </c>
      <c r="D9582" s="23">
        <v>44346.804803240739</v>
      </c>
      <c r="F9582">
        <v>232707</v>
      </c>
      <c r="G9582" s="23">
        <v>44374.091886574075</v>
      </c>
      <c r="J9582" s="22">
        <v>232212</v>
      </c>
      <c r="K9582" s="4"/>
      <c r="L9582" s="4">
        <v>2</v>
      </c>
      <c r="M9582" s="4">
        <v>6</v>
      </c>
      <c r="N9582" s="4">
        <v>2</v>
      </c>
      <c r="O9582" s="4"/>
      <c r="P9582" s="4"/>
    </row>
    <row r="9583" spans="3:16" x14ac:dyDescent="0.3">
      <c r="C9583" s="22">
        <v>232071</v>
      </c>
      <c r="D9583" s="23">
        <v>44344.867905092593</v>
      </c>
      <c r="F9583">
        <v>232712</v>
      </c>
      <c r="G9583" s="23">
        <v>44398.633680555555</v>
      </c>
      <c r="J9583" s="22">
        <v>232254</v>
      </c>
      <c r="K9583" s="4"/>
      <c r="L9583" s="4">
        <v>4</v>
      </c>
      <c r="M9583" s="4">
        <v>7</v>
      </c>
      <c r="N9583" s="4">
        <v>6</v>
      </c>
      <c r="O9583" s="4">
        <v>3</v>
      </c>
      <c r="P9583" s="4">
        <v>3</v>
      </c>
    </row>
    <row r="9584" spans="3:16" x14ac:dyDescent="0.3">
      <c r="C9584" s="22">
        <v>232089</v>
      </c>
      <c r="D9584" s="23">
        <v>44322.519201388888</v>
      </c>
      <c r="F9584">
        <v>232723</v>
      </c>
      <c r="G9584" s="23">
        <v>44318.496296296296</v>
      </c>
      <c r="J9584" s="22">
        <v>232267</v>
      </c>
      <c r="K9584" s="4"/>
      <c r="L9584" s="4">
        <v>1</v>
      </c>
      <c r="M9584" s="4">
        <v>2</v>
      </c>
      <c r="N9584" s="4"/>
      <c r="O9584" s="4"/>
      <c r="P9584" s="4"/>
    </row>
    <row r="9585" spans="3:16" x14ac:dyDescent="0.3">
      <c r="C9585" s="22">
        <v>232095</v>
      </c>
      <c r="D9585" s="23">
        <v>44389.853750000002</v>
      </c>
      <c r="F9585">
        <v>232764</v>
      </c>
      <c r="G9585" s="23">
        <v>44388.51494212963</v>
      </c>
      <c r="J9585" s="22">
        <v>232274</v>
      </c>
      <c r="K9585" s="4"/>
      <c r="L9585" s="4"/>
      <c r="M9585" s="4"/>
      <c r="N9585" s="4"/>
      <c r="O9585" s="4">
        <v>2</v>
      </c>
      <c r="P9585" s="4">
        <v>5</v>
      </c>
    </row>
    <row r="9586" spans="3:16" x14ac:dyDescent="0.3">
      <c r="C9586" s="22">
        <v>232121</v>
      </c>
      <c r="D9586" s="23">
        <v>44314.916041666664</v>
      </c>
      <c r="F9586">
        <v>232779</v>
      </c>
      <c r="G9586" s="23">
        <v>44308.598333333335</v>
      </c>
      <c r="J9586" s="22">
        <v>232277</v>
      </c>
      <c r="K9586" s="4"/>
      <c r="L9586" s="4">
        <v>7</v>
      </c>
      <c r="M9586" s="4">
        <v>7</v>
      </c>
      <c r="N9586" s="4">
        <v>3</v>
      </c>
      <c r="O9586" s="4"/>
      <c r="P9586" s="4"/>
    </row>
    <row r="9587" spans="3:16" x14ac:dyDescent="0.3">
      <c r="C9587" s="22">
        <v>232147</v>
      </c>
      <c r="D9587" s="23">
        <v>44345.960335648146</v>
      </c>
      <c r="F9587">
        <v>232819</v>
      </c>
      <c r="G9587" s="23">
        <v>44309.888541666667</v>
      </c>
      <c r="J9587" s="22">
        <v>232302</v>
      </c>
      <c r="K9587" s="4"/>
      <c r="L9587" s="4"/>
      <c r="M9587" s="4">
        <v>7</v>
      </c>
      <c r="N9587" s="4">
        <v>4</v>
      </c>
      <c r="O9587" s="4"/>
      <c r="P9587" s="4"/>
    </row>
    <row r="9588" spans="3:16" x14ac:dyDescent="0.3">
      <c r="C9588" s="22">
        <v>232178</v>
      </c>
      <c r="D9588" s="23">
        <v>44342.661597222221</v>
      </c>
      <c r="F9588">
        <v>232825</v>
      </c>
      <c r="G9588" s="23">
        <v>44347.659166666665</v>
      </c>
      <c r="J9588" s="22">
        <v>232311</v>
      </c>
      <c r="K9588" s="4"/>
      <c r="L9588" s="4">
        <v>5</v>
      </c>
      <c r="M9588" s="4"/>
      <c r="N9588" s="4"/>
      <c r="O9588" s="4"/>
      <c r="P9588" s="4"/>
    </row>
    <row r="9589" spans="3:16" x14ac:dyDescent="0.3">
      <c r="C9589" s="22">
        <v>232200</v>
      </c>
      <c r="D9589" s="23">
        <v>44294.354155092595</v>
      </c>
      <c r="F9589">
        <v>232838</v>
      </c>
      <c r="G9589" s="23">
        <v>44342.979155092595</v>
      </c>
      <c r="J9589" s="22">
        <v>232357</v>
      </c>
      <c r="K9589" s="4"/>
      <c r="L9589" s="4">
        <v>1</v>
      </c>
      <c r="M9589" s="4">
        <v>8</v>
      </c>
      <c r="N9589" s="4">
        <v>2</v>
      </c>
      <c r="O9589" s="4">
        <v>5</v>
      </c>
      <c r="P9589" s="4"/>
    </row>
    <row r="9590" spans="3:16" x14ac:dyDescent="0.3">
      <c r="C9590" s="22">
        <v>232208</v>
      </c>
      <c r="D9590" s="23">
        <v>44347.913217592592</v>
      </c>
      <c r="F9590">
        <v>232844</v>
      </c>
      <c r="G9590" s="23">
        <v>44391.368715277778</v>
      </c>
      <c r="J9590" s="22">
        <v>232378</v>
      </c>
      <c r="K9590" s="4"/>
      <c r="L9590" s="4"/>
      <c r="M9590" s="4">
        <v>2</v>
      </c>
      <c r="N9590" s="4">
        <v>5</v>
      </c>
      <c r="O9590" s="4"/>
      <c r="P9590" s="4"/>
    </row>
    <row r="9591" spans="3:16" x14ac:dyDescent="0.3">
      <c r="C9591" s="22">
        <v>232212</v>
      </c>
      <c r="D9591" s="23">
        <v>44309.907951388886</v>
      </c>
      <c r="F9591">
        <v>232850</v>
      </c>
      <c r="G9591" s="23">
        <v>44340.000335648147</v>
      </c>
      <c r="J9591" s="22">
        <v>232456</v>
      </c>
      <c r="K9591" s="4">
        <v>1</v>
      </c>
      <c r="L9591" s="4">
        <v>3</v>
      </c>
      <c r="M9591" s="4">
        <v>3</v>
      </c>
      <c r="N9591" s="4">
        <v>3</v>
      </c>
      <c r="O9591" s="4">
        <v>3</v>
      </c>
      <c r="P9591" s="4">
        <v>5</v>
      </c>
    </row>
    <row r="9592" spans="3:16" x14ac:dyDescent="0.3">
      <c r="C9592" s="22">
        <v>232254</v>
      </c>
      <c r="D9592" s="23">
        <v>44296.529722222222</v>
      </c>
      <c r="F9592">
        <v>232896</v>
      </c>
      <c r="G9592" s="23">
        <v>44309.296666666669</v>
      </c>
      <c r="J9592" s="22">
        <v>232458</v>
      </c>
      <c r="K9592" s="4"/>
      <c r="L9592" s="4">
        <v>1</v>
      </c>
      <c r="M9592" s="4">
        <v>2</v>
      </c>
      <c r="N9592" s="4"/>
      <c r="O9592" s="4"/>
      <c r="P9592" s="4"/>
    </row>
    <row r="9593" spans="3:16" x14ac:dyDescent="0.3">
      <c r="C9593" s="22">
        <v>232267</v>
      </c>
      <c r="D9593" s="23">
        <v>44316.68990740741</v>
      </c>
      <c r="F9593">
        <v>232976</v>
      </c>
      <c r="G9593" s="23">
        <v>44376.73333333333</v>
      </c>
      <c r="J9593" s="22">
        <v>232475</v>
      </c>
      <c r="K9593" s="4"/>
      <c r="L9593" s="4"/>
      <c r="M9593" s="4">
        <v>2</v>
      </c>
      <c r="N9593" s="4">
        <v>5</v>
      </c>
      <c r="O9593" s="4"/>
      <c r="P9593" s="4"/>
    </row>
    <row r="9594" spans="3:16" x14ac:dyDescent="0.3">
      <c r="C9594" s="22">
        <v>232274</v>
      </c>
      <c r="D9594" s="23">
        <v>44401.721828703703</v>
      </c>
      <c r="F9594">
        <v>232983</v>
      </c>
      <c r="G9594" s="23">
        <v>44296.483194444445</v>
      </c>
      <c r="J9594" s="22">
        <v>232503</v>
      </c>
      <c r="K9594" s="4"/>
      <c r="L9594" s="4">
        <v>5</v>
      </c>
      <c r="M9594" s="4">
        <v>3</v>
      </c>
      <c r="N9594" s="4">
        <v>4</v>
      </c>
      <c r="O9594" s="4">
        <v>8</v>
      </c>
      <c r="P9594" s="4">
        <v>2</v>
      </c>
    </row>
    <row r="9595" spans="3:16" x14ac:dyDescent="0.3">
      <c r="C9595" s="22">
        <v>232277</v>
      </c>
      <c r="D9595" s="23">
        <v>44290.823807870373</v>
      </c>
      <c r="F9595">
        <v>233022</v>
      </c>
      <c r="G9595" s="23">
        <v>44373.658356481479</v>
      </c>
      <c r="J9595" s="22">
        <v>232531</v>
      </c>
      <c r="K9595" s="4"/>
      <c r="L9595" s="4">
        <v>1</v>
      </c>
      <c r="M9595" s="4">
        <v>4</v>
      </c>
      <c r="N9595" s="4">
        <v>7</v>
      </c>
      <c r="O9595" s="4">
        <v>5</v>
      </c>
      <c r="P9595" s="4">
        <v>1</v>
      </c>
    </row>
    <row r="9596" spans="3:16" x14ac:dyDescent="0.3">
      <c r="C9596" s="22">
        <v>232302</v>
      </c>
      <c r="D9596" s="23">
        <v>44317.526076388887</v>
      </c>
      <c r="F9596">
        <v>233086</v>
      </c>
      <c r="G9596" s="23">
        <v>44343.834328703706</v>
      </c>
      <c r="J9596" s="22">
        <v>232610</v>
      </c>
      <c r="K9596" s="4"/>
      <c r="L9596" s="4"/>
      <c r="M9596" s="4">
        <v>1</v>
      </c>
      <c r="N9596" s="4">
        <v>1</v>
      </c>
      <c r="O9596" s="4">
        <v>2</v>
      </c>
      <c r="P9596" s="4"/>
    </row>
    <row r="9597" spans="3:16" x14ac:dyDescent="0.3">
      <c r="C9597" s="22">
        <v>232311</v>
      </c>
      <c r="D9597" s="23">
        <v>44296.411539351851</v>
      </c>
      <c r="F9597">
        <v>233094</v>
      </c>
      <c r="G9597" s="23">
        <v>44313.717824074076</v>
      </c>
      <c r="J9597" s="22">
        <v>232627</v>
      </c>
      <c r="K9597" s="4"/>
      <c r="L9597" s="4"/>
      <c r="M9597" s="4"/>
      <c r="N9597" s="4"/>
      <c r="O9597" s="4">
        <v>3</v>
      </c>
      <c r="P9597" s="4">
        <v>4</v>
      </c>
    </row>
    <row r="9598" spans="3:16" x14ac:dyDescent="0.3">
      <c r="C9598" s="22">
        <v>232357</v>
      </c>
      <c r="D9598" s="23">
        <v>44315.853344907409</v>
      </c>
      <c r="F9598">
        <v>233097</v>
      </c>
      <c r="G9598" s="23">
        <v>44310.589189814818</v>
      </c>
      <c r="J9598" s="22">
        <v>232628</v>
      </c>
      <c r="K9598" s="4"/>
      <c r="L9598" s="4"/>
      <c r="M9598" s="4"/>
      <c r="N9598" s="4"/>
      <c r="O9598" s="4">
        <v>3</v>
      </c>
      <c r="P9598" s="4">
        <v>5</v>
      </c>
    </row>
    <row r="9599" spans="3:16" x14ac:dyDescent="0.3">
      <c r="C9599" s="22">
        <v>232378</v>
      </c>
      <c r="D9599" s="23">
        <v>44342.724293981482</v>
      </c>
      <c r="F9599">
        <v>233118</v>
      </c>
      <c r="G9599" s="23">
        <v>44376.861030092594</v>
      </c>
      <c r="J9599" s="22">
        <v>232636</v>
      </c>
      <c r="K9599" s="4"/>
      <c r="L9599" s="4"/>
      <c r="M9599" s="4">
        <v>4</v>
      </c>
      <c r="N9599" s="4">
        <v>5</v>
      </c>
      <c r="O9599" s="4">
        <v>3</v>
      </c>
      <c r="P9599" s="4">
        <v>1</v>
      </c>
    </row>
    <row r="9600" spans="3:16" x14ac:dyDescent="0.3">
      <c r="C9600" s="22">
        <v>232456</v>
      </c>
      <c r="D9600" s="23">
        <v>44286.5705787037</v>
      </c>
      <c r="F9600">
        <v>233140</v>
      </c>
      <c r="G9600" s="23">
        <v>44372.653912037036</v>
      </c>
      <c r="J9600" s="22">
        <v>232696</v>
      </c>
      <c r="K9600" s="4"/>
      <c r="L9600" s="4"/>
      <c r="M9600" s="4"/>
      <c r="N9600" s="4">
        <v>3</v>
      </c>
      <c r="O9600" s="4">
        <v>3</v>
      </c>
      <c r="P9600" s="4">
        <v>5</v>
      </c>
    </row>
    <row r="9601" spans="3:16" x14ac:dyDescent="0.3">
      <c r="C9601" s="22">
        <v>232458</v>
      </c>
      <c r="D9601" s="23">
        <v>44313.850104166668</v>
      </c>
      <c r="F9601">
        <v>233146</v>
      </c>
      <c r="G9601" s="23">
        <v>44309.827453703707</v>
      </c>
      <c r="J9601" s="22">
        <v>232707</v>
      </c>
      <c r="K9601" s="4"/>
      <c r="L9601" s="4"/>
      <c r="M9601" s="4"/>
      <c r="N9601" s="4">
        <v>1</v>
      </c>
      <c r="O9601" s="4">
        <v>5</v>
      </c>
      <c r="P9601" s="4">
        <v>6</v>
      </c>
    </row>
    <row r="9602" spans="3:16" x14ac:dyDescent="0.3">
      <c r="C9602" s="22">
        <v>232475</v>
      </c>
      <c r="D9602" s="23">
        <v>44318.105254629627</v>
      </c>
      <c r="F9602">
        <v>233194</v>
      </c>
      <c r="G9602" s="23">
        <v>44395.871550925927</v>
      </c>
      <c r="J9602" s="22">
        <v>232712</v>
      </c>
      <c r="K9602" s="4"/>
      <c r="L9602" s="4"/>
      <c r="M9602" s="4"/>
      <c r="N9602" s="4"/>
      <c r="O9602" s="4">
        <v>4</v>
      </c>
      <c r="P9602" s="4">
        <v>2</v>
      </c>
    </row>
    <row r="9603" spans="3:16" x14ac:dyDescent="0.3">
      <c r="C9603" s="22">
        <v>232503</v>
      </c>
      <c r="D9603" s="23">
        <v>44298.824212962965</v>
      </c>
      <c r="F9603">
        <v>233217</v>
      </c>
      <c r="G9603" s="23">
        <v>44372.743310185186</v>
      </c>
      <c r="J9603" s="22">
        <v>232723</v>
      </c>
      <c r="K9603" s="4"/>
      <c r="L9603" s="4"/>
      <c r="M9603" s="4">
        <v>3</v>
      </c>
      <c r="N9603" s="4">
        <v>1</v>
      </c>
      <c r="O9603" s="4"/>
      <c r="P9603" s="4"/>
    </row>
    <row r="9604" spans="3:16" x14ac:dyDescent="0.3">
      <c r="C9604" s="22">
        <v>232531</v>
      </c>
      <c r="D9604" s="23">
        <v>44310.658356481479</v>
      </c>
      <c r="F9604">
        <v>233221</v>
      </c>
      <c r="G9604" s="23">
        <v>44312.603344907409</v>
      </c>
      <c r="J9604" s="22">
        <v>232764</v>
      </c>
      <c r="K9604" s="4"/>
      <c r="L9604" s="4"/>
      <c r="M9604" s="4"/>
      <c r="N9604" s="4"/>
      <c r="O9604" s="4">
        <v>3</v>
      </c>
      <c r="P9604" s="4"/>
    </row>
    <row r="9605" spans="3:16" x14ac:dyDescent="0.3">
      <c r="C9605" s="22">
        <v>232610</v>
      </c>
      <c r="D9605" s="23">
        <v>44344.76</v>
      </c>
      <c r="F9605">
        <v>233249</v>
      </c>
      <c r="G9605" s="23">
        <v>44408.260289351849</v>
      </c>
      <c r="J9605" s="22">
        <v>232779</v>
      </c>
      <c r="K9605" s="4"/>
      <c r="L9605" s="4">
        <v>2</v>
      </c>
      <c r="M9605" s="4">
        <v>3</v>
      </c>
      <c r="N9605" s="4">
        <v>5</v>
      </c>
      <c r="O9605" s="4">
        <v>3</v>
      </c>
      <c r="P9605" s="4"/>
    </row>
    <row r="9606" spans="3:16" x14ac:dyDescent="0.3">
      <c r="C9606" s="22">
        <v>232627</v>
      </c>
      <c r="D9606" s="23">
        <v>44380.676562499997</v>
      </c>
      <c r="F9606">
        <v>233269</v>
      </c>
      <c r="G9606" s="23">
        <v>44394.521597222221</v>
      </c>
      <c r="J9606" s="22">
        <v>232819</v>
      </c>
      <c r="K9606" s="4"/>
      <c r="L9606" s="4">
        <v>2</v>
      </c>
      <c r="M9606" s="4">
        <v>5</v>
      </c>
      <c r="N9606" s="4">
        <v>6</v>
      </c>
      <c r="O9606" s="4">
        <v>2</v>
      </c>
      <c r="P9606" s="4">
        <v>6</v>
      </c>
    </row>
    <row r="9607" spans="3:16" x14ac:dyDescent="0.3">
      <c r="C9607" s="22">
        <v>232628</v>
      </c>
      <c r="D9607" s="23">
        <v>44395.833113425928</v>
      </c>
      <c r="F9607">
        <v>233285</v>
      </c>
      <c r="G9607" s="23">
        <v>44400.604560185187</v>
      </c>
      <c r="J9607" s="22">
        <v>232825</v>
      </c>
      <c r="K9607" s="4"/>
      <c r="L9607" s="4"/>
      <c r="M9607" s="4">
        <v>1</v>
      </c>
      <c r="N9607" s="4">
        <v>3</v>
      </c>
      <c r="O9607" s="4">
        <v>3</v>
      </c>
      <c r="P9607" s="4">
        <v>5</v>
      </c>
    </row>
    <row r="9608" spans="3:16" x14ac:dyDescent="0.3">
      <c r="C9608" s="22">
        <v>232636</v>
      </c>
      <c r="D9608" s="23">
        <v>44334.911597222221</v>
      </c>
      <c r="F9608">
        <v>233293</v>
      </c>
      <c r="G9608" s="23">
        <v>44311.673726851855</v>
      </c>
      <c r="J9608" s="22">
        <v>232838</v>
      </c>
      <c r="K9608" s="4"/>
      <c r="L9608" s="4"/>
      <c r="M9608" s="4">
        <v>2</v>
      </c>
      <c r="N9608" s="4">
        <v>1</v>
      </c>
      <c r="O9608" s="4"/>
      <c r="P9608" s="4"/>
    </row>
    <row r="9609" spans="3:16" x14ac:dyDescent="0.3">
      <c r="C9609" s="22">
        <v>232696</v>
      </c>
      <c r="D9609" s="23">
        <v>44368.635300925926</v>
      </c>
      <c r="F9609">
        <v>233318</v>
      </c>
      <c r="G9609" s="23">
        <v>44346.769606481481</v>
      </c>
      <c r="J9609" s="22">
        <v>232844</v>
      </c>
      <c r="K9609" s="4"/>
      <c r="L9609" s="4"/>
      <c r="M9609" s="4"/>
      <c r="N9609" s="4"/>
      <c r="O9609" s="4">
        <v>3</v>
      </c>
      <c r="P9609" s="4"/>
    </row>
    <row r="9610" spans="3:16" x14ac:dyDescent="0.3">
      <c r="C9610" s="22">
        <v>232707</v>
      </c>
      <c r="D9610" s="23">
        <v>44374.091886574075</v>
      </c>
      <c r="F9610">
        <v>233328</v>
      </c>
      <c r="G9610" s="23">
        <v>44350.498159722221</v>
      </c>
      <c r="J9610" s="22">
        <v>232850</v>
      </c>
      <c r="K9610" s="4"/>
      <c r="L9610" s="4"/>
      <c r="M9610" s="4">
        <v>3</v>
      </c>
      <c r="N9610" s="4">
        <v>7</v>
      </c>
      <c r="O9610" s="4">
        <v>2</v>
      </c>
      <c r="P9610" s="4">
        <v>3</v>
      </c>
    </row>
    <row r="9611" spans="3:16" x14ac:dyDescent="0.3">
      <c r="C9611" s="22">
        <v>232712</v>
      </c>
      <c r="D9611" s="23">
        <v>44398.633680555555</v>
      </c>
      <c r="F9611">
        <v>233343</v>
      </c>
      <c r="G9611" s="23">
        <v>44365.8356712963</v>
      </c>
      <c r="J9611" s="22">
        <v>232896</v>
      </c>
      <c r="K9611" s="4"/>
      <c r="L9611" s="4">
        <v>2</v>
      </c>
      <c r="M9611" s="4">
        <v>4</v>
      </c>
      <c r="N9611" s="4">
        <v>2</v>
      </c>
      <c r="O9611" s="4">
        <v>4</v>
      </c>
      <c r="P9611" s="4">
        <v>3</v>
      </c>
    </row>
    <row r="9612" spans="3:16" x14ac:dyDescent="0.3">
      <c r="C9612" s="22">
        <v>232723</v>
      </c>
      <c r="D9612" s="23">
        <v>44318.496296296296</v>
      </c>
      <c r="F9612">
        <v>233352</v>
      </c>
      <c r="G9612" s="23">
        <v>44311.138495370367</v>
      </c>
      <c r="J9612" s="22">
        <v>232976</v>
      </c>
      <c r="K9612" s="4"/>
      <c r="L9612" s="4"/>
      <c r="M9612" s="4"/>
      <c r="N9612" s="4">
        <v>1</v>
      </c>
      <c r="O9612" s="4">
        <v>9</v>
      </c>
      <c r="P9612" s="4">
        <v>1</v>
      </c>
    </row>
    <row r="9613" spans="3:16" x14ac:dyDescent="0.3">
      <c r="C9613" s="22">
        <v>232764</v>
      </c>
      <c r="D9613" s="23">
        <v>44388.51494212963</v>
      </c>
      <c r="F9613">
        <v>233357</v>
      </c>
      <c r="G9613" s="23">
        <v>44310.227175925924</v>
      </c>
      <c r="J9613" s="22">
        <v>232983</v>
      </c>
      <c r="K9613" s="4"/>
      <c r="L9613" s="4">
        <v>4</v>
      </c>
      <c r="M9613" s="4"/>
      <c r="N9613" s="4"/>
      <c r="O9613" s="4"/>
      <c r="P9613" s="4"/>
    </row>
    <row r="9614" spans="3:16" x14ac:dyDescent="0.3">
      <c r="C9614" s="22">
        <v>232779</v>
      </c>
      <c r="D9614" s="23">
        <v>44308.598333333335</v>
      </c>
      <c r="F9614">
        <v>233375</v>
      </c>
      <c r="G9614" s="23">
        <v>44367.581493055557</v>
      </c>
      <c r="J9614" s="22">
        <v>233022</v>
      </c>
      <c r="K9614" s="4"/>
      <c r="L9614" s="4"/>
      <c r="M9614" s="4"/>
      <c r="N9614" s="4">
        <v>1</v>
      </c>
      <c r="O9614" s="4">
        <v>1</v>
      </c>
      <c r="P9614" s="4"/>
    </row>
    <row r="9615" spans="3:16" x14ac:dyDescent="0.3">
      <c r="C9615" s="22">
        <v>232819</v>
      </c>
      <c r="D9615" s="23">
        <v>44309.888541666667</v>
      </c>
      <c r="F9615">
        <v>233414</v>
      </c>
      <c r="G9615" s="23">
        <v>44372.733599537038</v>
      </c>
      <c r="J9615" s="22">
        <v>233086</v>
      </c>
      <c r="K9615" s="4"/>
      <c r="L9615" s="4"/>
      <c r="M9615" s="4">
        <v>2</v>
      </c>
      <c r="N9615" s="4">
        <v>7</v>
      </c>
      <c r="O9615" s="4"/>
      <c r="P9615" s="4"/>
    </row>
    <row r="9616" spans="3:16" x14ac:dyDescent="0.3">
      <c r="C9616" s="22">
        <v>232825</v>
      </c>
      <c r="D9616" s="23">
        <v>44347.659166666665</v>
      </c>
      <c r="F9616">
        <v>233420</v>
      </c>
      <c r="G9616" s="23">
        <v>44332.779050925928</v>
      </c>
      <c r="J9616" s="22">
        <v>233094</v>
      </c>
      <c r="K9616" s="4"/>
      <c r="L9616" s="4">
        <v>1</v>
      </c>
      <c r="M9616" s="4">
        <v>1</v>
      </c>
      <c r="N9616" s="4">
        <v>6</v>
      </c>
      <c r="O9616" s="4">
        <v>5</v>
      </c>
      <c r="P9616" s="4">
        <v>1</v>
      </c>
    </row>
    <row r="9617" spans="3:16" x14ac:dyDescent="0.3">
      <c r="C9617" s="22">
        <v>232838</v>
      </c>
      <c r="D9617" s="23">
        <v>44342.979155092595</v>
      </c>
      <c r="F9617">
        <v>233427</v>
      </c>
      <c r="G9617" s="23">
        <v>44345.520821759259</v>
      </c>
      <c r="J9617" s="22">
        <v>233097</v>
      </c>
      <c r="K9617" s="4"/>
      <c r="L9617" s="4">
        <v>1</v>
      </c>
      <c r="M9617" s="4">
        <v>3</v>
      </c>
      <c r="N9617" s="4"/>
      <c r="O9617" s="4"/>
      <c r="P9617" s="4"/>
    </row>
    <row r="9618" spans="3:16" x14ac:dyDescent="0.3">
      <c r="C9618" s="22">
        <v>232844</v>
      </c>
      <c r="D9618" s="23">
        <v>44391.368715277778</v>
      </c>
      <c r="F9618">
        <v>233500</v>
      </c>
      <c r="G9618" s="23">
        <v>44342.29791666667</v>
      </c>
      <c r="J9618" s="22">
        <v>233118</v>
      </c>
      <c r="K9618" s="4"/>
      <c r="L9618" s="4"/>
      <c r="M9618" s="4"/>
      <c r="N9618" s="4">
        <v>1</v>
      </c>
      <c r="O9618" s="4">
        <v>2</v>
      </c>
      <c r="P9618" s="4">
        <v>1</v>
      </c>
    </row>
    <row r="9619" spans="3:16" x14ac:dyDescent="0.3">
      <c r="C9619" s="22">
        <v>232850</v>
      </c>
      <c r="D9619" s="23">
        <v>44340.000335648147</v>
      </c>
      <c r="F9619">
        <v>233509</v>
      </c>
      <c r="G9619" s="23">
        <v>44373.669212962966</v>
      </c>
      <c r="J9619" s="22">
        <v>233140</v>
      </c>
      <c r="K9619" s="4"/>
      <c r="L9619" s="4"/>
      <c r="M9619" s="4"/>
      <c r="N9619" s="4">
        <v>1</v>
      </c>
      <c r="O9619" s="4">
        <v>4</v>
      </c>
      <c r="P9619" s="4">
        <v>4</v>
      </c>
    </row>
    <row r="9620" spans="3:16" x14ac:dyDescent="0.3">
      <c r="C9620" s="22">
        <v>232896</v>
      </c>
      <c r="D9620" s="23">
        <v>44309.296666666669</v>
      </c>
      <c r="F9620">
        <v>233546</v>
      </c>
      <c r="G9620" s="23">
        <v>44312.634085648147</v>
      </c>
      <c r="J9620" s="22">
        <v>233146</v>
      </c>
      <c r="K9620" s="4"/>
      <c r="L9620" s="4">
        <v>2</v>
      </c>
      <c r="M9620" s="4">
        <v>9</v>
      </c>
      <c r="N9620" s="4">
        <v>5</v>
      </c>
      <c r="O9620" s="4">
        <v>4</v>
      </c>
      <c r="P9620" s="4">
        <v>3</v>
      </c>
    </row>
    <row r="9621" spans="3:16" x14ac:dyDescent="0.3">
      <c r="C9621" s="22">
        <v>232976</v>
      </c>
      <c r="D9621" s="23">
        <v>44376.73333333333</v>
      </c>
      <c r="F9621">
        <v>233571</v>
      </c>
      <c r="G9621" s="23">
        <v>44323.727534722224</v>
      </c>
      <c r="J9621" s="22">
        <v>233194</v>
      </c>
      <c r="K9621" s="4"/>
      <c r="L9621" s="4"/>
      <c r="M9621" s="4"/>
      <c r="N9621" s="4"/>
      <c r="O9621" s="4">
        <v>1</v>
      </c>
      <c r="P9621" s="4">
        <v>3</v>
      </c>
    </row>
    <row r="9622" spans="3:16" x14ac:dyDescent="0.3">
      <c r="C9622" s="22">
        <v>232983</v>
      </c>
      <c r="D9622" s="23">
        <v>44296.483194444445</v>
      </c>
      <c r="F9622">
        <v>233579</v>
      </c>
      <c r="G9622" s="23">
        <v>44301.012326388889</v>
      </c>
      <c r="J9622" s="22">
        <v>233217</v>
      </c>
      <c r="K9622" s="4"/>
      <c r="L9622" s="4"/>
      <c r="M9622" s="4"/>
      <c r="N9622" s="4">
        <v>2</v>
      </c>
      <c r="O9622" s="4">
        <v>3</v>
      </c>
      <c r="P9622" s="4">
        <v>3</v>
      </c>
    </row>
    <row r="9623" spans="3:16" x14ac:dyDescent="0.3">
      <c r="C9623" s="22">
        <v>233022</v>
      </c>
      <c r="D9623" s="23">
        <v>44373.658356481479</v>
      </c>
      <c r="F9623">
        <v>233585</v>
      </c>
      <c r="G9623" s="23">
        <v>44343.789826388886</v>
      </c>
      <c r="J9623" s="22">
        <v>233221</v>
      </c>
      <c r="K9623" s="4"/>
      <c r="L9623" s="4">
        <v>1</v>
      </c>
      <c r="M9623" s="4">
        <v>5</v>
      </c>
      <c r="N9623" s="4">
        <v>4</v>
      </c>
      <c r="O9623" s="4"/>
      <c r="P9623" s="4"/>
    </row>
    <row r="9624" spans="3:16" x14ac:dyDescent="0.3">
      <c r="C9624" s="22">
        <v>233086</v>
      </c>
      <c r="D9624" s="23">
        <v>44343.834328703706</v>
      </c>
      <c r="F9624">
        <v>233595</v>
      </c>
      <c r="G9624" s="23">
        <v>44378.06490740741</v>
      </c>
      <c r="J9624" s="22">
        <v>233249</v>
      </c>
      <c r="K9624" s="4"/>
      <c r="L9624" s="4"/>
      <c r="M9624" s="4"/>
      <c r="N9624" s="4"/>
      <c r="O9624" s="4">
        <v>1</v>
      </c>
      <c r="P9624" s="4">
        <v>6</v>
      </c>
    </row>
    <row r="9625" spans="3:16" x14ac:dyDescent="0.3">
      <c r="C9625" s="22">
        <v>233094</v>
      </c>
      <c r="D9625" s="23">
        <v>44313.717824074076</v>
      </c>
      <c r="F9625">
        <v>233623</v>
      </c>
      <c r="G9625" s="23">
        <v>44303.668877314813</v>
      </c>
      <c r="J9625" s="22">
        <v>233269</v>
      </c>
      <c r="K9625" s="4"/>
      <c r="L9625" s="4"/>
      <c r="M9625" s="4"/>
      <c r="N9625" s="4"/>
      <c r="O9625" s="4">
        <v>1</v>
      </c>
      <c r="P9625" s="4"/>
    </row>
    <row r="9626" spans="3:16" x14ac:dyDescent="0.3">
      <c r="C9626" s="22">
        <v>233097</v>
      </c>
      <c r="D9626" s="23">
        <v>44310.589189814818</v>
      </c>
      <c r="F9626">
        <v>233714</v>
      </c>
      <c r="G9626" s="23">
        <v>44402.774050925924</v>
      </c>
      <c r="J9626" s="22">
        <v>233285</v>
      </c>
      <c r="K9626" s="4"/>
      <c r="L9626" s="4"/>
      <c r="M9626" s="4"/>
      <c r="N9626" s="4"/>
      <c r="O9626" s="4">
        <v>2</v>
      </c>
      <c r="P9626" s="4"/>
    </row>
    <row r="9627" spans="3:16" x14ac:dyDescent="0.3">
      <c r="C9627" s="22">
        <v>233118</v>
      </c>
      <c r="D9627" s="23">
        <v>44376.861030092594</v>
      </c>
      <c r="F9627">
        <v>233779</v>
      </c>
      <c r="G9627" s="23">
        <v>44346.080381944441</v>
      </c>
      <c r="J9627" s="22">
        <v>233293</v>
      </c>
      <c r="K9627" s="4"/>
      <c r="L9627" s="4">
        <v>1</v>
      </c>
      <c r="M9627" s="4">
        <v>4</v>
      </c>
      <c r="N9627" s="4"/>
      <c r="O9627" s="4"/>
      <c r="P9627" s="4"/>
    </row>
    <row r="9628" spans="3:16" x14ac:dyDescent="0.3">
      <c r="C9628" s="22">
        <v>233140</v>
      </c>
      <c r="D9628" s="23">
        <v>44372.653912037036</v>
      </c>
      <c r="F9628">
        <v>233817</v>
      </c>
      <c r="G9628" s="23">
        <v>44393.99</v>
      </c>
      <c r="J9628" s="22">
        <v>233318</v>
      </c>
      <c r="K9628" s="4"/>
      <c r="L9628" s="4"/>
      <c r="M9628" s="4">
        <v>1</v>
      </c>
      <c r="N9628" s="4">
        <v>6</v>
      </c>
      <c r="O9628" s="4"/>
      <c r="P9628" s="4"/>
    </row>
    <row r="9629" spans="3:16" x14ac:dyDescent="0.3">
      <c r="C9629" s="22">
        <v>233146</v>
      </c>
      <c r="D9629" s="23">
        <v>44309.827453703707</v>
      </c>
      <c r="F9629">
        <v>233836</v>
      </c>
      <c r="G9629" s="23">
        <v>44343.662002314813</v>
      </c>
      <c r="J9629" s="22">
        <v>233328</v>
      </c>
      <c r="K9629" s="4"/>
      <c r="L9629" s="4"/>
      <c r="M9629" s="4"/>
      <c r="N9629" s="4">
        <v>9</v>
      </c>
      <c r="O9629" s="4">
        <v>3</v>
      </c>
      <c r="P9629" s="4"/>
    </row>
    <row r="9630" spans="3:16" x14ac:dyDescent="0.3">
      <c r="C9630" s="22">
        <v>233194</v>
      </c>
      <c r="D9630" s="23">
        <v>44395.871550925927</v>
      </c>
      <c r="F9630">
        <v>233924</v>
      </c>
      <c r="G9630" s="23">
        <v>44342.787407407406</v>
      </c>
      <c r="J9630" s="22">
        <v>233343</v>
      </c>
      <c r="K9630" s="4"/>
      <c r="L9630" s="4"/>
      <c r="M9630" s="4"/>
      <c r="N9630" s="4">
        <v>5</v>
      </c>
      <c r="O9630" s="4">
        <v>6</v>
      </c>
      <c r="P9630" s="4">
        <v>4</v>
      </c>
    </row>
    <row r="9631" spans="3:16" x14ac:dyDescent="0.3">
      <c r="C9631" s="22">
        <v>233217</v>
      </c>
      <c r="D9631" s="23">
        <v>44372.743310185186</v>
      </c>
      <c r="F9631">
        <v>233926</v>
      </c>
      <c r="G9631" s="23">
        <v>44374.838784722226</v>
      </c>
      <c r="J9631" s="22">
        <v>233352</v>
      </c>
      <c r="K9631" s="4"/>
      <c r="L9631" s="4">
        <v>1</v>
      </c>
      <c r="M9631" s="4">
        <v>7</v>
      </c>
      <c r="N9631" s="4">
        <v>2</v>
      </c>
      <c r="O9631" s="4"/>
      <c r="P9631" s="4"/>
    </row>
    <row r="9632" spans="3:16" x14ac:dyDescent="0.3">
      <c r="C9632" s="22">
        <v>233221</v>
      </c>
      <c r="D9632" s="23">
        <v>44312.603344907409</v>
      </c>
      <c r="F9632">
        <v>233958</v>
      </c>
      <c r="G9632" s="23">
        <v>44373.489548611113</v>
      </c>
      <c r="J9632" s="22">
        <v>233357</v>
      </c>
      <c r="K9632" s="4"/>
      <c r="L9632" s="4">
        <v>2</v>
      </c>
      <c r="M9632" s="4">
        <v>11</v>
      </c>
      <c r="N9632" s="4">
        <v>4</v>
      </c>
      <c r="O9632" s="4">
        <v>2</v>
      </c>
      <c r="P9632" s="4">
        <v>2</v>
      </c>
    </row>
    <row r="9633" spans="3:16" x14ac:dyDescent="0.3">
      <c r="C9633" s="22">
        <v>233249</v>
      </c>
      <c r="D9633" s="23">
        <v>44408.260289351849</v>
      </c>
      <c r="F9633">
        <v>233962</v>
      </c>
      <c r="G9633" s="23">
        <v>44302.14744212963</v>
      </c>
      <c r="J9633" s="22">
        <v>233375</v>
      </c>
      <c r="K9633" s="4"/>
      <c r="L9633" s="4"/>
      <c r="M9633" s="4"/>
      <c r="N9633" s="4">
        <v>2</v>
      </c>
      <c r="O9633" s="4">
        <v>4</v>
      </c>
      <c r="P9633" s="4">
        <v>4</v>
      </c>
    </row>
    <row r="9634" spans="3:16" x14ac:dyDescent="0.3">
      <c r="C9634" s="22">
        <v>233269</v>
      </c>
      <c r="D9634" s="23">
        <v>44394.521597222221</v>
      </c>
      <c r="F9634">
        <v>233996</v>
      </c>
      <c r="G9634" s="23">
        <v>44296.675752314812</v>
      </c>
      <c r="J9634" s="22">
        <v>233414</v>
      </c>
      <c r="K9634" s="4"/>
      <c r="L9634" s="4"/>
      <c r="M9634" s="4"/>
      <c r="N9634" s="4">
        <v>2</v>
      </c>
      <c r="O9634" s="4">
        <v>3</v>
      </c>
      <c r="P9634" s="4">
        <v>5</v>
      </c>
    </row>
    <row r="9635" spans="3:16" x14ac:dyDescent="0.3">
      <c r="C9635" s="22">
        <v>233285</v>
      </c>
      <c r="D9635" s="23">
        <v>44400.604560185187</v>
      </c>
      <c r="F9635">
        <v>234019</v>
      </c>
      <c r="G9635" s="23">
        <v>44366.841203703705</v>
      </c>
      <c r="J9635" s="22">
        <v>233420</v>
      </c>
      <c r="K9635" s="4"/>
      <c r="L9635" s="4"/>
      <c r="M9635" s="4">
        <v>4</v>
      </c>
      <c r="N9635" s="4">
        <v>1</v>
      </c>
      <c r="O9635" s="4">
        <v>2</v>
      </c>
      <c r="P9635" s="4"/>
    </row>
    <row r="9636" spans="3:16" x14ac:dyDescent="0.3">
      <c r="C9636" s="22">
        <v>233293</v>
      </c>
      <c r="D9636" s="23">
        <v>44311.673726851855</v>
      </c>
      <c r="F9636">
        <v>234029</v>
      </c>
      <c r="G9636" s="23">
        <v>44305.427337962959</v>
      </c>
      <c r="J9636" s="22">
        <v>233427</v>
      </c>
      <c r="K9636" s="4"/>
      <c r="L9636" s="4"/>
      <c r="M9636" s="4">
        <v>1</v>
      </c>
      <c r="N9636" s="4">
        <v>3</v>
      </c>
      <c r="O9636" s="4">
        <v>9</v>
      </c>
      <c r="P9636" s="4"/>
    </row>
    <row r="9637" spans="3:16" x14ac:dyDescent="0.3">
      <c r="C9637" s="22">
        <v>233318</v>
      </c>
      <c r="D9637" s="23">
        <v>44346.769606481481</v>
      </c>
      <c r="F9637">
        <v>234037</v>
      </c>
      <c r="G9637" s="23">
        <v>44375.322199074071</v>
      </c>
      <c r="J9637" s="22">
        <v>233500</v>
      </c>
      <c r="K9637" s="4"/>
      <c r="L9637" s="4"/>
      <c r="M9637" s="4">
        <v>2</v>
      </c>
      <c r="N9637" s="4">
        <v>4</v>
      </c>
      <c r="O9637" s="4"/>
      <c r="P9637" s="4"/>
    </row>
    <row r="9638" spans="3:16" x14ac:dyDescent="0.3">
      <c r="C9638" s="22">
        <v>233328</v>
      </c>
      <c r="D9638" s="23">
        <v>44350.498159722221</v>
      </c>
      <c r="F9638">
        <v>234059</v>
      </c>
      <c r="G9638" s="23">
        <v>44325.230567129627</v>
      </c>
      <c r="J9638" s="22">
        <v>233509</v>
      </c>
      <c r="K9638" s="4"/>
      <c r="L9638" s="4"/>
      <c r="M9638" s="4"/>
      <c r="N9638" s="4">
        <v>2</v>
      </c>
      <c r="O9638" s="4">
        <v>1</v>
      </c>
      <c r="P9638" s="4">
        <v>5</v>
      </c>
    </row>
    <row r="9639" spans="3:16" x14ac:dyDescent="0.3">
      <c r="C9639" s="22">
        <v>233343</v>
      </c>
      <c r="D9639" s="23">
        <v>44365.8356712963</v>
      </c>
      <c r="F9639">
        <v>234210</v>
      </c>
      <c r="G9639" s="23">
        <v>44318.977129629631</v>
      </c>
      <c r="J9639" s="22">
        <v>233546</v>
      </c>
      <c r="K9639" s="4"/>
      <c r="L9639" s="4">
        <v>2</v>
      </c>
      <c r="M9639" s="4">
        <v>6</v>
      </c>
      <c r="N9639" s="4">
        <v>3</v>
      </c>
      <c r="O9639" s="4">
        <v>2</v>
      </c>
      <c r="P9639" s="4"/>
    </row>
    <row r="9640" spans="3:16" x14ac:dyDescent="0.3">
      <c r="C9640" s="22">
        <v>233352</v>
      </c>
      <c r="D9640" s="23">
        <v>44311.138495370367</v>
      </c>
      <c r="F9640">
        <v>234228</v>
      </c>
      <c r="G9640" s="23">
        <v>44323.75949074074</v>
      </c>
      <c r="J9640" s="22">
        <v>233571</v>
      </c>
      <c r="K9640" s="4"/>
      <c r="L9640" s="4"/>
      <c r="M9640" s="4">
        <v>2</v>
      </c>
      <c r="N9640" s="4">
        <v>5</v>
      </c>
      <c r="O9640" s="4">
        <v>3</v>
      </c>
      <c r="P9640" s="4"/>
    </row>
    <row r="9641" spans="3:16" x14ac:dyDescent="0.3">
      <c r="C9641" s="22">
        <v>233357</v>
      </c>
      <c r="D9641" s="23">
        <v>44310.227175925924</v>
      </c>
      <c r="F9641">
        <v>234233</v>
      </c>
      <c r="G9641" s="23">
        <v>44345.873564814814</v>
      </c>
      <c r="J9641" s="22">
        <v>233579</v>
      </c>
      <c r="K9641" s="4"/>
      <c r="L9641" s="4">
        <v>3</v>
      </c>
      <c r="M9641" s="4">
        <v>2</v>
      </c>
      <c r="N9641" s="4">
        <v>4</v>
      </c>
      <c r="O9641" s="4">
        <v>4</v>
      </c>
      <c r="P9641" s="4">
        <v>5</v>
      </c>
    </row>
    <row r="9642" spans="3:16" x14ac:dyDescent="0.3">
      <c r="C9642" s="22">
        <v>233375</v>
      </c>
      <c r="D9642" s="23">
        <v>44367.581493055557</v>
      </c>
      <c r="F9642">
        <v>234273</v>
      </c>
      <c r="G9642" s="23">
        <v>44374.611435185187</v>
      </c>
      <c r="J9642" s="22">
        <v>233585</v>
      </c>
      <c r="K9642" s="4"/>
      <c r="L9642" s="4"/>
      <c r="M9642" s="4">
        <v>2</v>
      </c>
      <c r="N9642" s="4">
        <v>8</v>
      </c>
      <c r="O9642" s="4">
        <v>5</v>
      </c>
      <c r="P9642" s="4">
        <v>4</v>
      </c>
    </row>
    <row r="9643" spans="3:16" x14ac:dyDescent="0.3">
      <c r="C9643" s="22">
        <v>233414</v>
      </c>
      <c r="D9643" s="23">
        <v>44372.733599537038</v>
      </c>
      <c r="F9643">
        <v>234274</v>
      </c>
      <c r="G9643" s="23">
        <v>44299.677372685182</v>
      </c>
      <c r="J9643" s="22">
        <v>233595</v>
      </c>
      <c r="K9643" s="4"/>
      <c r="L9643" s="4"/>
      <c r="M9643" s="4"/>
      <c r="N9643" s="4"/>
      <c r="O9643" s="4">
        <v>8</v>
      </c>
      <c r="P9643" s="4">
        <v>7</v>
      </c>
    </row>
    <row r="9644" spans="3:16" x14ac:dyDescent="0.3">
      <c r="C9644" s="22">
        <v>233420</v>
      </c>
      <c r="D9644" s="23">
        <v>44332.779050925928</v>
      </c>
      <c r="F9644">
        <v>234315</v>
      </c>
      <c r="G9644" s="23">
        <v>44359.704791666663</v>
      </c>
      <c r="J9644" s="22">
        <v>233623</v>
      </c>
      <c r="K9644" s="4"/>
      <c r="L9644" s="4">
        <v>2</v>
      </c>
      <c r="M9644" s="4">
        <v>4</v>
      </c>
      <c r="N9644" s="4">
        <v>5</v>
      </c>
      <c r="O9644" s="4"/>
      <c r="P9644" s="4">
        <v>4</v>
      </c>
    </row>
    <row r="9645" spans="3:16" x14ac:dyDescent="0.3">
      <c r="C9645" s="22">
        <v>233427</v>
      </c>
      <c r="D9645" s="23">
        <v>44345.520821759259</v>
      </c>
      <c r="F9645">
        <v>234339</v>
      </c>
      <c r="G9645" s="23">
        <v>44302.963784722226</v>
      </c>
      <c r="J9645" s="22">
        <v>233714</v>
      </c>
      <c r="K9645" s="4"/>
      <c r="L9645" s="4"/>
      <c r="M9645" s="4"/>
      <c r="N9645" s="4"/>
      <c r="O9645" s="4">
        <v>3</v>
      </c>
      <c r="P9645" s="4">
        <v>1</v>
      </c>
    </row>
    <row r="9646" spans="3:16" x14ac:dyDescent="0.3">
      <c r="C9646" s="22">
        <v>233500</v>
      </c>
      <c r="D9646" s="23">
        <v>44342.29791666667</v>
      </c>
      <c r="F9646">
        <v>234357</v>
      </c>
      <c r="G9646" s="23">
        <v>44311.538217592592</v>
      </c>
      <c r="J9646" s="22">
        <v>233779</v>
      </c>
      <c r="K9646" s="4"/>
      <c r="L9646" s="4"/>
      <c r="M9646" s="4">
        <v>1</v>
      </c>
      <c r="N9646" s="4">
        <v>2</v>
      </c>
      <c r="O9646" s="4">
        <v>4</v>
      </c>
      <c r="P9646" s="4">
        <v>7</v>
      </c>
    </row>
    <row r="9647" spans="3:16" x14ac:dyDescent="0.3">
      <c r="C9647" s="22">
        <v>233509</v>
      </c>
      <c r="D9647" s="23">
        <v>44373.669212962966</v>
      </c>
      <c r="F9647">
        <v>234386</v>
      </c>
      <c r="G9647" s="23">
        <v>44307.129236111112</v>
      </c>
      <c r="J9647" s="22">
        <v>233817</v>
      </c>
      <c r="K9647" s="4"/>
      <c r="L9647" s="4"/>
      <c r="M9647" s="4"/>
      <c r="N9647" s="4"/>
      <c r="O9647" s="4">
        <v>1</v>
      </c>
      <c r="P9647" s="4"/>
    </row>
    <row r="9648" spans="3:16" x14ac:dyDescent="0.3">
      <c r="C9648" s="22">
        <v>233546</v>
      </c>
      <c r="D9648" s="23">
        <v>44312.634085648147</v>
      </c>
      <c r="F9648">
        <v>234415</v>
      </c>
      <c r="G9648" s="23">
        <v>44373.488055555557</v>
      </c>
      <c r="J9648" s="22">
        <v>233836</v>
      </c>
      <c r="K9648" s="4"/>
      <c r="L9648" s="4"/>
      <c r="M9648" s="4">
        <v>2</v>
      </c>
      <c r="N9648" s="4">
        <v>4</v>
      </c>
      <c r="O9648" s="4"/>
      <c r="P9648" s="4"/>
    </row>
    <row r="9649" spans="3:16" x14ac:dyDescent="0.3">
      <c r="C9649" s="22">
        <v>233571</v>
      </c>
      <c r="D9649" s="23">
        <v>44323.727534722224</v>
      </c>
      <c r="F9649">
        <v>234449</v>
      </c>
      <c r="G9649" s="23">
        <v>44382.68546296296</v>
      </c>
      <c r="J9649" s="22">
        <v>233924</v>
      </c>
      <c r="K9649" s="4"/>
      <c r="L9649" s="4"/>
      <c r="M9649" s="4">
        <v>1</v>
      </c>
      <c r="N9649" s="4">
        <v>5</v>
      </c>
      <c r="O9649" s="4">
        <v>2</v>
      </c>
      <c r="P9649" s="4">
        <v>3</v>
      </c>
    </row>
    <row r="9650" spans="3:16" x14ac:dyDescent="0.3">
      <c r="C9650" s="22">
        <v>233579</v>
      </c>
      <c r="D9650" s="23">
        <v>44301.012326388889</v>
      </c>
      <c r="F9650">
        <v>234466</v>
      </c>
      <c r="G9650" s="23">
        <v>44311.677002314813</v>
      </c>
      <c r="J9650" s="22">
        <v>233926</v>
      </c>
      <c r="K9650" s="4"/>
      <c r="L9650" s="4"/>
      <c r="M9650" s="4"/>
      <c r="N9650" s="4">
        <v>2</v>
      </c>
      <c r="O9650" s="4">
        <v>3</v>
      </c>
      <c r="P9650" s="4">
        <v>7</v>
      </c>
    </row>
    <row r="9651" spans="3:16" x14ac:dyDescent="0.3">
      <c r="C9651" s="22">
        <v>233585</v>
      </c>
      <c r="D9651" s="23">
        <v>44343.789826388886</v>
      </c>
      <c r="F9651">
        <v>234474</v>
      </c>
      <c r="G9651" s="23">
        <v>44301.73400462963</v>
      </c>
      <c r="J9651" s="22">
        <v>233958</v>
      </c>
      <c r="K9651" s="4"/>
      <c r="L9651" s="4"/>
      <c r="M9651" s="4"/>
      <c r="N9651" s="4">
        <v>1</v>
      </c>
      <c r="O9651" s="4">
        <v>8</v>
      </c>
      <c r="P9651" s="4">
        <v>2</v>
      </c>
    </row>
    <row r="9652" spans="3:16" x14ac:dyDescent="0.3">
      <c r="C9652" s="22">
        <v>233595</v>
      </c>
      <c r="D9652" s="23">
        <v>44378.06490740741</v>
      </c>
      <c r="F9652">
        <v>234511</v>
      </c>
      <c r="G9652" s="23">
        <v>44387.42527777778</v>
      </c>
      <c r="J9652" s="22">
        <v>233962</v>
      </c>
      <c r="K9652" s="4"/>
      <c r="L9652" s="4">
        <v>2</v>
      </c>
      <c r="M9652" s="4"/>
      <c r="N9652" s="4"/>
      <c r="O9652" s="4"/>
      <c r="P9652" s="4"/>
    </row>
    <row r="9653" spans="3:16" x14ac:dyDescent="0.3">
      <c r="C9653" s="22">
        <v>233623</v>
      </c>
      <c r="D9653" s="23">
        <v>44303.668877314813</v>
      </c>
      <c r="F9653">
        <v>234541</v>
      </c>
      <c r="G9653" s="23">
        <v>44366.213449074072</v>
      </c>
      <c r="J9653" s="22">
        <v>233996</v>
      </c>
      <c r="K9653" s="4"/>
      <c r="L9653" s="4">
        <v>7</v>
      </c>
      <c r="M9653" s="4">
        <v>2</v>
      </c>
      <c r="N9653" s="4"/>
      <c r="O9653" s="4"/>
      <c r="P9653" s="4"/>
    </row>
    <row r="9654" spans="3:16" x14ac:dyDescent="0.3">
      <c r="C9654" s="22">
        <v>233714</v>
      </c>
      <c r="D9654" s="23">
        <v>44402.774050925924</v>
      </c>
      <c r="F9654">
        <v>234561</v>
      </c>
      <c r="G9654" s="23">
        <v>44342.515555555554</v>
      </c>
      <c r="J9654" s="22">
        <v>234019</v>
      </c>
      <c r="K9654" s="4"/>
      <c r="L9654" s="4"/>
      <c r="M9654" s="4"/>
      <c r="N9654" s="4">
        <v>2</v>
      </c>
      <c r="O9654" s="4">
        <v>1</v>
      </c>
      <c r="P9654" s="4">
        <v>5</v>
      </c>
    </row>
    <row r="9655" spans="3:16" x14ac:dyDescent="0.3">
      <c r="C9655" s="22">
        <v>233779</v>
      </c>
      <c r="D9655" s="23">
        <v>44346.080381944441</v>
      </c>
      <c r="F9655">
        <v>234593</v>
      </c>
      <c r="G9655" s="23">
        <v>44345.531331018516</v>
      </c>
      <c r="J9655" s="22">
        <v>234029</v>
      </c>
      <c r="K9655" s="4"/>
      <c r="L9655" s="4">
        <v>1</v>
      </c>
      <c r="M9655" s="4"/>
      <c r="N9655" s="4"/>
      <c r="O9655" s="4"/>
      <c r="P9655" s="4"/>
    </row>
    <row r="9656" spans="3:16" x14ac:dyDescent="0.3">
      <c r="C9656" s="22">
        <v>233817</v>
      </c>
      <c r="D9656" s="23">
        <v>44393.99</v>
      </c>
      <c r="F9656">
        <v>234625</v>
      </c>
      <c r="G9656" s="23">
        <v>44292.672523148147</v>
      </c>
      <c r="J9656" s="22">
        <v>234037</v>
      </c>
      <c r="K9656" s="4"/>
      <c r="L9656" s="4"/>
      <c r="M9656" s="4"/>
      <c r="N9656" s="4">
        <v>1</v>
      </c>
      <c r="O9656" s="4">
        <v>1</v>
      </c>
      <c r="P9656" s="4"/>
    </row>
    <row r="9657" spans="3:16" x14ac:dyDescent="0.3">
      <c r="C9657" s="22">
        <v>233836</v>
      </c>
      <c r="D9657" s="23">
        <v>44343.662002314813</v>
      </c>
      <c r="F9657">
        <v>234636</v>
      </c>
      <c r="G9657" s="23">
        <v>44310.822604166664</v>
      </c>
      <c r="J9657" s="22">
        <v>234059</v>
      </c>
      <c r="K9657" s="4"/>
      <c r="L9657" s="4"/>
      <c r="M9657" s="4">
        <v>4</v>
      </c>
      <c r="N9657" s="4"/>
      <c r="O9657" s="4"/>
      <c r="P9657" s="4"/>
    </row>
    <row r="9658" spans="3:16" x14ac:dyDescent="0.3">
      <c r="C9658" s="22">
        <v>233924</v>
      </c>
      <c r="D9658" s="23">
        <v>44342.787407407406</v>
      </c>
      <c r="F9658">
        <v>234713</v>
      </c>
      <c r="G9658" s="23">
        <v>44374.871145833335</v>
      </c>
      <c r="J9658" s="22">
        <v>234210</v>
      </c>
      <c r="K9658" s="4"/>
      <c r="L9658" s="4"/>
      <c r="M9658" s="4">
        <v>4</v>
      </c>
      <c r="N9658" s="4"/>
      <c r="O9658" s="4"/>
      <c r="P9658" s="4"/>
    </row>
    <row r="9659" spans="3:16" x14ac:dyDescent="0.3">
      <c r="C9659" s="22">
        <v>233926</v>
      </c>
      <c r="D9659" s="23">
        <v>44374.838784722226</v>
      </c>
      <c r="F9659">
        <v>234720</v>
      </c>
      <c r="G9659" s="23">
        <v>44299.85900462963</v>
      </c>
      <c r="J9659" s="22">
        <v>234228</v>
      </c>
      <c r="K9659" s="4"/>
      <c r="L9659" s="4"/>
      <c r="M9659" s="4">
        <v>5</v>
      </c>
      <c r="N9659" s="4">
        <v>1</v>
      </c>
      <c r="O9659" s="4"/>
      <c r="P9659" s="4"/>
    </row>
    <row r="9660" spans="3:16" x14ac:dyDescent="0.3">
      <c r="C9660" s="22">
        <v>233958</v>
      </c>
      <c r="D9660" s="23">
        <v>44373.489548611113</v>
      </c>
      <c r="F9660">
        <v>234762</v>
      </c>
      <c r="G9660" s="23">
        <v>44310.78633101852</v>
      </c>
      <c r="J9660" s="22">
        <v>234233</v>
      </c>
      <c r="K9660" s="4"/>
      <c r="L9660" s="4"/>
      <c r="M9660" s="4">
        <v>1</v>
      </c>
      <c r="N9660" s="4">
        <v>5</v>
      </c>
      <c r="O9660" s="4">
        <v>5</v>
      </c>
      <c r="P9660" s="4">
        <v>7</v>
      </c>
    </row>
    <row r="9661" spans="3:16" x14ac:dyDescent="0.3">
      <c r="C9661" s="22">
        <v>233962</v>
      </c>
      <c r="D9661" s="23">
        <v>44302.14744212963</v>
      </c>
      <c r="F9661">
        <v>234771</v>
      </c>
      <c r="G9661" s="23">
        <v>44308.597280092596</v>
      </c>
      <c r="J9661" s="22">
        <v>234273</v>
      </c>
      <c r="K9661" s="4"/>
      <c r="L9661" s="4"/>
      <c r="M9661" s="4"/>
      <c r="N9661" s="4">
        <v>2</v>
      </c>
      <c r="O9661" s="4">
        <v>2</v>
      </c>
      <c r="P9661" s="4">
        <v>3</v>
      </c>
    </row>
    <row r="9662" spans="3:16" x14ac:dyDescent="0.3">
      <c r="C9662" s="22">
        <v>233996</v>
      </c>
      <c r="D9662" s="23">
        <v>44296.675752314812</v>
      </c>
      <c r="F9662">
        <v>234772</v>
      </c>
      <c r="G9662" s="23">
        <v>44345.726724537039</v>
      </c>
      <c r="J9662" s="22">
        <v>234274</v>
      </c>
      <c r="K9662" s="4"/>
      <c r="L9662" s="4">
        <v>7</v>
      </c>
      <c r="M9662" s="4">
        <v>2</v>
      </c>
      <c r="N9662" s="4">
        <v>4</v>
      </c>
      <c r="O9662" s="4">
        <v>7</v>
      </c>
      <c r="P9662" s="4">
        <v>3</v>
      </c>
    </row>
    <row r="9663" spans="3:16" x14ac:dyDescent="0.3">
      <c r="C9663" s="22">
        <v>234019</v>
      </c>
      <c r="D9663" s="23">
        <v>44366.841203703705</v>
      </c>
      <c r="F9663">
        <v>234786</v>
      </c>
      <c r="G9663" s="23">
        <v>44316.478344907409</v>
      </c>
      <c r="J9663" s="22">
        <v>234315</v>
      </c>
      <c r="K9663" s="4"/>
      <c r="L9663" s="4"/>
      <c r="M9663" s="4"/>
      <c r="N9663" s="4">
        <v>3</v>
      </c>
      <c r="O9663" s="4">
        <v>3</v>
      </c>
      <c r="P9663" s="4">
        <v>6</v>
      </c>
    </row>
    <row r="9664" spans="3:16" x14ac:dyDescent="0.3">
      <c r="C9664" s="22">
        <v>234029</v>
      </c>
      <c r="D9664" s="23">
        <v>44305.427337962959</v>
      </c>
      <c r="F9664">
        <v>234787</v>
      </c>
      <c r="G9664" s="23">
        <v>44359.618715277778</v>
      </c>
      <c r="J9664" s="22">
        <v>234339</v>
      </c>
      <c r="K9664" s="4"/>
      <c r="L9664" s="4">
        <v>3</v>
      </c>
      <c r="M9664" s="4">
        <v>4</v>
      </c>
      <c r="N9664" s="4"/>
      <c r="O9664" s="4"/>
      <c r="P9664" s="4"/>
    </row>
    <row r="9665" spans="3:16" x14ac:dyDescent="0.3">
      <c r="C9665" s="22">
        <v>234037</v>
      </c>
      <c r="D9665" s="23">
        <v>44375.322199074071</v>
      </c>
      <c r="F9665">
        <v>234788</v>
      </c>
      <c r="G9665" s="23">
        <v>44311.091863425929</v>
      </c>
      <c r="J9665" s="22">
        <v>234357</v>
      </c>
      <c r="K9665" s="4"/>
      <c r="L9665" s="4">
        <v>3</v>
      </c>
      <c r="M9665" s="4">
        <v>3</v>
      </c>
      <c r="N9665" s="4">
        <v>1</v>
      </c>
      <c r="O9665" s="4">
        <v>2</v>
      </c>
      <c r="P9665" s="4">
        <v>5</v>
      </c>
    </row>
    <row r="9666" spans="3:16" x14ac:dyDescent="0.3">
      <c r="C9666" s="22">
        <v>234059</v>
      </c>
      <c r="D9666" s="23">
        <v>44325.230567129627</v>
      </c>
      <c r="F9666">
        <v>234810</v>
      </c>
      <c r="G9666" s="23">
        <v>44337.638541666667</v>
      </c>
      <c r="J9666" s="22">
        <v>234386</v>
      </c>
      <c r="K9666" s="4"/>
      <c r="L9666" s="4">
        <v>4</v>
      </c>
      <c r="M9666" s="4">
        <v>5</v>
      </c>
      <c r="N9666" s="4">
        <v>3</v>
      </c>
      <c r="O9666" s="4">
        <v>5</v>
      </c>
      <c r="P9666" s="4">
        <v>4</v>
      </c>
    </row>
    <row r="9667" spans="3:16" x14ac:dyDescent="0.3">
      <c r="C9667" s="22">
        <v>234210</v>
      </c>
      <c r="D9667" s="23">
        <v>44318.977129629631</v>
      </c>
      <c r="F9667">
        <v>234822</v>
      </c>
      <c r="G9667" s="23">
        <v>44306.140960648147</v>
      </c>
      <c r="J9667" s="22">
        <v>234415</v>
      </c>
      <c r="K9667" s="4"/>
      <c r="L9667" s="4"/>
      <c r="M9667" s="4"/>
      <c r="N9667" s="4">
        <v>2</v>
      </c>
      <c r="O9667" s="4">
        <v>7</v>
      </c>
      <c r="P9667" s="4">
        <v>5</v>
      </c>
    </row>
    <row r="9668" spans="3:16" x14ac:dyDescent="0.3">
      <c r="C9668" s="22">
        <v>234228</v>
      </c>
      <c r="D9668" s="23">
        <v>44323.75949074074</v>
      </c>
      <c r="F9668">
        <v>234828</v>
      </c>
      <c r="G9668" s="23">
        <v>44393.753020833334</v>
      </c>
      <c r="J9668" s="22">
        <v>234449</v>
      </c>
      <c r="K9668" s="4"/>
      <c r="L9668" s="4"/>
      <c r="M9668" s="4"/>
      <c r="N9668" s="4"/>
      <c r="O9668" s="4">
        <v>3</v>
      </c>
      <c r="P9668" s="4">
        <v>5</v>
      </c>
    </row>
    <row r="9669" spans="3:16" x14ac:dyDescent="0.3">
      <c r="C9669" s="22">
        <v>234233</v>
      </c>
      <c r="D9669" s="23">
        <v>44345.873564814814</v>
      </c>
      <c r="F9669">
        <v>234835</v>
      </c>
      <c r="G9669" s="23">
        <v>44345.559432870374</v>
      </c>
      <c r="J9669" s="22">
        <v>234466</v>
      </c>
      <c r="K9669" s="4"/>
      <c r="L9669" s="4">
        <v>1</v>
      </c>
      <c r="M9669" s="4">
        <v>3</v>
      </c>
      <c r="N9669" s="4">
        <v>2</v>
      </c>
      <c r="O9669" s="4">
        <v>3</v>
      </c>
      <c r="P9669" s="4">
        <v>2</v>
      </c>
    </row>
    <row r="9670" spans="3:16" x14ac:dyDescent="0.3">
      <c r="C9670" s="22">
        <v>234273</v>
      </c>
      <c r="D9670" s="23">
        <v>44374.611435185187</v>
      </c>
      <c r="F9670">
        <v>234844</v>
      </c>
      <c r="G9670" s="23">
        <v>44300.722280092596</v>
      </c>
      <c r="J9670" s="22">
        <v>234474</v>
      </c>
      <c r="K9670" s="4"/>
      <c r="L9670" s="4">
        <v>2</v>
      </c>
      <c r="M9670" s="4"/>
      <c r="N9670" s="4"/>
      <c r="O9670" s="4"/>
      <c r="P9670" s="4"/>
    </row>
    <row r="9671" spans="3:16" x14ac:dyDescent="0.3">
      <c r="C9671" s="22">
        <v>234274</v>
      </c>
      <c r="D9671" s="23">
        <v>44299.677372685182</v>
      </c>
      <c r="F9671">
        <v>234867</v>
      </c>
      <c r="G9671" s="23">
        <v>44296.963379629633</v>
      </c>
      <c r="J9671" s="22">
        <v>234511</v>
      </c>
      <c r="K9671" s="4"/>
      <c r="L9671" s="4"/>
      <c r="M9671" s="4"/>
      <c r="N9671" s="4"/>
      <c r="O9671" s="4">
        <v>3</v>
      </c>
      <c r="P9671" s="4">
        <v>5</v>
      </c>
    </row>
    <row r="9672" spans="3:16" x14ac:dyDescent="0.3">
      <c r="C9672" s="22">
        <v>234315</v>
      </c>
      <c r="D9672" s="23">
        <v>44359.704791666663</v>
      </c>
      <c r="F9672">
        <v>234872</v>
      </c>
      <c r="G9672" s="23">
        <v>44315.791851851849</v>
      </c>
      <c r="J9672" s="22">
        <v>234541</v>
      </c>
      <c r="K9672" s="4"/>
      <c r="L9672" s="4"/>
      <c r="M9672" s="4"/>
      <c r="N9672" s="4">
        <v>1</v>
      </c>
      <c r="O9672" s="4"/>
      <c r="P9672" s="4"/>
    </row>
    <row r="9673" spans="3:16" x14ac:dyDescent="0.3">
      <c r="C9673" s="22">
        <v>234339</v>
      </c>
      <c r="D9673" s="23">
        <v>44302.963784722226</v>
      </c>
      <c r="F9673">
        <v>234887</v>
      </c>
      <c r="G9673" s="23">
        <v>44344.443148148152</v>
      </c>
      <c r="J9673" s="22">
        <v>234561</v>
      </c>
      <c r="K9673" s="4"/>
      <c r="L9673" s="4"/>
      <c r="M9673" s="4">
        <v>3</v>
      </c>
      <c r="N9673" s="4"/>
      <c r="O9673" s="4">
        <v>4</v>
      </c>
      <c r="P9673" s="4">
        <v>5</v>
      </c>
    </row>
    <row r="9674" spans="3:16" x14ac:dyDescent="0.3">
      <c r="C9674" s="22">
        <v>234357</v>
      </c>
      <c r="D9674" s="23">
        <v>44311.538217592592</v>
      </c>
      <c r="F9674">
        <v>234938</v>
      </c>
      <c r="G9674" s="23">
        <v>44310.428993055553</v>
      </c>
      <c r="J9674" s="22">
        <v>234593</v>
      </c>
      <c r="K9674" s="4"/>
      <c r="L9674" s="4"/>
      <c r="M9674" s="4">
        <v>1</v>
      </c>
      <c r="N9674" s="4">
        <v>4</v>
      </c>
      <c r="O9674" s="4">
        <v>5</v>
      </c>
      <c r="P9674" s="4">
        <v>5</v>
      </c>
    </row>
    <row r="9675" spans="3:16" x14ac:dyDescent="0.3">
      <c r="C9675" s="22">
        <v>234386</v>
      </c>
      <c r="D9675" s="23">
        <v>44307.129236111112</v>
      </c>
      <c r="F9675">
        <v>234944</v>
      </c>
      <c r="G9675" s="23">
        <v>44347.582303240742</v>
      </c>
      <c r="J9675" s="22">
        <v>234625</v>
      </c>
      <c r="K9675" s="4"/>
      <c r="L9675" s="4">
        <v>4</v>
      </c>
      <c r="M9675" s="4">
        <v>5</v>
      </c>
      <c r="N9675" s="4">
        <v>3</v>
      </c>
      <c r="O9675" s="4">
        <v>3</v>
      </c>
      <c r="P9675" s="4"/>
    </row>
    <row r="9676" spans="3:16" x14ac:dyDescent="0.3">
      <c r="C9676" s="22">
        <v>234415</v>
      </c>
      <c r="D9676" s="23">
        <v>44373.488055555557</v>
      </c>
      <c r="F9676">
        <v>235005</v>
      </c>
      <c r="G9676" s="23">
        <v>44374.304120370369</v>
      </c>
      <c r="J9676" s="22">
        <v>234636</v>
      </c>
      <c r="K9676" s="4"/>
      <c r="L9676" s="4">
        <v>2</v>
      </c>
      <c r="M9676" s="4">
        <v>6</v>
      </c>
      <c r="N9676" s="4">
        <v>2</v>
      </c>
      <c r="O9676" s="4"/>
      <c r="P9676" s="4"/>
    </row>
    <row r="9677" spans="3:16" x14ac:dyDescent="0.3">
      <c r="C9677" s="22">
        <v>234449</v>
      </c>
      <c r="D9677" s="23">
        <v>44382.68546296296</v>
      </c>
      <c r="F9677">
        <v>235014</v>
      </c>
      <c r="G9677" s="23">
        <v>44373.199525462966</v>
      </c>
      <c r="J9677" s="22">
        <v>234713</v>
      </c>
      <c r="K9677" s="4"/>
      <c r="L9677" s="4"/>
      <c r="M9677" s="4"/>
      <c r="N9677" s="4">
        <v>1</v>
      </c>
      <c r="O9677" s="4">
        <v>2</v>
      </c>
      <c r="P9677" s="4"/>
    </row>
    <row r="9678" spans="3:16" x14ac:dyDescent="0.3">
      <c r="C9678" s="22">
        <v>234466</v>
      </c>
      <c r="D9678" s="23">
        <v>44311.677002314813</v>
      </c>
      <c r="F9678">
        <v>235032</v>
      </c>
      <c r="G9678" s="23">
        <v>44346.586331018516</v>
      </c>
      <c r="J9678" s="22">
        <v>234720</v>
      </c>
      <c r="K9678" s="4"/>
      <c r="L9678" s="4">
        <v>6</v>
      </c>
      <c r="M9678" s="4">
        <v>4</v>
      </c>
      <c r="N9678" s="4">
        <v>7</v>
      </c>
      <c r="O9678" s="4">
        <v>1</v>
      </c>
      <c r="P9678" s="4"/>
    </row>
    <row r="9679" spans="3:16" x14ac:dyDescent="0.3">
      <c r="C9679" s="22">
        <v>234474</v>
      </c>
      <c r="D9679" s="23">
        <v>44301.73400462963</v>
      </c>
      <c r="F9679">
        <v>235036</v>
      </c>
      <c r="G9679" s="23">
        <v>44316.690717592595</v>
      </c>
      <c r="J9679" s="22">
        <v>234762</v>
      </c>
      <c r="K9679" s="4"/>
      <c r="L9679" s="4">
        <v>1</v>
      </c>
      <c r="M9679" s="4"/>
      <c r="N9679" s="4"/>
      <c r="O9679" s="4"/>
      <c r="P9679" s="4"/>
    </row>
    <row r="9680" spans="3:16" x14ac:dyDescent="0.3">
      <c r="C9680" s="22">
        <v>234511</v>
      </c>
      <c r="D9680" s="23">
        <v>44387.42527777778</v>
      </c>
      <c r="F9680">
        <v>235052</v>
      </c>
      <c r="G9680" s="23">
        <v>44309.145821759259</v>
      </c>
      <c r="J9680" s="22">
        <v>234771</v>
      </c>
      <c r="K9680" s="4"/>
      <c r="L9680" s="4">
        <v>2</v>
      </c>
      <c r="M9680" s="4">
        <v>5</v>
      </c>
      <c r="N9680" s="4">
        <v>4</v>
      </c>
      <c r="O9680" s="4">
        <v>4</v>
      </c>
      <c r="P9680" s="4"/>
    </row>
    <row r="9681" spans="3:16" x14ac:dyDescent="0.3">
      <c r="C9681" s="22">
        <v>234541</v>
      </c>
      <c r="D9681" s="23">
        <v>44366.213449074072</v>
      </c>
      <c r="F9681">
        <v>235074</v>
      </c>
      <c r="G9681" s="23">
        <v>44309.7</v>
      </c>
      <c r="J9681" s="22">
        <v>234772</v>
      </c>
      <c r="K9681" s="4"/>
      <c r="L9681" s="4"/>
      <c r="M9681" s="4">
        <v>1</v>
      </c>
      <c r="N9681" s="4">
        <v>3</v>
      </c>
      <c r="O9681" s="4">
        <v>4</v>
      </c>
      <c r="P9681" s="4">
        <v>5</v>
      </c>
    </row>
    <row r="9682" spans="3:16" x14ac:dyDescent="0.3">
      <c r="C9682" s="22">
        <v>234561</v>
      </c>
      <c r="D9682" s="23">
        <v>44342.515555555554</v>
      </c>
      <c r="F9682">
        <v>235125</v>
      </c>
      <c r="G9682" s="23">
        <v>44387.232673611114</v>
      </c>
      <c r="J9682" s="22">
        <v>234786</v>
      </c>
      <c r="K9682" s="4"/>
      <c r="L9682" s="4">
        <v>1</v>
      </c>
      <c r="M9682" s="4">
        <v>4</v>
      </c>
      <c r="N9682" s="4">
        <v>6</v>
      </c>
      <c r="O9682" s="4">
        <v>2</v>
      </c>
      <c r="P9682" s="4">
        <v>2</v>
      </c>
    </row>
    <row r="9683" spans="3:16" x14ac:dyDescent="0.3">
      <c r="C9683" s="22">
        <v>234593</v>
      </c>
      <c r="D9683" s="23">
        <v>44345.531331018516</v>
      </c>
      <c r="F9683">
        <v>235131</v>
      </c>
      <c r="G9683" s="23">
        <v>44375.889351851853</v>
      </c>
      <c r="J9683" s="22">
        <v>234787</v>
      </c>
      <c r="K9683" s="4"/>
      <c r="L9683" s="4"/>
      <c r="M9683" s="4"/>
      <c r="N9683" s="4">
        <v>4</v>
      </c>
      <c r="O9683" s="4">
        <v>7</v>
      </c>
      <c r="P9683" s="4">
        <v>4</v>
      </c>
    </row>
    <row r="9684" spans="3:16" x14ac:dyDescent="0.3">
      <c r="C9684" s="22">
        <v>234625</v>
      </c>
      <c r="D9684" s="23">
        <v>44292.672523148147</v>
      </c>
      <c r="F9684">
        <v>235219</v>
      </c>
      <c r="G9684" s="23">
        <v>44320.211759259262</v>
      </c>
      <c r="J9684" s="22">
        <v>234788</v>
      </c>
      <c r="K9684" s="4"/>
      <c r="L9684" s="4">
        <v>3</v>
      </c>
      <c r="M9684" s="4">
        <v>6</v>
      </c>
      <c r="N9684" s="4">
        <v>8</v>
      </c>
      <c r="O9684" s="4">
        <v>2</v>
      </c>
      <c r="P9684" s="4">
        <v>1</v>
      </c>
    </row>
    <row r="9685" spans="3:16" x14ac:dyDescent="0.3">
      <c r="C9685" s="22">
        <v>234636</v>
      </c>
      <c r="D9685" s="23">
        <v>44310.822604166664</v>
      </c>
      <c r="F9685">
        <v>235246</v>
      </c>
      <c r="G9685" s="23">
        <v>44372.456493055557</v>
      </c>
      <c r="J9685" s="22">
        <v>234810</v>
      </c>
      <c r="K9685" s="4"/>
      <c r="L9685" s="4"/>
      <c r="M9685" s="4">
        <v>3</v>
      </c>
      <c r="N9685" s="4">
        <v>3</v>
      </c>
      <c r="O9685" s="4"/>
      <c r="P9685" s="4"/>
    </row>
    <row r="9686" spans="3:16" x14ac:dyDescent="0.3">
      <c r="C9686" s="22">
        <v>234713</v>
      </c>
      <c r="D9686" s="23">
        <v>44374.871145833335</v>
      </c>
      <c r="F9686">
        <v>235248</v>
      </c>
      <c r="G9686" s="23">
        <v>44347.594444444447</v>
      </c>
      <c r="J9686" s="22">
        <v>234822</v>
      </c>
      <c r="K9686" s="4"/>
      <c r="L9686" s="4">
        <v>2</v>
      </c>
      <c r="M9686" s="4">
        <v>3</v>
      </c>
      <c r="N9686" s="4">
        <v>3</v>
      </c>
      <c r="O9686" s="4"/>
      <c r="P9686" s="4"/>
    </row>
    <row r="9687" spans="3:16" x14ac:dyDescent="0.3">
      <c r="C9687" s="22">
        <v>234720</v>
      </c>
      <c r="D9687" s="23">
        <v>44299.85900462963</v>
      </c>
      <c r="F9687">
        <v>235298</v>
      </c>
      <c r="G9687" s="23">
        <v>44362.499780092592</v>
      </c>
      <c r="J9687" s="22">
        <v>234828</v>
      </c>
      <c r="K9687" s="4"/>
      <c r="L9687" s="4"/>
      <c r="M9687" s="4"/>
      <c r="N9687" s="4"/>
      <c r="O9687" s="4">
        <v>1</v>
      </c>
      <c r="P9687" s="4"/>
    </row>
    <row r="9688" spans="3:16" x14ac:dyDescent="0.3">
      <c r="C9688" s="22">
        <v>234762</v>
      </c>
      <c r="D9688" s="23">
        <v>44310.78633101852</v>
      </c>
      <c r="F9688">
        <v>235317</v>
      </c>
      <c r="G9688" s="23">
        <v>44316.298333333332</v>
      </c>
      <c r="J9688" s="22">
        <v>234835</v>
      </c>
      <c r="K9688" s="4"/>
      <c r="L9688" s="4"/>
      <c r="M9688" s="4">
        <v>1</v>
      </c>
      <c r="N9688" s="4">
        <v>6</v>
      </c>
      <c r="O9688" s="4">
        <v>5</v>
      </c>
      <c r="P9688" s="4">
        <v>3</v>
      </c>
    </row>
    <row r="9689" spans="3:16" x14ac:dyDescent="0.3">
      <c r="C9689" s="22">
        <v>234771</v>
      </c>
      <c r="D9689" s="23">
        <v>44308.597280092596</v>
      </c>
      <c r="F9689">
        <v>235321</v>
      </c>
      <c r="G9689" s="23">
        <v>44361.926562499997</v>
      </c>
      <c r="J9689" s="22">
        <v>234844</v>
      </c>
      <c r="K9689" s="4"/>
      <c r="L9689" s="4">
        <v>7</v>
      </c>
      <c r="M9689" s="4">
        <v>9</v>
      </c>
      <c r="N9689" s="4">
        <v>4</v>
      </c>
      <c r="O9689" s="4">
        <v>3</v>
      </c>
      <c r="P9689" s="4">
        <v>1</v>
      </c>
    </row>
    <row r="9690" spans="3:16" x14ac:dyDescent="0.3">
      <c r="C9690" s="22">
        <v>234772</v>
      </c>
      <c r="D9690" s="23">
        <v>44345.726724537039</v>
      </c>
      <c r="F9690">
        <v>235325</v>
      </c>
      <c r="G9690" s="23">
        <v>44374.50886574074</v>
      </c>
      <c r="J9690" s="22">
        <v>234867</v>
      </c>
      <c r="K9690" s="4"/>
      <c r="L9690" s="4">
        <v>3</v>
      </c>
      <c r="M9690" s="4">
        <v>2</v>
      </c>
      <c r="N9690" s="4">
        <v>4</v>
      </c>
      <c r="O9690" s="4">
        <v>2</v>
      </c>
      <c r="P9690" s="4"/>
    </row>
    <row r="9691" spans="3:16" x14ac:dyDescent="0.3">
      <c r="C9691" s="22">
        <v>234786</v>
      </c>
      <c r="D9691" s="23">
        <v>44316.478344907409</v>
      </c>
      <c r="F9691">
        <v>235326</v>
      </c>
      <c r="G9691" s="23">
        <v>44345.062002314815</v>
      </c>
      <c r="J9691" s="22">
        <v>234872</v>
      </c>
      <c r="K9691" s="4"/>
      <c r="L9691" s="4">
        <v>1</v>
      </c>
      <c r="M9691" s="4">
        <v>3</v>
      </c>
      <c r="N9691" s="4"/>
      <c r="O9691" s="4"/>
      <c r="P9691" s="4"/>
    </row>
    <row r="9692" spans="3:16" x14ac:dyDescent="0.3">
      <c r="C9692" s="22">
        <v>234787</v>
      </c>
      <c r="D9692" s="23">
        <v>44359.618715277778</v>
      </c>
      <c r="F9692">
        <v>235460</v>
      </c>
      <c r="G9692" s="23">
        <v>44352.743831018517</v>
      </c>
      <c r="J9692" s="22">
        <v>234887</v>
      </c>
      <c r="K9692" s="4"/>
      <c r="L9692" s="4"/>
      <c r="M9692" s="4">
        <v>1</v>
      </c>
      <c r="N9692" s="4">
        <v>3</v>
      </c>
      <c r="O9692" s="4">
        <v>5</v>
      </c>
      <c r="P9692" s="4">
        <v>2</v>
      </c>
    </row>
    <row r="9693" spans="3:16" x14ac:dyDescent="0.3">
      <c r="C9693" s="22">
        <v>234788</v>
      </c>
      <c r="D9693" s="23">
        <v>44311.091863425929</v>
      </c>
      <c r="F9693">
        <v>235471</v>
      </c>
      <c r="G9693" s="23">
        <v>44398.642997685187</v>
      </c>
      <c r="J9693" s="22">
        <v>234938</v>
      </c>
      <c r="K9693" s="4"/>
      <c r="L9693" s="4">
        <v>3</v>
      </c>
      <c r="M9693" s="4">
        <v>3</v>
      </c>
      <c r="N9693" s="4">
        <v>7</v>
      </c>
      <c r="O9693" s="4">
        <v>1</v>
      </c>
      <c r="P9693" s="4">
        <v>3</v>
      </c>
    </row>
    <row r="9694" spans="3:16" x14ac:dyDescent="0.3">
      <c r="C9694" s="22">
        <v>234810</v>
      </c>
      <c r="D9694" s="23">
        <v>44337.638541666667</v>
      </c>
      <c r="F9694">
        <v>235472</v>
      </c>
      <c r="G9694" s="23">
        <v>44309.861030092594</v>
      </c>
      <c r="J9694" s="22">
        <v>234944</v>
      </c>
      <c r="K9694" s="4"/>
      <c r="L9694" s="4"/>
      <c r="M9694" s="4">
        <v>1</v>
      </c>
      <c r="N9694" s="4">
        <v>3</v>
      </c>
      <c r="O9694" s="4">
        <v>6</v>
      </c>
      <c r="P9694" s="4">
        <v>6</v>
      </c>
    </row>
    <row r="9695" spans="3:16" x14ac:dyDescent="0.3">
      <c r="C9695" s="22">
        <v>234822</v>
      </c>
      <c r="D9695" s="23">
        <v>44306.140960648147</v>
      </c>
      <c r="F9695">
        <v>235484</v>
      </c>
      <c r="G9695" s="23">
        <v>44286.670497685183</v>
      </c>
      <c r="J9695" s="22">
        <v>235005</v>
      </c>
      <c r="K9695" s="4"/>
      <c r="L9695" s="4"/>
      <c r="M9695" s="4"/>
      <c r="N9695" s="4">
        <v>3</v>
      </c>
      <c r="O9695" s="4">
        <v>2</v>
      </c>
      <c r="P9695" s="4"/>
    </row>
    <row r="9696" spans="3:16" x14ac:dyDescent="0.3">
      <c r="C9696" s="22">
        <v>234828</v>
      </c>
      <c r="D9696" s="23">
        <v>44393.753020833334</v>
      </c>
      <c r="F9696">
        <v>235487</v>
      </c>
      <c r="G9696" s="23">
        <v>44310.09710648148</v>
      </c>
      <c r="J9696" s="22">
        <v>235014</v>
      </c>
      <c r="K9696" s="4"/>
      <c r="L9696" s="4"/>
      <c r="M9696" s="4"/>
      <c r="N9696" s="4">
        <v>1</v>
      </c>
      <c r="O9696" s="4">
        <v>4</v>
      </c>
      <c r="P9696" s="4">
        <v>6</v>
      </c>
    </row>
    <row r="9697" spans="3:16" x14ac:dyDescent="0.3">
      <c r="C9697" s="22">
        <v>234835</v>
      </c>
      <c r="D9697" s="23">
        <v>44345.559432870374</v>
      </c>
      <c r="F9697">
        <v>235583</v>
      </c>
      <c r="G9697" s="23">
        <v>44314.764351851853</v>
      </c>
      <c r="J9697" s="22">
        <v>235032</v>
      </c>
      <c r="K9697" s="4"/>
      <c r="L9697" s="4"/>
      <c r="M9697" s="4">
        <v>2</v>
      </c>
      <c r="N9697" s="4">
        <v>3</v>
      </c>
      <c r="O9697" s="4">
        <v>1</v>
      </c>
      <c r="P9697" s="4">
        <v>4</v>
      </c>
    </row>
    <row r="9698" spans="3:16" x14ac:dyDescent="0.3">
      <c r="C9698" s="22">
        <v>234844</v>
      </c>
      <c r="D9698" s="23">
        <v>44300.722280092596</v>
      </c>
      <c r="F9698">
        <v>235584</v>
      </c>
      <c r="G9698" s="23">
        <v>44373.848483796297</v>
      </c>
      <c r="J9698" s="22">
        <v>235036</v>
      </c>
      <c r="K9698" s="4"/>
      <c r="L9698" s="4">
        <v>1</v>
      </c>
      <c r="M9698" s="4">
        <v>1</v>
      </c>
      <c r="N9698" s="4"/>
      <c r="O9698" s="4"/>
      <c r="P9698" s="4"/>
    </row>
    <row r="9699" spans="3:16" x14ac:dyDescent="0.3">
      <c r="C9699" s="22">
        <v>234867</v>
      </c>
      <c r="D9699" s="23">
        <v>44296.963379629633</v>
      </c>
      <c r="F9699">
        <v>235597</v>
      </c>
      <c r="G9699" s="23">
        <v>44345.838333333333</v>
      </c>
      <c r="J9699" s="22">
        <v>235052</v>
      </c>
      <c r="K9699" s="4"/>
      <c r="L9699" s="4">
        <v>3</v>
      </c>
      <c r="M9699" s="4">
        <v>7</v>
      </c>
      <c r="N9699" s="4"/>
      <c r="O9699" s="4"/>
      <c r="P9699" s="4"/>
    </row>
    <row r="9700" spans="3:16" x14ac:dyDescent="0.3">
      <c r="C9700" s="22">
        <v>234872</v>
      </c>
      <c r="D9700" s="23">
        <v>44315.791851851849</v>
      </c>
      <c r="F9700">
        <v>235627</v>
      </c>
      <c r="G9700" s="23">
        <v>44345.654317129629</v>
      </c>
      <c r="J9700" s="22">
        <v>235074</v>
      </c>
      <c r="K9700" s="4"/>
      <c r="L9700" s="4">
        <v>2</v>
      </c>
      <c r="M9700" s="4">
        <v>3</v>
      </c>
      <c r="N9700" s="4">
        <v>3</v>
      </c>
      <c r="O9700" s="4">
        <v>1</v>
      </c>
      <c r="P9700" s="4"/>
    </row>
    <row r="9701" spans="3:16" x14ac:dyDescent="0.3">
      <c r="C9701" s="22">
        <v>234887</v>
      </c>
      <c r="D9701" s="23">
        <v>44344.443148148152</v>
      </c>
      <c r="F9701">
        <v>235637</v>
      </c>
      <c r="G9701" s="23">
        <v>44388.693148148152</v>
      </c>
      <c r="J9701" s="22">
        <v>235125</v>
      </c>
      <c r="K9701" s="4"/>
      <c r="L9701" s="4"/>
      <c r="M9701" s="4"/>
      <c r="N9701" s="4"/>
      <c r="O9701" s="4">
        <v>3</v>
      </c>
      <c r="P9701" s="4">
        <v>3</v>
      </c>
    </row>
    <row r="9702" spans="3:16" x14ac:dyDescent="0.3">
      <c r="C9702" s="22">
        <v>234938</v>
      </c>
      <c r="D9702" s="23">
        <v>44310.428993055553</v>
      </c>
      <c r="F9702">
        <v>235696</v>
      </c>
      <c r="G9702" s="23">
        <v>44345.23028935185</v>
      </c>
      <c r="J9702" s="22">
        <v>235131</v>
      </c>
      <c r="K9702" s="4"/>
      <c r="L9702" s="4"/>
      <c r="M9702" s="4"/>
      <c r="N9702" s="4">
        <v>1</v>
      </c>
      <c r="O9702" s="4">
        <v>4</v>
      </c>
      <c r="P9702" s="4"/>
    </row>
    <row r="9703" spans="3:16" x14ac:dyDescent="0.3">
      <c r="C9703" s="22">
        <v>234944</v>
      </c>
      <c r="D9703" s="23">
        <v>44347.582303240742</v>
      </c>
      <c r="F9703">
        <v>235698</v>
      </c>
      <c r="G9703" s="23">
        <v>44372.669282407405</v>
      </c>
      <c r="J9703" s="22">
        <v>235219</v>
      </c>
      <c r="K9703" s="4"/>
      <c r="L9703" s="4"/>
      <c r="M9703" s="4">
        <v>5</v>
      </c>
      <c r="N9703" s="4"/>
      <c r="O9703" s="4"/>
      <c r="P9703" s="4"/>
    </row>
    <row r="9704" spans="3:16" x14ac:dyDescent="0.3">
      <c r="C9704" s="22">
        <v>235005</v>
      </c>
      <c r="D9704" s="23">
        <v>44374.304120370369</v>
      </c>
      <c r="F9704">
        <v>235721</v>
      </c>
      <c r="G9704" s="23">
        <v>44313.067662037036</v>
      </c>
      <c r="J9704" s="22">
        <v>235246</v>
      </c>
      <c r="K9704" s="4"/>
      <c r="L9704" s="4"/>
      <c r="M9704" s="4"/>
      <c r="N9704" s="4">
        <v>2</v>
      </c>
      <c r="O9704" s="4">
        <v>5</v>
      </c>
      <c r="P9704" s="4">
        <v>4</v>
      </c>
    </row>
    <row r="9705" spans="3:16" x14ac:dyDescent="0.3">
      <c r="C9705" s="22">
        <v>235014</v>
      </c>
      <c r="D9705" s="23">
        <v>44373.199525462966</v>
      </c>
      <c r="F9705">
        <v>235724</v>
      </c>
      <c r="G9705" s="23">
        <v>44376.60496527778</v>
      </c>
      <c r="J9705" s="22">
        <v>235248</v>
      </c>
      <c r="K9705" s="4"/>
      <c r="L9705" s="4"/>
      <c r="M9705" s="4">
        <v>1</v>
      </c>
      <c r="N9705" s="4">
        <v>11</v>
      </c>
      <c r="O9705" s="4">
        <v>5</v>
      </c>
      <c r="P9705" s="4">
        <v>2</v>
      </c>
    </row>
    <row r="9706" spans="3:16" x14ac:dyDescent="0.3">
      <c r="C9706" s="22">
        <v>235032</v>
      </c>
      <c r="D9706" s="23">
        <v>44346.586331018516</v>
      </c>
      <c r="F9706">
        <v>235728</v>
      </c>
      <c r="G9706" s="23">
        <v>44360.104189814818</v>
      </c>
      <c r="J9706" s="22">
        <v>235298</v>
      </c>
      <c r="K9706" s="4"/>
      <c r="L9706" s="4"/>
      <c r="M9706" s="4"/>
      <c r="N9706" s="4">
        <v>2</v>
      </c>
      <c r="O9706" s="4">
        <v>5</v>
      </c>
      <c r="P9706" s="4">
        <v>2</v>
      </c>
    </row>
    <row r="9707" spans="3:16" x14ac:dyDescent="0.3">
      <c r="C9707" s="22">
        <v>235036</v>
      </c>
      <c r="D9707" s="23">
        <v>44316.690717592595</v>
      </c>
      <c r="F9707">
        <v>235762</v>
      </c>
      <c r="G9707" s="23">
        <v>44296.566932870373</v>
      </c>
      <c r="J9707" s="22">
        <v>235317</v>
      </c>
      <c r="K9707" s="4"/>
      <c r="L9707" s="4">
        <v>1</v>
      </c>
      <c r="M9707" s="4">
        <v>3</v>
      </c>
      <c r="N9707" s="4"/>
      <c r="O9707" s="4"/>
      <c r="P9707" s="4"/>
    </row>
    <row r="9708" spans="3:16" x14ac:dyDescent="0.3">
      <c r="C9708" s="22">
        <v>235052</v>
      </c>
      <c r="D9708" s="23">
        <v>44309.145821759259</v>
      </c>
      <c r="F9708">
        <v>235765</v>
      </c>
      <c r="G9708" s="23">
        <v>44319.641331018516</v>
      </c>
      <c r="J9708" s="22">
        <v>235321</v>
      </c>
      <c r="K9708" s="4"/>
      <c r="L9708" s="4"/>
      <c r="M9708" s="4"/>
      <c r="N9708" s="4">
        <v>1</v>
      </c>
      <c r="O9708" s="4"/>
      <c r="P9708" s="4"/>
    </row>
    <row r="9709" spans="3:16" x14ac:dyDescent="0.3">
      <c r="C9709" s="22">
        <v>235074</v>
      </c>
      <c r="D9709" s="23">
        <v>44309.7</v>
      </c>
      <c r="F9709">
        <v>235799</v>
      </c>
      <c r="G9709" s="23">
        <v>44314.719039351854</v>
      </c>
      <c r="J9709" s="22">
        <v>235325</v>
      </c>
      <c r="K9709" s="4"/>
      <c r="L9709" s="4"/>
      <c r="M9709" s="4"/>
      <c r="N9709" s="4">
        <v>1</v>
      </c>
      <c r="O9709" s="4">
        <v>3</v>
      </c>
      <c r="P9709" s="4">
        <v>5</v>
      </c>
    </row>
    <row r="9710" spans="3:16" x14ac:dyDescent="0.3">
      <c r="C9710" s="22">
        <v>235125</v>
      </c>
      <c r="D9710" s="23">
        <v>44387.232673611114</v>
      </c>
      <c r="F9710">
        <v>235831</v>
      </c>
      <c r="G9710" s="23">
        <v>44377.297002314815</v>
      </c>
      <c r="J9710" s="22">
        <v>235326</v>
      </c>
      <c r="K9710" s="4"/>
      <c r="L9710" s="4"/>
      <c r="M9710" s="4">
        <v>3</v>
      </c>
      <c r="N9710" s="4">
        <v>6</v>
      </c>
      <c r="O9710" s="4">
        <v>3</v>
      </c>
      <c r="P9710" s="4">
        <v>4</v>
      </c>
    </row>
    <row r="9711" spans="3:16" x14ac:dyDescent="0.3">
      <c r="C9711" s="22">
        <v>235131</v>
      </c>
      <c r="D9711" s="23">
        <v>44375.889351851853</v>
      </c>
      <c r="F9711">
        <v>235860</v>
      </c>
      <c r="G9711" s="23">
        <v>44394.568067129629</v>
      </c>
      <c r="J9711" s="22">
        <v>235460</v>
      </c>
      <c r="K9711" s="4"/>
      <c r="L9711" s="4"/>
      <c r="M9711" s="4"/>
      <c r="N9711" s="4">
        <v>4</v>
      </c>
      <c r="O9711" s="4"/>
      <c r="P9711" s="4"/>
    </row>
    <row r="9712" spans="3:16" x14ac:dyDescent="0.3">
      <c r="C9712" s="22">
        <v>235219</v>
      </c>
      <c r="D9712" s="23">
        <v>44320.211759259262</v>
      </c>
      <c r="F9712">
        <v>235925</v>
      </c>
      <c r="G9712" s="23">
        <v>44374.976041666669</v>
      </c>
      <c r="J9712" s="22">
        <v>235471</v>
      </c>
      <c r="K9712" s="4"/>
      <c r="L9712" s="4"/>
      <c r="M9712" s="4"/>
      <c r="N9712" s="4"/>
      <c r="O9712" s="4">
        <v>2</v>
      </c>
      <c r="P9712" s="4">
        <v>5</v>
      </c>
    </row>
    <row r="9713" spans="3:16" x14ac:dyDescent="0.3">
      <c r="C9713" s="22">
        <v>235246</v>
      </c>
      <c r="D9713" s="23">
        <v>44372.456493055557</v>
      </c>
      <c r="F9713">
        <v>235975</v>
      </c>
      <c r="G9713" s="23">
        <v>44387.615474537037</v>
      </c>
      <c r="J9713" s="22">
        <v>235472</v>
      </c>
      <c r="K9713" s="4"/>
      <c r="L9713" s="4">
        <v>2</v>
      </c>
      <c r="M9713" s="4">
        <v>6</v>
      </c>
      <c r="N9713" s="4">
        <v>3</v>
      </c>
      <c r="O9713" s="4"/>
      <c r="P9713" s="4"/>
    </row>
    <row r="9714" spans="3:16" x14ac:dyDescent="0.3">
      <c r="C9714" s="22">
        <v>235248</v>
      </c>
      <c r="D9714" s="23">
        <v>44347.594444444447</v>
      </c>
      <c r="F9714">
        <v>236003</v>
      </c>
      <c r="G9714" s="23">
        <v>44341.760706018518</v>
      </c>
      <c r="J9714" s="22">
        <v>235484</v>
      </c>
      <c r="K9714" s="4">
        <v>1</v>
      </c>
      <c r="L9714" s="4">
        <v>2</v>
      </c>
      <c r="M9714" s="4"/>
      <c r="N9714" s="4"/>
      <c r="O9714" s="4"/>
      <c r="P9714" s="4"/>
    </row>
    <row r="9715" spans="3:16" x14ac:dyDescent="0.3">
      <c r="C9715" s="22">
        <v>235298</v>
      </c>
      <c r="D9715" s="23">
        <v>44362.499780092592</v>
      </c>
      <c r="F9715">
        <v>236039</v>
      </c>
      <c r="G9715" s="23">
        <v>44352.495868055557</v>
      </c>
      <c r="J9715" s="22">
        <v>235487</v>
      </c>
      <c r="K9715" s="4"/>
      <c r="L9715" s="4">
        <v>2</v>
      </c>
      <c r="M9715" s="4">
        <v>4</v>
      </c>
      <c r="N9715" s="4"/>
      <c r="O9715" s="4"/>
      <c r="P9715" s="4"/>
    </row>
    <row r="9716" spans="3:16" x14ac:dyDescent="0.3">
      <c r="C9716" s="22">
        <v>235317</v>
      </c>
      <c r="D9716" s="23">
        <v>44316.298333333332</v>
      </c>
      <c r="F9716">
        <v>236082</v>
      </c>
      <c r="G9716" s="23">
        <v>44307.6559375</v>
      </c>
      <c r="J9716" s="22">
        <v>235583</v>
      </c>
      <c r="K9716" s="4"/>
      <c r="L9716" s="4">
        <v>1</v>
      </c>
      <c r="M9716" s="4">
        <v>5</v>
      </c>
      <c r="N9716" s="4">
        <v>3</v>
      </c>
      <c r="O9716" s="4"/>
      <c r="P9716" s="4"/>
    </row>
    <row r="9717" spans="3:16" x14ac:dyDescent="0.3">
      <c r="C9717" s="22">
        <v>235321</v>
      </c>
      <c r="D9717" s="23">
        <v>44361.926562499997</v>
      </c>
      <c r="F9717">
        <v>236132</v>
      </c>
      <c r="G9717" s="23">
        <v>44385.819768518515</v>
      </c>
      <c r="J9717" s="22">
        <v>235584</v>
      </c>
      <c r="K9717" s="4"/>
      <c r="L9717" s="4"/>
      <c r="M9717" s="4"/>
      <c r="N9717" s="4">
        <v>1</v>
      </c>
      <c r="O9717" s="4">
        <v>7</v>
      </c>
      <c r="P9717" s="4">
        <v>5</v>
      </c>
    </row>
    <row r="9718" spans="3:16" x14ac:dyDescent="0.3">
      <c r="C9718" s="22">
        <v>235325</v>
      </c>
      <c r="D9718" s="23">
        <v>44374.50886574074</v>
      </c>
      <c r="F9718">
        <v>236157</v>
      </c>
      <c r="G9718" s="23">
        <v>44304.035312499997</v>
      </c>
      <c r="J9718" s="22">
        <v>235597</v>
      </c>
      <c r="K9718" s="4"/>
      <c r="L9718" s="4"/>
      <c r="M9718" s="4">
        <v>2</v>
      </c>
      <c r="N9718" s="4">
        <v>7</v>
      </c>
      <c r="O9718" s="4">
        <v>1</v>
      </c>
      <c r="P9718" s="4"/>
    </row>
    <row r="9719" spans="3:16" x14ac:dyDescent="0.3">
      <c r="C9719" s="22">
        <v>235326</v>
      </c>
      <c r="D9719" s="23">
        <v>44345.062002314815</v>
      </c>
      <c r="F9719">
        <v>236174</v>
      </c>
      <c r="G9719" s="23">
        <v>44391.87195601852</v>
      </c>
      <c r="J9719" s="22">
        <v>235627</v>
      </c>
      <c r="K9719" s="4"/>
      <c r="L9719" s="4"/>
      <c r="M9719" s="4">
        <v>1</v>
      </c>
      <c r="N9719" s="4">
        <v>6</v>
      </c>
      <c r="O9719" s="4">
        <v>5</v>
      </c>
      <c r="P9719" s="4">
        <v>3</v>
      </c>
    </row>
    <row r="9720" spans="3:16" x14ac:dyDescent="0.3">
      <c r="C9720" s="22">
        <v>235460</v>
      </c>
      <c r="D9720" s="23">
        <v>44352.743831018517</v>
      </c>
      <c r="F9720">
        <v>236272</v>
      </c>
      <c r="G9720" s="23">
        <v>44401.605370370373</v>
      </c>
      <c r="J9720" s="22">
        <v>235637</v>
      </c>
      <c r="K9720" s="4"/>
      <c r="L9720" s="4"/>
      <c r="M9720" s="4"/>
      <c r="N9720" s="4"/>
      <c r="O9720" s="4">
        <v>6</v>
      </c>
      <c r="P9720" s="4">
        <v>6</v>
      </c>
    </row>
    <row r="9721" spans="3:16" x14ac:dyDescent="0.3">
      <c r="C9721" s="22">
        <v>235471</v>
      </c>
      <c r="D9721" s="23">
        <v>44398.642997685187</v>
      </c>
      <c r="F9721">
        <v>236284</v>
      </c>
      <c r="G9721" s="23">
        <v>44311.646631944444</v>
      </c>
      <c r="J9721" s="22">
        <v>235696</v>
      </c>
      <c r="K9721" s="4"/>
      <c r="L9721" s="4"/>
      <c r="M9721" s="4">
        <v>2</v>
      </c>
      <c r="N9721" s="4">
        <v>4</v>
      </c>
      <c r="O9721" s="4">
        <v>5</v>
      </c>
      <c r="P9721" s="4">
        <v>2</v>
      </c>
    </row>
    <row r="9722" spans="3:16" x14ac:dyDescent="0.3">
      <c r="C9722" s="22">
        <v>235472</v>
      </c>
      <c r="D9722" s="23">
        <v>44309.861030092594</v>
      </c>
      <c r="F9722">
        <v>236317</v>
      </c>
      <c r="G9722" s="23">
        <v>44376.494525462964</v>
      </c>
      <c r="J9722" s="22">
        <v>235698</v>
      </c>
      <c r="K9722" s="4"/>
      <c r="L9722" s="4"/>
      <c r="M9722" s="4"/>
      <c r="N9722" s="4">
        <v>2</v>
      </c>
      <c r="O9722" s="4">
        <v>3</v>
      </c>
      <c r="P9722" s="4"/>
    </row>
    <row r="9723" spans="3:16" x14ac:dyDescent="0.3">
      <c r="C9723" s="22">
        <v>235484</v>
      </c>
      <c r="D9723" s="23">
        <v>44286.670497685183</v>
      </c>
      <c r="F9723">
        <v>236330</v>
      </c>
      <c r="G9723" s="23">
        <v>44305.727939814817</v>
      </c>
      <c r="J9723" s="22">
        <v>235721</v>
      </c>
      <c r="K9723" s="4"/>
      <c r="L9723" s="4">
        <v>2</v>
      </c>
      <c r="M9723" s="4">
        <v>3</v>
      </c>
      <c r="N9723" s="4">
        <v>6</v>
      </c>
      <c r="O9723" s="4">
        <v>1</v>
      </c>
      <c r="P9723" s="4">
        <v>4</v>
      </c>
    </row>
    <row r="9724" spans="3:16" x14ac:dyDescent="0.3">
      <c r="C9724" s="22">
        <v>235487</v>
      </c>
      <c r="D9724" s="23">
        <v>44310.09710648148</v>
      </c>
      <c r="F9724">
        <v>236364</v>
      </c>
      <c r="G9724" s="23">
        <v>44295.765960648147</v>
      </c>
      <c r="J9724" s="22">
        <v>235724</v>
      </c>
      <c r="K9724" s="4"/>
      <c r="L9724" s="4"/>
      <c r="M9724" s="4"/>
      <c r="N9724" s="4">
        <v>1</v>
      </c>
      <c r="O9724" s="4">
        <v>3</v>
      </c>
      <c r="P9724" s="4">
        <v>3</v>
      </c>
    </row>
    <row r="9725" spans="3:16" x14ac:dyDescent="0.3">
      <c r="C9725" s="22">
        <v>235583</v>
      </c>
      <c r="D9725" s="23">
        <v>44314.764351851853</v>
      </c>
      <c r="F9725">
        <v>236447</v>
      </c>
      <c r="G9725" s="23">
        <v>44316.398240740738</v>
      </c>
      <c r="J9725" s="22">
        <v>235728</v>
      </c>
      <c r="K9725" s="4"/>
      <c r="L9725" s="4"/>
      <c r="M9725" s="4"/>
      <c r="N9725" s="4">
        <v>2</v>
      </c>
      <c r="O9725" s="4">
        <v>2</v>
      </c>
      <c r="P9725" s="4"/>
    </row>
    <row r="9726" spans="3:16" x14ac:dyDescent="0.3">
      <c r="C9726" s="22">
        <v>235584</v>
      </c>
      <c r="D9726" s="23">
        <v>44373.848483796297</v>
      </c>
      <c r="F9726">
        <v>236459</v>
      </c>
      <c r="G9726" s="23">
        <v>44386.08797453704</v>
      </c>
      <c r="J9726" s="22">
        <v>235762</v>
      </c>
      <c r="K9726" s="4"/>
      <c r="L9726" s="4">
        <v>5</v>
      </c>
      <c r="M9726" s="4">
        <v>2</v>
      </c>
      <c r="N9726" s="4"/>
      <c r="O9726" s="4"/>
      <c r="P9726" s="4"/>
    </row>
    <row r="9727" spans="3:16" x14ac:dyDescent="0.3">
      <c r="C9727" s="22">
        <v>235597</v>
      </c>
      <c r="D9727" s="23">
        <v>44345.838333333333</v>
      </c>
      <c r="F9727">
        <v>236502</v>
      </c>
      <c r="G9727" s="23">
        <v>44392.613055555557</v>
      </c>
      <c r="J9727" s="22">
        <v>235765</v>
      </c>
      <c r="K9727" s="4"/>
      <c r="L9727" s="4"/>
      <c r="M9727" s="4">
        <v>6</v>
      </c>
      <c r="N9727" s="4">
        <v>6</v>
      </c>
      <c r="O9727" s="4"/>
      <c r="P9727" s="4"/>
    </row>
    <row r="9728" spans="3:16" x14ac:dyDescent="0.3">
      <c r="C9728" s="22">
        <v>235627</v>
      </c>
      <c r="D9728" s="23">
        <v>44345.654317129629</v>
      </c>
      <c r="F9728">
        <v>236645</v>
      </c>
      <c r="G9728" s="23">
        <v>44342.740474537037</v>
      </c>
      <c r="J9728" s="22">
        <v>235799</v>
      </c>
      <c r="K9728" s="4"/>
      <c r="L9728" s="4">
        <v>1</v>
      </c>
      <c r="M9728" s="4">
        <v>6</v>
      </c>
      <c r="N9728" s="4">
        <v>2</v>
      </c>
      <c r="O9728" s="4">
        <v>5</v>
      </c>
      <c r="P9728" s="4">
        <v>5</v>
      </c>
    </row>
    <row r="9729" spans="3:16" x14ac:dyDescent="0.3">
      <c r="C9729" s="22">
        <v>235637</v>
      </c>
      <c r="D9729" s="23">
        <v>44388.693148148152</v>
      </c>
      <c r="F9729">
        <v>236693</v>
      </c>
      <c r="G9729" s="23">
        <v>44337.153912037036</v>
      </c>
      <c r="J9729" s="22">
        <v>235831</v>
      </c>
      <c r="K9729" s="4"/>
      <c r="L9729" s="4"/>
      <c r="M9729" s="4"/>
      <c r="N9729" s="4">
        <v>1</v>
      </c>
      <c r="O9729" s="4">
        <v>6</v>
      </c>
      <c r="P9729" s="4">
        <v>5</v>
      </c>
    </row>
    <row r="9730" spans="3:16" x14ac:dyDescent="0.3">
      <c r="C9730" s="22">
        <v>235696</v>
      </c>
      <c r="D9730" s="23">
        <v>44345.23028935185</v>
      </c>
      <c r="F9730">
        <v>236697</v>
      </c>
      <c r="G9730" s="23">
        <v>44342.943553240744</v>
      </c>
      <c r="J9730" s="22">
        <v>235860</v>
      </c>
      <c r="K9730" s="4"/>
      <c r="L9730" s="4"/>
      <c r="M9730" s="4"/>
      <c r="N9730" s="4"/>
      <c r="O9730" s="4">
        <v>2</v>
      </c>
      <c r="P9730" s="4">
        <v>2</v>
      </c>
    </row>
    <row r="9731" spans="3:16" x14ac:dyDescent="0.3">
      <c r="C9731" s="22">
        <v>235698</v>
      </c>
      <c r="D9731" s="23">
        <v>44372.669282407405</v>
      </c>
      <c r="F9731">
        <v>236743</v>
      </c>
      <c r="G9731" s="23">
        <v>44321.609814814816</v>
      </c>
      <c r="J9731" s="22">
        <v>235925</v>
      </c>
      <c r="K9731" s="4"/>
      <c r="L9731" s="4"/>
      <c r="M9731" s="4"/>
      <c r="N9731" s="4">
        <v>2</v>
      </c>
      <c r="O9731" s="4">
        <v>4</v>
      </c>
      <c r="P9731" s="4">
        <v>2</v>
      </c>
    </row>
    <row r="9732" spans="3:16" x14ac:dyDescent="0.3">
      <c r="C9732" s="22">
        <v>235721</v>
      </c>
      <c r="D9732" s="23">
        <v>44313.067662037036</v>
      </c>
      <c r="F9732">
        <v>236752</v>
      </c>
      <c r="G9732" s="23">
        <v>44309.834733796299</v>
      </c>
      <c r="J9732" s="22">
        <v>235975</v>
      </c>
      <c r="K9732" s="4"/>
      <c r="L9732" s="4"/>
      <c r="M9732" s="4"/>
      <c r="N9732" s="4"/>
      <c r="O9732" s="4">
        <v>3</v>
      </c>
      <c r="P9732" s="4">
        <v>2</v>
      </c>
    </row>
    <row r="9733" spans="3:16" x14ac:dyDescent="0.3">
      <c r="C9733" s="22">
        <v>235724</v>
      </c>
      <c r="D9733" s="23">
        <v>44376.60496527778</v>
      </c>
      <c r="F9733">
        <v>236760</v>
      </c>
      <c r="G9733" s="23">
        <v>44336.811273148145</v>
      </c>
      <c r="J9733" s="22">
        <v>236003</v>
      </c>
      <c r="K9733" s="4"/>
      <c r="L9733" s="4"/>
      <c r="M9733" s="4">
        <v>2</v>
      </c>
      <c r="N9733" s="4">
        <v>7</v>
      </c>
      <c r="O9733" s="4"/>
      <c r="P9733" s="4"/>
    </row>
    <row r="9734" spans="3:16" x14ac:dyDescent="0.3">
      <c r="C9734" s="22">
        <v>235728</v>
      </c>
      <c r="D9734" s="23">
        <v>44360.104189814818</v>
      </c>
      <c r="F9734">
        <v>236779</v>
      </c>
      <c r="G9734" s="23">
        <v>44341.917662037034</v>
      </c>
      <c r="J9734" s="22">
        <v>236039</v>
      </c>
      <c r="K9734" s="4"/>
      <c r="L9734" s="4"/>
      <c r="M9734" s="4"/>
      <c r="N9734" s="4">
        <v>2</v>
      </c>
      <c r="O9734" s="4"/>
      <c r="P9734" s="4"/>
    </row>
    <row r="9735" spans="3:16" x14ac:dyDescent="0.3">
      <c r="C9735" s="22">
        <v>235762</v>
      </c>
      <c r="D9735" s="23">
        <v>44296.566932870373</v>
      </c>
      <c r="F9735">
        <v>236782</v>
      </c>
      <c r="G9735" s="23">
        <v>44384.77244212963</v>
      </c>
      <c r="J9735" s="22">
        <v>236082</v>
      </c>
      <c r="K9735" s="4"/>
      <c r="L9735" s="4">
        <v>1</v>
      </c>
      <c r="M9735" s="4"/>
      <c r="N9735" s="4"/>
      <c r="O9735" s="4"/>
      <c r="P9735" s="4"/>
    </row>
    <row r="9736" spans="3:16" x14ac:dyDescent="0.3">
      <c r="C9736" s="22">
        <v>235765</v>
      </c>
      <c r="D9736" s="23">
        <v>44319.641331018516</v>
      </c>
      <c r="F9736">
        <v>236853</v>
      </c>
      <c r="G9736" s="23">
        <v>44375.776076388887</v>
      </c>
      <c r="J9736" s="22">
        <v>236132</v>
      </c>
      <c r="K9736" s="4"/>
      <c r="L9736" s="4"/>
      <c r="M9736" s="4"/>
      <c r="N9736" s="4"/>
      <c r="O9736" s="4">
        <v>5</v>
      </c>
      <c r="P9736" s="4"/>
    </row>
    <row r="9737" spans="3:16" x14ac:dyDescent="0.3">
      <c r="C9737" s="22">
        <v>235799</v>
      </c>
      <c r="D9737" s="23">
        <v>44314.719039351854</v>
      </c>
      <c r="F9737">
        <v>236856</v>
      </c>
      <c r="G9737" s="23">
        <v>44295.86346064815</v>
      </c>
      <c r="J9737" s="22">
        <v>236157</v>
      </c>
      <c r="K9737" s="4"/>
      <c r="L9737" s="4">
        <v>2</v>
      </c>
      <c r="M9737" s="4">
        <v>3</v>
      </c>
      <c r="N9737" s="4"/>
      <c r="O9737" s="4"/>
      <c r="P9737" s="4"/>
    </row>
    <row r="9738" spans="3:16" x14ac:dyDescent="0.3">
      <c r="C9738" s="22">
        <v>235831</v>
      </c>
      <c r="D9738" s="23">
        <v>44377.297002314815</v>
      </c>
      <c r="F9738">
        <v>236887</v>
      </c>
      <c r="G9738" s="23">
        <v>44312.918067129627</v>
      </c>
      <c r="J9738" s="22">
        <v>236174</v>
      </c>
      <c r="K9738" s="4"/>
      <c r="L9738" s="4"/>
      <c r="M9738" s="4"/>
      <c r="N9738" s="4"/>
      <c r="O9738" s="4">
        <v>3</v>
      </c>
      <c r="P9738" s="4">
        <v>6</v>
      </c>
    </row>
    <row r="9739" spans="3:16" x14ac:dyDescent="0.3">
      <c r="C9739" s="22">
        <v>235860</v>
      </c>
      <c r="D9739" s="23">
        <v>44394.568067129629</v>
      </c>
      <c r="F9739">
        <v>236932</v>
      </c>
      <c r="G9739" s="23">
        <v>44380.272037037037</v>
      </c>
      <c r="J9739" s="22">
        <v>236272</v>
      </c>
      <c r="K9739" s="4"/>
      <c r="L9739" s="4"/>
      <c r="M9739" s="4"/>
      <c r="N9739" s="4"/>
      <c r="O9739" s="4">
        <v>3</v>
      </c>
      <c r="P9739" s="4">
        <v>2</v>
      </c>
    </row>
    <row r="9740" spans="3:16" x14ac:dyDescent="0.3">
      <c r="C9740" s="22">
        <v>235925</v>
      </c>
      <c r="D9740" s="23">
        <v>44374.976041666669</v>
      </c>
      <c r="F9740">
        <v>236945</v>
      </c>
      <c r="G9740" s="23">
        <v>44340.575428240743</v>
      </c>
      <c r="J9740" s="22">
        <v>236284</v>
      </c>
      <c r="K9740" s="4"/>
      <c r="L9740" s="4">
        <v>3</v>
      </c>
      <c r="M9740" s="4">
        <v>11</v>
      </c>
      <c r="N9740" s="4">
        <v>6</v>
      </c>
      <c r="O9740" s="4">
        <v>1</v>
      </c>
      <c r="P9740" s="4">
        <v>8</v>
      </c>
    </row>
    <row r="9741" spans="3:16" x14ac:dyDescent="0.3">
      <c r="C9741" s="22">
        <v>235975</v>
      </c>
      <c r="D9741" s="23">
        <v>44387.615474537037</v>
      </c>
      <c r="F9741">
        <v>237015</v>
      </c>
      <c r="G9741" s="23">
        <v>44388.662002314813</v>
      </c>
      <c r="J9741" s="22">
        <v>236317</v>
      </c>
      <c r="K9741" s="4"/>
      <c r="L9741" s="4"/>
      <c r="M9741" s="4"/>
      <c r="N9741" s="4">
        <v>1</v>
      </c>
      <c r="O9741" s="4">
        <v>5</v>
      </c>
      <c r="P9741" s="4">
        <v>2</v>
      </c>
    </row>
    <row r="9742" spans="3:16" x14ac:dyDescent="0.3">
      <c r="C9742" s="22">
        <v>236003</v>
      </c>
      <c r="D9742" s="23">
        <v>44341.760706018518</v>
      </c>
      <c r="F9742">
        <v>237024</v>
      </c>
      <c r="G9742" s="23">
        <v>44375.955289351848</v>
      </c>
      <c r="J9742" s="22">
        <v>236330</v>
      </c>
      <c r="K9742" s="4"/>
      <c r="L9742" s="4">
        <v>4</v>
      </c>
      <c r="M9742" s="4">
        <v>6</v>
      </c>
      <c r="N9742" s="4">
        <v>4</v>
      </c>
      <c r="O9742" s="4">
        <v>2</v>
      </c>
      <c r="P9742" s="4">
        <v>4</v>
      </c>
    </row>
    <row r="9743" spans="3:16" x14ac:dyDescent="0.3">
      <c r="C9743" s="22">
        <v>236039</v>
      </c>
      <c r="D9743" s="23">
        <v>44352.495868055557</v>
      </c>
      <c r="F9743">
        <v>237035</v>
      </c>
      <c r="G9743" s="23">
        <v>44433.737245370372</v>
      </c>
      <c r="J9743" s="22">
        <v>236364</v>
      </c>
      <c r="K9743" s="4"/>
      <c r="L9743" s="4">
        <v>5</v>
      </c>
      <c r="M9743" s="4">
        <v>4</v>
      </c>
      <c r="N9743" s="4"/>
      <c r="O9743" s="4"/>
      <c r="P9743" s="4"/>
    </row>
    <row r="9744" spans="3:16" x14ac:dyDescent="0.3">
      <c r="C9744" s="22">
        <v>236082</v>
      </c>
      <c r="D9744" s="23">
        <v>44307.6559375</v>
      </c>
      <c r="F9744">
        <v>237036</v>
      </c>
      <c r="G9744" s="23">
        <v>44315.491689814815</v>
      </c>
      <c r="J9744" s="22">
        <v>236447</v>
      </c>
      <c r="K9744" s="4"/>
      <c r="L9744" s="4">
        <v>1</v>
      </c>
      <c r="M9744" s="4">
        <v>3</v>
      </c>
      <c r="N9744" s="4"/>
      <c r="O9744" s="4"/>
      <c r="P9744" s="4"/>
    </row>
    <row r="9745" spans="3:16" x14ac:dyDescent="0.3">
      <c r="C9745" s="22">
        <v>236132</v>
      </c>
      <c r="D9745" s="23">
        <v>44385.819768518515</v>
      </c>
      <c r="F9745">
        <v>237047</v>
      </c>
      <c r="G9745" s="23">
        <v>44344.90997685185</v>
      </c>
      <c r="J9745" s="22">
        <v>236459</v>
      </c>
      <c r="K9745" s="4"/>
      <c r="L9745" s="4"/>
      <c r="M9745" s="4"/>
      <c r="N9745" s="4"/>
      <c r="O9745" s="4">
        <v>6</v>
      </c>
      <c r="P9745" s="4"/>
    </row>
    <row r="9746" spans="3:16" x14ac:dyDescent="0.3">
      <c r="C9746" s="22">
        <v>236157</v>
      </c>
      <c r="D9746" s="23">
        <v>44304.035312499997</v>
      </c>
      <c r="F9746">
        <v>237049</v>
      </c>
      <c r="G9746" s="23">
        <v>44312.657546296294</v>
      </c>
      <c r="J9746" s="22">
        <v>236502</v>
      </c>
      <c r="K9746" s="4"/>
      <c r="L9746" s="4"/>
      <c r="M9746" s="4"/>
      <c r="N9746" s="4"/>
      <c r="O9746" s="4">
        <v>4</v>
      </c>
      <c r="P9746" s="4">
        <v>4</v>
      </c>
    </row>
    <row r="9747" spans="3:16" x14ac:dyDescent="0.3">
      <c r="C9747" s="22">
        <v>236174</v>
      </c>
      <c r="D9747" s="23">
        <v>44391.87195601852</v>
      </c>
      <c r="F9747">
        <v>237059</v>
      </c>
      <c r="G9747" s="23">
        <v>44346.817013888889</v>
      </c>
      <c r="J9747" s="22">
        <v>236645</v>
      </c>
      <c r="K9747" s="4"/>
      <c r="L9747" s="4"/>
      <c r="M9747" s="4">
        <v>2</v>
      </c>
      <c r="N9747" s="4">
        <v>3</v>
      </c>
      <c r="O9747" s="4">
        <v>1</v>
      </c>
      <c r="P9747" s="4">
        <v>2</v>
      </c>
    </row>
    <row r="9748" spans="3:16" x14ac:dyDescent="0.3">
      <c r="C9748" s="22">
        <v>236272</v>
      </c>
      <c r="D9748" s="23">
        <v>44401.605370370373</v>
      </c>
      <c r="F9748">
        <v>237082</v>
      </c>
      <c r="G9748" s="23">
        <v>44372.622002314813</v>
      </c>
      <c r="J9748" s="22">
        <v>236693</v>
      </c>
      <c r="K9748" s="4"/>
      <c r="L9748" s="4"/>
      <c r="M9748" s="4">
        <v>2</v>
      </c>
      <c r="N9748" s="4"/>
      <c r="O9748" s="4"/>
      <c r="P9748" s="4"/>
    </row>
    <row r="9749" spans="3:16" x14ac:dyDescent="0.3">
      <c r="C9749" s="22">
        <v>236284</v>
      </c>
      <c r="D9749" s="23">
        <v>44311.646631944444</v>
      </c>
      <c r="F9749">
        <v>237111</v>
      </c>
      <c r="G9749" s="23">
        <v>44341.748159722221</v>
      </c>
      <c r="J9749" s="22">
        <v>236697</v>
      </c>
      <c r="K9749" s="4"/>
      <c r="L9749" s="4"/>
      <c r="M9749" s="4">
        <v>3</v>
      </c>
      <c r="N9749" s="4">
        <v>5</v>
      </c>
      <c r="O9749" s="4">
        <v>6</v>
      </c>
      <c r="P9749" s="4">
        <v>3</v>
      </c>
    </row>
    <row r="9750" spans="3:16" x14ac:dyDescent="0.3">
      <c r="C9750" s="22">
        <v>236317</v>
      </c>
      <c r="D9750" s="23">
        <v>44376.494525462964</v>
      </c>
      <c r="F9750">
        <v>237119</v>
      </c>
      <c r="G9750" s="23">
        <v>44343.60050925926</v>
      </c>
      <c r="J9750" s="22">
        <v>236743</v>
      </c>
      <c r="K9750" s="4"/>
      <c r="L9750" s="4"/>
      <c r="M9750" s="4">
        <v>5</v>
      </c>
      <c r="N9750" s="4"/>
      <c r="O9750" s="4"/>
      <c r="P9750" s="4"/>
    </row>
    <row r="9751" spans="3:16" x14ac:dyDescent="0.3">
      <c r="C9751" s="22">
        <v>236330</v>
      </c>
      <c r="D9751" s="23">
        <v>44305.727939814817</v>
      </c>
      <c r="F9751">
        <v>237122</v>
      </c>
      <c r="G9751" s="23">
        <v>44359.807002314818</v>
      </c>
      <c r="J9751" s="22">
        <v>236752</v>
      </c>
      <c r="K9751" s="4"/>
      <c r="L9751" s="4">
        <v>1</v>
      </c>
      <c r="M9751" s="4">
        <v>4</v>
      </c>
      <c r="N9751" s="4">
        <v>3</v>
      </c>
      <c r="O9751" s="4"/>
      <c r="P9751" s="4"/>
    </row>
    <row r="9752" spans="3:16" x14ac:dyDescent="0.3">
      <c r="C9752" s="22">
        <v>236364</v>
      </c>
      <c r="D9752" s="23">
        <v>44295.765960648147</v>
      </c>
      <c r="F9752">
        <v>237179</v>
      </c>
      <c r="G9752" s="23">
        <v>44382.627210648148</v>
      </c>
      <c r="J9752" s="22">
        <v>236760</v>
      </c>
      <c r="K9752" s="4"/>
      <c r="L9752" s="4"/>
      <c r="M9752" s="4">
        <v>1</v>
      </c>
      <c r="N9752" s="4"/>
      <c r="O9752" s="4"/>
      <c r="P9752" s="4"/>
    </row>
    <row r="9753" spans="3:16" x14ac:dyDescent="0.3">
      <c r="C9753" s="22">
        <v>236447</v>
      </c>
      <c r="D9753" s="23">
        <v>44316.398240740738</v>
      </c>
      <c r="F9753">
        <v>237202</v>
      </c>
      <c r="G9753" s="23">
        <v>44376.757870370369</v>
      </c>
      <c r="J9753" s="22">
        <v>236779</v>
      </c>
      <c r="K9753" s="4"/>
      <c r="L9753" s="4"/>
      <c r="M9753" s="4">
        <v>2</v>
      </c>
      <c r="N9753" s="4">
        <v>2</v>
      </c>
      <c r="O9753" s="4"/>
      <c r="P9753" s="4"/>
    </row>
    <row r="9754" spans="3:16" x14ac:dyDescent="0.3">
      <c r="C9754" s="22">
        <v>236459</v>
      </c>
      <c r="D9754" s="23">
        <v>44386.08797453704</v>
      </c>
      <c r="F9754">
        <v>237203</v>
      </c>
      <c r="G9754" s="23">
        <v>44388.777291666665</v>
      </c>
      <c r="J9754" s="22">
        <v>236782</v>
      </c>
      <c r="K9754" s="4"/>
      <c r="L9754" s="4"/>
      <c r="M9754" s="4"/>
      <c r="N9754" s="4"/>
      <c r="O9754" s="4">
        <v>3</v>
      </c>
      <c r="P9754" s="4">
        <v>8</v>
      </c>
    </row>
    <row r="9755" spans="3:16" x14ac:dyDescent="0.3">
      <c r="C9755" s="22">
        <v>236502</v>
      </c>
      <c r="D9755" s="23">
        <v>44392.613055555557</v>
      </c>
      <c r="F9755">
        <v>237219</v>
      </c>
      <c r="G9755" s="23">
        <v>44312.587997685187</v>
      </c>
      <c r="J9755" s="22">
        <v>236853</v>
      </c>
      <c r="K9755" s="4"/>
      <c r="L9755" s="4"/>
      <c r="M9755" s="4"/>
      <c r="N9755" s="4">
        <v>1</v>
      </c>
      <c r="O9755" s="4">
        <v>4</v>
      </c>
      <c r="P9755" s="4">
        <v>4</v>
      </c>
    </row>
    <row r="9756" spans="3:16" x14ac:dyDescent="0.3">
      <c r="C9756" s="22">
        <v>236645</v>
      </c>
      <c r="D9756" s="23">
        <v>44342.740474537037</v>
      </c>
      <c r="F9756">
        <v>237229</v>
      </c>
      <c r="G9756" s="23">
        <v>44310.83797453704</v>
      </c>
      <c r="J9756" s="22">
        <v>236856</v>
      </c>
      <c r="K9756" s="4"/>
      <c r="L9756" s="4">
        <v>2</v>
      </c>
      <c r="M9756" s="4"/>
      <c r="N9756" s="4"/>
      <c r="O9756" s="4"/>
      <c r="P9756" s="4"/>
    </row>
    <row r="9757" spans="3:16" x14ac:dyDescent="0.3">
      <c r="C9757" s="22">
        <v>236693</v>
      </c>
      <c r="D9757" s="23">
        <v>44337.153912037036</v>
      </c>
      <c r="F9757">
        <v>237255</v>
      </c>
      <c r="G9757" s="23">
        <v>44303.772037037037</v>
      </c>
      <c r="J9757" s="22">
        <v>236887</v>
      </c>
      <c r="K9757" s="4"/>
      <c r="L9757" s="4">
        <v>1</v>
      </c>
      <c r="M9757" s="4">
        <v>3</v>
      </c>
      <c r="N9757" s="4"/>
      <c r="O9757" s="4"/>
      <c r="P9757" s="4"/>
    </row>
    <row r="9758" spans="3:16" x14ac:dyDescent="0.3">
      <c r="C9758" s="22">
        <v>236697</v>
      </c>
      <c r="D9758" s="23">
        <v>44342.943553240744</v>
      </c>
      <c r="F9758">
        <v>237304</v>
      </c>
      <c r="G9758" s="23">
        <v>44319.655127314814</v>
      </c>
      <c r="J9758" s="22">
        <v>236932</v>
      </c>
      <c r="K9758" s="4"/>
      <c r="L9758" s="4"/>
      <c r="M9758" s="4"/>
      <c r="N9758" s="4"/>
      <c r="O9758" s="4">
        <v>4</v>
      </c>
      <c r="P9758" s="4">
        <v>5</v>
      </c>
    </row>
    <row r="9759" spans="3:16" x14ac:dyDescent="0.3">
      <c r="C9759" s="22">
        <v>236743</v>
      </c>
      <c r="D9759" s="23">
        <v>44321.609814814816</v>
      </c>
      <c r="F9759">
        <v>237367</v>
      </c>
      <c r="G9759" s="23">
        <v>44286.302372685182</v>
      </c>
      <c r="J9759" s="22">
        <v>236945</v>
      </c>
      <c r="K9759" s="4"/>
      <c r="L9759" s="4"/>
      <c r="M9759" s="4">
        <v>2</v>
      </c>
      <c r="N9759" s="4">
        <v>5</v>
      </c>
      <c r="O9759" s="4"/>
      <c r="P9759" s="4"/>
    </row>
    <row r="9760" spans="3:16" x14ac:dyDescent="0.3">
      <c r="C9760" s="22">
        <v>236752</v>
      </c>
      <c r="D9760" s="23">
        <v>44309.834733796299</v>
      </c>
      <c r="F9760">
        <v>237369</v>
      </c>
      <c r="G9760" s="23">
        <v>44311.657546296294</v>
      </c>
      <c r="J9760" s="22">
        <v>237015</v>
      </c>
      <c r="K9760" s="4"/>
      <c r="L9760" s="4"/>
      <c r="M9760" s="4"/>
      <c r="N9760" s="4"/>
      <c r="O9760" s="4">
        <v>4</v>
      </c>
      <c r="P9760" s="4">
        <v>3</v>
      </c>
    </row>
    <row r="9761" spans="3:16" x14ac:dyDescent="0.3">
      <c r="C9761" s="22">
        <v>236760</v>
      </c>
      <c r="D9761" s="23">
        <v>44336.811273148145</v>
      </c>
      <c r="F9761">
        <v>237402</v>
      </c>
      <c r="G9761" s="23">
        <v>44338.4143287037</v>
      </c>
      <c r="J9761" s="22">
        <v>237024</v>
      </c>
      <c r="K9761" s="4"/>
      <c r="L9761" s="4"/>
      <c r="M9761" s="4"/>
      <c r="N9761" s="4">
        <v>2</v>
      </c>
      <c r="O9761" s="4">
        <v>3</v>
      </c>
      <c r="P9761" s="4">
        <v>7</v>
      </c>
    </row>
    <row r="9762" spans="3:16" x14ac:dyDescent="0.3">
      <c r="C9762" s="22">
        <v>236779</v>
      </c>
      <c r="D9762" s="23">
        <v>44341.917662037034</v>
      </c>
      <c r="F9762">
        <v>237416</v>
      </c>
      <c r="G9762" s="23">
        <v>44376.779317129629</v>
      </c>
      <c r="J9762" s="22">
        <v>237035</v>
      </c>
      <c r="K9762" s="4"/>
      <c r="L9762" s="4"/>
      <c r="M9762" s="4"/>
      <c r="N9762" s="4"/>
      <c r="O9762" s="4"/>
      <c r="P9762" s="4">
        <v>1</v>
      </c>
    </row>
    <row r="9763" spans="3:16" x14ac:dyDescent="0.3">
      <c r="C9763" s="22">
        <v>236782</v>
      </c>
      <c r="D9763" s="23">
        <v>44384.77244212963</v>
      </c>
      <c r="F9763">
        <v>237427</v>
      </c>
      <c r="G9763" s="23">
        <v>44341.792256944442</v>
      </c>
      <c r="J9763" s="22">
        <v>237036</v>
      </c>
      <c r="K9763" s="4"/>
      <c r="L9763" s="4">
        <v>2</v>
      </c>
      <c r="M9763" s="4">
        <v>3</v>
      </c>
      <c r="N9763" s="4">
        <v>2</v>
      </c>
      <c r="O9763" s="4"/>
      <c r="P9763" s="4"/>
    </row>
    <row r="9764" spans="3:16" x14ac:dyDescent="0.3">
      <c r="C9764" s="22">
        <v>236853</v>
      </c>
      <c r="D9764" s="23">
        <v>44375.776076388887</v>
      </c>
      <c r="F9764">
        <v>237431</v>
      </c>
      <c r="G9764" s="23">
        <v>44312.833518518521</v>
      </c>
      <c r="J9764" s="22">
        <v>237047</v>
      </c>
      <c r="K9764" s="4"/>
      <c r="L9764" s="4"/>
      <c r="M9764" s="4">
        <v>1</v>
      </c>
      <c r="N9764" s="4">
        <v>7</v>
      </c>
      <c r="O9764" s="4">
        <v>4</v>
      </c>
      <c r="P9764" s="4">
        <v>5</v>
      </c>
    </row>
    <row r="9765" spans="3:16" x14ac:dyDescent="0.3">
      <c r="C9765" s="22">
        <v>236856</v>
      </c>
      <c r="D9765" s="23">
        <v>44295.86346064815</v>
      </c>
      <c r="F9765">
        <v>237441</v>
      </c>
      <c r="G9765" s="23">
        <v>44302.540231481478</v>
      </c>
      <c r="J9765" s="22">
        <v>237049</v>
      </c>
      <c r="K9765" s="4"/>
      <c r="L9765" s="4">
        <v>1</v>
      </c>
      <c r="M9765" s="4">
        <v>12</v>
      </c>
      <c r="N9765" s="4">
        <v>5</v>
      </c>
      <c r="O9765" s="4">
        <v>1</v>
      </c>
      <c r="P9765" s="4">
        <v>3</v>
      </c>
    </row>
    <row r="9766" spans="3:16" x14ac:dyDescent="0.3">
      <c r="C9766" s="22">
        <v>236887</v>
      </c>
      <c r="D9766" s="23">
        <v>44312.918067129627</v>
      </c>
      <c r="F9766">
        <v>237457</v>
      </c>
      <c r="G9766" s="23">
        <v>44345.150613425925</v>
      </c>
      <c r="J9766" s="22">
        <v>237059</v>
      </c>
      <c r="K9766" s="4"/>
      <c r="L9766" s="4"/>
      <c r="M9766" s="4">
        <v>1</v>
      </c>
      <c r="N9766" s="4">
        <v>3</v>
      </c>
      <c r="O9766" s="4"/>
      <c r="P9766" s="4"/>
    </row>
    <row r="9767" spans="3:16" x14ac:dyDescent="0.3">
      <c r="C9767" s="22">
        <v>236932</v>
      </c>
      <c r="D9767" s="23">
        <v>44380.272037037037</v>
      </c>
      <c r="F9767">
        <v>237474</v>
      </c>
      <c r="G9767" s="23">
        <v>44312.430208333331</v>
      </c>
      <c r="J9767" s="22">
        <v>237082</v>
      </c>
      <c r="K9767" s="4"/>
      <c r="L9767" s="4"/>
      <c r="M9767" s="4"/>
      <c r="N9767" s="4">
        <v>2</v>
      </c>
      <c r="O9767" s="4">
        <v>2</v>
      </c>
      <c r="P9767" s="4"/>
    </row>
    <row r="9768" spans="3:16" x14ac:dyDescent="0.3">
      <c r="C9768" s="22">
        <v>236945</v>
      </c>
      <c r="D9768" s="23">
        <v>44340.575428240743</v>
      </c>
      <c r="F9768">
        <v>237495</v>
      </c>
      <c r="G9768" s="23">
        <v>44394.425000000003</v>
      </c>
      <c r="J9768" s="22">
        <v>237111</v>
      </c>
      <c r="K9768" s="4"/>
      <c r="L9768" s="4"/>
      <c r="M9768" s="4">
        <v>1</v>
      </c>
      <c r="N9768" s="4">
        <v>6</v>
      </c>
      <c r="O9768" s="4">
        <v>2</v>
      </c>
      <c r="P9768" s="4">
        <v>2</v>
      </c>
    </row>
    <row r="9769" spans="3:16" x14ac:dyDescent="0.3">
      <c r="C9769" s="22">
        <v>237015</v>
      </c>
      <c r="D9769" s="23">
        <v>44388.662002314813</v>
      </c>
      <c r="F9769">
        <v>237532</v>
      </c>
      <c r="G9769" s="23">
        <v>44412.638541666667</v>
      </c>
      <c r="J9769" s="22">
        <v>237119</v>
      </c>
      <c r="K9769" s="4"/>
      <c r="L9769" s="4"/>
      <c r="M9769" s="4">
        <v>1</v>
      </c>
      <c r="N9769" s="4">
        <v>6</v>
      </c>
      <c r="O9769" s="4"/>
      <c r="P9769" s="4"/>
    </row>
    <row r="9770" spans="3:16" x14ac:dyDescent="0.3">
      <c r="C9770" s="22">
        <v>237024</v>
      </c>
      <c r="D9770" s="23">
        <v>44375.955289351848</v>
      </c>
      <c r="F9770">
        <v>237534</v>
      </c>
      <c r="G9770" s="23">
        <v>44308.035787037035</v>
      </c>
      <c r="J9770" s="22">
        <v>237122</v>
      </c>
      <c r="K9770" s="4"/>
      <c r="L9770" s="4"/>
      <c r="M9770" s="4"/>
      <c r="N9770" s="4">
        <v>4</v>
      </c>
      <c r="O9770" s="4">
        <v>2</v>
      </c>
      <c r="P9770" s="4">
        <v>7</v>
      </c>
    </row>
    <row r="9771" spans="3:16" x14ac:dyDescent="0.3">
      <c r="C9771" s="22">
        <v>237035</v>
      </c>
      <c r="D9771" s="23">
        <v>44433.737245370372</v>
      </c>
      <c r="F9771">
        <v>237547</v>
      </c>
      <c r="G9771" s="23">
        <v>44363.885300925926</v>
      </c>
      <c r="J9771" s="22">
        <v>237179</v>
      </c>
      <c r="K9771" s="4"/>
      <c r="L9771" s="4"/>
      <c r="M9771" s="4"/>
      <c r="N9771" s="4"/>
      <c r="O9771" s="4">
        <v>3</v>
      </c>
      <c r="P9771" s="4">
        <v>3</v>
      </c>
    </row>
    <row r="9772" spans="3:16" x14ac:dyDescent="0.3">
      <c r="C9772" s="22">
        <v>237036</v>
      </c>
      <c r="D9772" s="23">
        <v>44315.491689814815</v>
      </c>
      <c r="F9772">
        <v>237561</v>
      </c>
      <c r="G9772" s="23">
        <v>44303.404722222222</v>
      </c>
      <c r="J9772" s="22">
        <v>237202</v>
      </c>
      <c r="K9772" s="4"/>
      <c r="L9772" s="4"/>
      <c r="M9772" s="4"/>
      <c r="N9772" s="4">
        <v>1</v>
      </c>
      <c r="O9772" s="4">
        <v>5</v>
      </c>
      <c r="P9772" s="4">
        <v>1</v>
      </c>
    </row>
    <row r="9773" spans="3:16" x14ac:dyDescent="0.3">
      <c r="C9773" s="22">
        <v>237047</v>
      </c>
      <c r="D9773" s="23">
        <v>44344.90997685185</v>
      </c>
      <c r="F9773">
        <v>237575</v>
      </c>
      <c r="G9773" s="23">
        <v>44371.964988425927</v>
      </c>
      <c r="J9773" s="22">
        <v>237203</v>
      </c>
      <c r="K9773" s="4"/>
      <c r="L9773" s="4"/>
      <c r="M9773" s="4"/>
      <c r="N9773" s="4"/>
      <c r="O9773" s="4">
        <v>3</v>
      </c>
      <c r="P9773" s="4"/>
    </row>
    <row r="9774" spans="3:16" x14ac:dyDescent="0.3">
      <c r="C9774" s="22">
        <v>237049</v>
      </c>
      <c r="D9774" s="23">
        <v>44312.657546296294</v>
      </c>
      <c r="F9774">
        <v>237584</v>
      </c>
      <c r="G9774" s="23">
        <v>44298.075995370367</v>
      </c>
      <c r="J9774" s="22">
        <v>237219</v>
      </c>
      <c r="K9774" s="4"/>
      <c r="L9774" s="4">
        <v>3</v>
      </c>
      <c r="M9774" s="4">
        <v>3</v>
      </c>
      <c r="N9774" s="4"/>
      <c r="O9774" s="4"/>
      <c r="P9774" s="4"/>
    </row>
    <row r="9775" spans="3:16" x14ac:dyDescent="0.3">
      <c r="C9775" s="22">
        <v>237059</v>
      </c>
      <c r="D9775" s="23">
        <v>44346.817013888889</v>
      </c>
      <c r="F9775">
        <v>237632</v>
      </c>
      <c r="G9775" s="23">
        <v>44375.905127314814</v>
      </c>
      <c r="J9775" s="22">
        <v>237229</v>
      </c>
      <c r="K9775" s="4"/>
      <c r="L9775" s="4">
        <v>1</v>
      </c>
      <c r="M9775" s="4">
        <v>4</v>
      </c>
      <c r="N9775" s="4">
        <v>3</v>
      </c>
      <c r="O9775" s="4">
        <v>5</v>
      </c>
      <c r="P9775" s="4">
        <v>4</v>
      </c>
    </row>
    <row r="9776" spans="3:16" x14ac:dyDescent="0.3">
      <c r="C9776" s="22">
        <v>237082</v>
      </c>
      <c r="D9776" s="23">
        <v>44372.622002314813</v>
      </c>
      <c r="F9776">
        <v>237633</v>
      </c>
      <c r="G9776" s="23">
        <v>44342.228750000002</v>
      </c>
      <c r="J9776" s="22">
        <v>237255</v>
      </c>
      <c r="K9776" s="4"/>
      <c r="L9776" s="4">
        <v>4</v>
      </c>
      <c r="M9776" s="4">
        <v>2</v>
      </c>
      <c r="N9776" s="4">
        <v>4</v>
      </c>
      <c r="O9776" s="4"/>
      <c r="P9776" s="4"/>
    </row>
    <row r="9777" spans="3:16" x14ac:dyDescent="0.3">
      <c r="C9777" s="22">
        <v>237111</v>
      </c>
      <c r="D9777" s="23">
        <v>44341.748159722221</v>
      </c>
      <c r="F9777">
        <v>237674</v>
      </c>
      <c r="G9777" s="23">
        <v>44310.473553240743</v>
      </c>
      <c r="J9777" s="22">
        <v>237304</v>
      </c>
      <c r="K9777" s="4"/>
      <c r="L9777" s="4"/>
      <c r="M9777" s="4">
        <v>3</v>
      </c>
      <c r="N9777" s="4"/>
      <c r="O9777" s="4"/>
      <c r="P9777" s="4"/>
    </row>
    <row r="9778" spans="3:16" x14ac:dyDescent="0.3">
      <c r="C9778" s="22">
        <v>237119</v>
      </c>
      <c r="D9778" s="23">
        <v>44343.60050925926</v>
      </c>
      <c r="F9778">
        <v>237693</v>
      </c>
      <c r="G9778" s="23">
        <v>44343.783761574072</v>
      </c>
      <c r="J9778" s="22">
        <v>237367</v>
      </c>
      <c r="K9778" s="4">
        <v>1</v>
      </c>
      <c r="L9778" s="4">
        <v>2</v>
      </c>
      <c r="M9778" s="4">
        <v>1</v>
      </c>
      <c r="N9778" s="4">
        <v>8</v>
      </c>
      <c r="O9778" s="4">
        <v>3</v>
      </c>
      <c r="P9778" s="4">
        <v>1</v>
      </c>
    </row>
    <row r="9779" spans="3:16" x14ac:dyDescent="0.3">
      <c r="C9779" s="22">
        <v>237122</v>
      </c>
      <c r="D9779" s="23">
        <v>44359.807002314818</v>
      </c>
      <c r="F9779">
        <v>237696</v>
      </c>
      <c r="G9779" s="23">
        <v>44371.52648148148</v>
      </c>
      <c r="J9779" s="22">
        <v>237369</v>
      </c>
      <c r="K9779" s="4"/>
      <c r="L9779" s="4">
        <v>1</v>
      </c>
      <c r="M9779" s="4">
        <v>4</v>
      </c>
      <c r="N9779" s="4"/>
      <c r="O9779" s="4"/>
      <c r="P9779" s="4"/>
    </row>
    <row r="9780" spans="3:16" x14ac:dyDescent="0.3">
      <c r="C9780" s="22">
        <v>237179</v>
      </c>
      <c r="D9780" s="23">
        <v>44382.627210648148</v>
      </c>
      <c r="F9780">
        <v>237701</v>
      </c>
      <c r="G9780" s="23">
        <v>44386.882337962961</v>
      </c>
      <c r="J9780" s="22">
        <v>237402</v>
      </c>
      <c r="K9780" s="4"/>
      <c r="L9780" s="4"/>
      <c r="M9780" s="4">
        <v>3</v>
      </c>
      <c r="N9780" s="4">
        <v>7</v>
      </c>
      <c r="O9780" s="4"/>
      <c r="P9780" s="4"/>
    </row>
    <row r="9781" spans="3:16" x14ac:dyDescent="0.3">
      <c r="C9781" s="22">
        <v>237202</v>
      </c>
      <c r="D9781" s="23">
        <v>44376.757870370369</v>
      </c>
      <c r="F9781">
        <v>237740</v>
      </c>
      <c r="G9781" s="23">
        <v>44398.691527777781</v>
      </c>
      <c r="J9781" s="22">
        <v>237416</v>
      </c>
      <c r="K9781" s="4"/>
      <c r="L9781" s="4"/>
      <c r="M9781" s="4"/>
      <c r="N9781" s="4">
        <v>1</v>
      </c>
      <c r="O9781" s="4">
        <v>5</v>
      </c>
      <c r="P9781" s="4">
        <v>7</v>
      </c>
    </row>
    <row r="9782" spans="3:16" x14ac:dyDescent="0.3">
      <c r="C9782" s="22">
        <v>237203</v>
      </c>
      <c r="D9782" s="23">
        <v>44388.777291666665</v>
      </c>
      <c r="F9782">
        <v>237746</v>
      </c>
      <c r="G9782" s="23">
        <v>44332.839189814818</v>
      </c>
      <c r="J9782" s="22">
        <v>237427</v>
      </c>
      <c r="K9782" s="4"/>
      <c r="L9782" s="4"/>
      <c r="M9782" s="4">
        <v>1</v>
      </c>
      <c r="N9782" s="4">
        <v>8</v>
      </c>
      <c r="O9782" s="4">
        <v>2</v>
      </c>
      <c r="P9782" s="4">
        <v>1</v>
      </c>
    </row>
    <row r="9783" spans="3:16" x14ac:dyDescent="0.3">
      <c r="C9783" s="22">
        <v>237219</v>
      </c>
      <c r="D9783" s="23">
        <v>44312.587997685187</v>
      </c>
      <c r="F9783">
        <v>237752</v>
      </c>
      <c r="G9783" s="23">
        <v>44345.893391203703</v>
      </c>
      <c r="J9783" s="22">
        <v>237431</v>
      </c>
      <c r="K9783" s="4"/>
      <c r="L9783" s="4">
        <v>2</v>
      </c>
      <c r="M9783" s="4">
        <v>5</v>
      </c>
      <c r="N9783" s="4">
        <v>2</v>
      </c>
      <c r="O9783" s="4">
        <v>3</v>
      </c>
      <c r="P9783" s="4">
        <v>2</v>
      </c>
    </row>
    <row r="9784" spans="3:16" x14ac:dyDescent="0.3">
      <c r="C9784" s="22">
        <v>237229</v>
      </c>
      <c r="D9784" s="23">
        <v>44310.83797453704</v>
      </c>
      <c r="F9784">
        <v>237789</v>
      </c>
      <c r="G9784" s="23">
        <v>44400.60738425926</v>
      </c>
      <c r="J9784" s="22">
        <v>237441</v>
      </c>
      <c r="K9784" s="4"/>
      <c r="L9784" s="4">
        <v>3</v>
      </c>
      <c r="M9784" s="4">
        <v>2</v>
      </c>
      <c r="N9784" s="4"/>
      <c r="O9784" s="4"/>
      <c r="P9784" s="4"/>
    </row>
    <row r="9785" spans="3:16" x14ac:dyDescent="0.3">
      <c r="C9785" s="22">
        <v>237255</v>
      </c>
      <c r="D9785" s="23">
        <v>44303.772037037037</v>
      </c>
      <c r="F9785">
        <v>237845</v>
      </c>
      <c r="G9785" s="23">
        <v>44335.06046296296</v>
      </c>
      <c r="J9785" s="22">
        <v>237457</v>
      </c>
      <c r="K9785" s="4"/>
      <c r="L9785" s="4"/>
      <c r="M9785" s="4">
        <v>1</v>
      </c>
      <c r="N9785" s="4">
        <v>3</v>
      </c>
      <c r="O9785" s="4"/>
      <c r="P9785" s="4"/>
    </row>
    <row r="9786" spans="3:16" x14ac:dyDescent="0.3">
      <c r="C9786" s="22">
        <v>237304</v>
      </c>
      <c r="D9786" s="23">
        <v>44319.655127314814</v>
      </c>
      <c r="F9786">
        <v>237848</v>
      </c>
      <c r="G9786" s="23">
        <v>44372.421712962961</v>
      </c>
      <c r="J9786" s="22">
        <v>237474</v>
      </c>
      <c r="K9786" s="4"/>
      <c r="L9786" s="4">
        <v>1</v>
      </c>
      <c r="M9786" s="4">
        <v>9</v>
      </c>
      <c r="N9786" s="4">
        <v>6</v>
      </c>
      <c r="O9786" s="4">
        <v>2</v>
      </c>
      <c r="P9786" s="4">
        <v>1</v>
      </c>
    </row>
    <row r="9787" spans="3:16" x14ac:dyDescent="0.3">
      <c r="C9787" s="22">
        <v>237367</v>
      </c>
      <c r="D9787" s="23">
        <v>44286.302372685182</v>
      </c>
      <c r="F9787">
        <v>237851</v>
      </c>
      <c r="G9787" s="23">
        <v>44311.422465277778</v>
      </c>
      <c r="J9787" s="22">
        <v>237495</v>
      </c>
      <c r="K9787" s="4"/>
      <c r="L9787" s="4"/>
      <c r="M9787" s="4"/>
      <c r="N9787" s="4"/>
      <c r="O9787" s="4">
        <v>1</v>
      </c>
      <c r="P9787" s="4"/>
    </row>
    <row r="9788" spans="3:16" x14ac:dyDescent="0.3">
      <c r="C9788" s="22">
        <v>237369</v>
      </c>
      <c r="D9788" s="23">
        <v>44311.657546296294</v>
      </c>
      <c r="F9788">
        <v>237855</v>
      </c>
      <c r="G9788" s="23">
        <v>44341.714999999997</v>
      </c>
      <c r="J9788" s="22">
        <v>237532</v>
      </c>
      <c r="K9788" s="4"/>
      <c r="L9788" s="4"/>
      <c r="M9788" s="4"/>
      <c r="N9788" s="4"/>
      <c r="O9788" s="4"/>
      <c r="P9788" s="4">
        <v>3</v>
      </c>
    </row>
    <row r="9789" spans="3:16" x14ac:dyDescent="0.3">
      <c r="C9789" s="22">
        <v>237402</v>
      </c>
      <c r="D9789" s="23">
        <v>44338.4143287037</v>
      </c>
      <c r="F9789">
        <v>237870</v>
      </c>
      <c r="G9789" s="23">
        <v>44347.689502314817</v>
      </c>
      <c r="J9789" s="22">
        <v>237534</v>
      </c>
      <c r="K9789" s="4"/>
      <c r="L9789" s="4">
        <v>2</v>
      </c>
      <c r="M9789" s="4">
        <v>4</v>
      </c>
      <c r="N9789" s="4">
        <v>2</v>
      </c>
      <c r="O9789" s="4"/>
      <c r="P9789" s="4"/>
    </row>
    <row r="9790" spans="3:16" x14ac:dyDescent="0.3">
      <c r="C9790" s="22">
        <v>237416</v>
      </c>
      <c r="D9790" s="23">
        <v>44376.779317129629</v>
      </c>
      <c r="F9790">
        <v>237900</v>
      </c>
      <c r="G9790" s="23">
        <v>44424.877210648148</v>
      </c>
      <c r="J9790" s="22">
        <v>237547</v>
      </c>
      <c r="K9790" s="4"/>
      <c r="L9790" s="4"/>
      <c r="M9790" s="4"/>
      <c r="N9790" s="4">
        <v>2</v>
      </c>
      <c r="O9790" s="4">
        <v>4</v>
      </c>
      <c r="P9790" s="4">
        <v>3</v>
      </c>
    </row>
    <row r="9791" spans="3:16" x14ac:dyDescent="0.3">
      <c r="C9791" s="22">
        <v>237427</v>
      </c>
      <c r="D9791" s="23">
        <v>44341.792256944442</v>
      </c>
      <c r="F9791">
        <v>237904</v>
      </c>
      <c r="G9791" s="23">
        <v>44374.713854166665</v>
      </c>
      <c r="J9791" s="22">
        <v>237561</v>
      </c>
      <c r="K9791" s="4"/>
      <c r="L9791" s="4">
        <v>4</v>
      </c>
      <c r="M9791" s="4">
        <v>6</v>
      </c>
      <c r="N9791" s="4">
        <v>2</v>
      </c>
      <c r="O9791" s="4">
        <v>5</v>
      </c>
      <c r="P9791" s="4">
        <v>4</v>
      </c>
    </row>
    <row r="9792" spans="3:16" x14ac:dyDescent="0.3">
      <c r="C9792" s="22">
        <v>237431</v>
      </c>
      <c r="D9792" s="23">
        <v>44312.833518518521</v>
      </c>
      <c r="F9792">
        <v>237913</v>
      </c>
      <c r="G9792" s="23">
        <v>44336.729155092595</v>
      </c>
      <c r="J9792" s="22">
        <v>237575</v>
      </c>
      <c r="K9792" s="4"/>
      <c r="L9792" s="4"/>
      <c r="M9792" s="4"/>
      <c r="N9792" s="4">
        <v>2</v>
      </c>
      <c r="O9792" s="4">
        <v>4</v>
      </c>
      <c r="P9792" s="4">
        <v>8</v>
      </c>
    </row>
    <row r="9793" spans="3:16" x14ac:dyDescent="0.3">
      <c r="C9793" s="22">
        <v>237441</v>
      </c>
      <c r="D9793" s="23">
        <v>44302.540231481478</v>
      </c>
      <c r="F9793">
        <v>237920</v>
      </c>
      <c r="G9793" s="23">
        <v>44405.72388888889</v>
      </c>
      <c r="J9793" s="22">
        <v>237584</v>
      </c>
      <c r="K9793" s="4"/>
      <c r="L9793" s="4">
        <v>3</v>
      </c>
      <c r="M9793" s="4">
        <v>6</v>
      </c>
      <c r="N9793" s="4">
        <v>2</v>
      </c>
      <c r="O9793" s="4"/>
      <c r="P9793" s="4"/>
    </row>
    <row r="9794" spans="3:16" x14ac:dyDescent="0.3">
      <c r="C9794" s="22">
        <v>237457</v>
      </c>
      <c r="D9794" s="23">
        <v>44345.150613425925</v>
      </c>
      <c r="F9794">
        <v>237930</v>
      </c>
      <c r="G9794" s="23">
        <v>44346.763136574074</v>
      </c>
      <c r="J9794" s="22">
        <v>237632</v>
      </c>
      <c r="K9794" s="4"/>
      <c r="L9794" s="4"/>
      <c r="M9794" s="4"/>
      <c r="N9794" s="4">
        <v>1</v>
      </c>
      <c r="O9794" s="4">
        <v>7</v>
      </c>
      <c r="P9794" s="4">
        <v>6</v>
      </c>
    </row>
    <row r="9795" spans="3:16" x14ac:dyDescent="0.3">
      <c r="C9795" s="22">
        <v>237474</v>
      </c>
      <c r="D9795" s="23">
        <v>44312.430208333331</v>
      </c>
      <c r="F9795">
        <v>237933</v>
      </c>
      <c r="G9795" s="23">
        <v>44373.042997685188</v>
      </c>
      <c r="J9795" s="22">
        <v>237633</v>
      </c>
      <c r="K9795" s="4"/>
      <c r="L9795" s="4"/>
      <c r="M9795" s="4">
        <v>2</v>
      </c>
      <c r="N9795" s="4">
        <v>3</v>
      </c>
      <c r="O9795" s="4"/>
      <c r="P9795" s="4"/>
    </row>
    <row r="9796" spans="3:16" x14ac:dyDescent="0.3">
      <c r="C9796" s="22">
        <v>237495</v>
      </c>
      <c r="D9796" s="23">
        <v>44394.425000000003</v>
      </c>
      <c r="F9796">
        <v>237934</v>
      </c>
      <c r="G9796" s="23">
        <v>44374.920092592591</v>
      </c>
      <c r="J9796" s="22">
        <v>237674</v>
      </c>
      <c r="K9796" s="4"/>
      <c r="L9796" s="4">
        <v>2</v>
      </c>
      <c r="M9796" s="4">
        <v>5</v>
      </c>
      <c r="N9796" s="4">
        <v>6</v>
      </c>
      <c r="O9796" s="4">
        <v>3</v>
      </c>
      <c r="P9796" s="4">
        <v>4</v>
      </c>
    </row>
    <row r="9797" spans="3:16" x14ac:dyDescent="0.3">
      <c r="C9797" s="22">
        <v>237532</v>
      </c>
      <c r="D9797" s="23">
        <v>44412.638541666667</v>
      </c>
      <c r="F9797">
        <v>237942</v>
      </c>
      <c r="G9797" s="23">
        <v>44305.711354166669</v>
      </c>
      <c r="J9797" s="22">
        <v>237693</v>
      </c>
      <c r="K9797" s="4"/>
      <c r="L9797" s="4"/>
      <c r="M9797" s="4">
        <v>2</v>
      </c>
      <c r="N9797" s="4">
        <v>7</v>
      </c>
      <c r="O9797" s="4"/>
      <c r="P9797" s="4"/>
    </row>
    <row r="9798" spans="3:16" x14ac:dyDescent="0.3">
      <c r="C9798" s="22">
        <v>237534</v>
      </c>
      <c r="D9798" s="23">
        <v>44308.035787037035</v>
      </c>
      <c r="F9798">
        <v>237976</v>
      </c>
      <c r="G9798" s="23">
        <v>44384.957708333335</v>
      </c>
      <c r="J9798" s="22">
        <v>237696</v>
      </c>
      <c r="K9798" s="4"/>
      <c r="L9798" s="4"/>
      <c r="M9798" s="4"/>
      <c r="N9798" s="4">
        <v>2</v>
      </c>
      <c r="O9798" s="4">
        <v>2</v>
      </c>
      <c r="P9798" s="4"/>
    </row>
    <row r="9799" spans="3:16" x14ac:dyDescent="0.3">
      <c r="C9799" s="22">
        <v>237547</v>
      </c>
      <c r="D9799" s="23">
        <v>44363.885300925926</v>
      </c>
      <c r="F9799">
        <v>237991</v>
      </c>
      <c r="G9799" s="23">
        <v>44332.791851851849</v>
      </c>
      <c r="J9799" s="22">
        <v>237701</v>
      </c>
      <c r="K9799" s="4"/>
      <c r="L9799" s="4"/>
      <c r="M9799" s="4"/>
      <c r="N9799" s="4"/>
      <c r="O9799" s="4">
        <v>4</v>
      </c>
      <c r="P9799" s="4">
        <v>6</v>
      </c>
    </row>
    <row r="9800" spans="3:16" x14ac:dyDescent="0.3">
      <c r="C9800" s="22">
        <v>237561</v>
      </c>
      <c r="D9800" s="23">
        <v>44303.404722222222</v>
      </c>
      <c r="F9800">
        <v>238018</v>
      </c>
      <c r="G9800" s="23">
        <v>44360.355208333334</v>
      </c>
      <c r="J9800" s="22">
        <v>237740</v>
      </c>
      <c r="K9800" s="4"/>
      <c r="L9800" s="4"/>
      <c r="M9800" s="4"/>
      <c r="N9800" s="4"/>
      <c r="O9800" s="4">
        <v>4</v>
      </c>
      <c r="P9800" s="4">
        <v>5</v>
      </c>
    </row>
    <row r="9801" spans="3:16" x14ac:dyDescent="0.3">
      <c r="C9801" s="22">
        <v>237575</v>
      </c>
      <c r="D9801" s="23">
        <v>44371.964988425927</v>
      </c>
      <c r="F9801">
        <v>238071</v>
      </c>
      <c r="G9801" s="23">
        <v>44322.546712962961</v>
      </c>
      <c r="J9801" s="22">
        <v>237746</v>
      </c>
      <c r="K9801" s="4"/>
      <c r="L9801" s="4"/>
      <c r="M9801" s="4">
        <v>3</v>
      </c>
      <c r="N9801" s="4"/>
      <c r="O9801" s="4"/>
      <c r="P9801" s="4"/>
    </row>
    <row r="9802" spans="3:16" x14ac:dyDescent="0.3">
      <c r="C9802" s="22">
        <v>237584</v>
      </c>
      <c r="D9802" s="23">
        <v>44298.075995370367</v>
      </c>
      <c r="F9802">
        <v>238113</v>
      </c>
      <c r="G9802" s="23">
        <v>44341.736840277779</v>
      </c>
      <c r="J9802" s="22">
        <v>237752</v>
      </c>
      <c r="K9802" s="4"/>
      <c r="L9802" s="4"/>
      <c r="M9802" s="4">
        <v>1</v>
      </c>
      <c r="N9802" s="4">
        <v>2</v>
      </c>
      <c r="O9802" s="4">
        <v>3</v>
      </c>
      <c r="P9802" s="4">
        <v>4</v>
      </c>
    </row>
    <row r="9803" spans="3:16" x14ac:dyDescent="0.3">
      <c r="C9803" s="22">
        <v>237632</v>
      </c>
      <c r="D9803" s="23">
        <v>44375.905127314814</v>
      </c>
      <c r="F9803">
        <v>238133</v>
      </c>
      <c r="G9803" s="23">
        <v>44308.691527777781</v>
      </c>
      <c r="J9803" s="22">
        <v>237789</v>
      </c>
      <c r="K9803" s="4"/>
      <c r="L9803" s="4"/>
      <c r="M9803" s="4"/>
      <c r="N9803" s="4"/>
      <c r="O9803" s="4">
        <v>2</v>
      </c>
      <c r="P9803" s="4">
        <v>4</v>
      </c>
    </row>
    <row r="9804" spans="3:16" x14ac:dyDescent="0.3">
      <c r="C9804" s="22">
        <v>237633</v>
      </c>
      <c r="D9804" s="23">
        <v>44342.228750000002</v>
      </c>
      <c r="F9804">
        <v>238201</v>
      </c>
      <c r="G9804" s="23">
        <v>44317.791851851849</v>
      </c>
      <c r="J9804" s="22">
        <v>237845</v>
      </c>
      <c r="K9804" s="4"/>
      <c r="L9804" s="4"/>
      <c r="M9804" s="4">
        <v>1</v>
      </c>
      <c r="N9804" s="4"/>
      <c r="O9804" s="4"/>
      <c r="P9804" s="4"/>
    </row>
    <row r="9805" spans="3:16" x14ac:dyDescent="0.3">
      <c r="C9805" s="22">
        <v>237674</v>
      </c>
      <c r="D9805" s="23">
        <v>44310.473553240743</v>
      </c>
      <c r="F9805">
        <v>238208</v>
      </c>
      <c r="G9805" s="23">
        <v>44372.723078703704</v>
      </c>
      <c r="J9805" s="22">
        <v>237848</v>
      </c>
      <c r="K9805" s="4"/>
      <c r="L9805" s="4"/>
      <c r="M9805" s="4"/>
      <c r="N9805" s="4">
        <v>2</v>
      </c>
      <c r="O9805" s="4">
        <v>6</v>
      </c>
      <c r="P9805" s="4">
        <v>7</v>
      </c>
    </row>
    <row r="9806" spans="3:16" x14ac:dyDescent="0.3">
      <c r="C9806" s="22">
        <v>237693</v>
      </c>
      <c r="D9806" s="23">
        <v>44343.783761574072</v>
      </c>
      <c r="F9806">
        <v>238239</v>
      </c>
      <c r="G9806" s="23">
        <v>44344.940717592595</v>
      </c>
      <c r="J9806" s="22">
        <v>237851</v>
      </c>
      <c r="K9806" s="4"/>
      <c r="L9806" s="4">
        <v>2</v>
      </c>
      <c r="M9806" s="4">
        <v>6</v>
      </c>
      <c r="N9806" s="4">
        <v>5</v>
      </c>
      <c r="O9806" s="4">
        <v>8</v>
      </c>
      <c r="P9806" s="4">
        <v>2</v>
      </c>
    </row>
    <row r="9807" spans="3:16" x14ac:dyDescent="0.3">
      <c r="C9807" s="22">
        <v>237696</v>
      </c>
      <c r="D9807" s="23">
        <v>44371.52648148148</v>
      </c>
      <c r="F9807">
        <v>238252</v>
      </c>
      <c r="G9807" s="23">
        <v>44339.591932870368</v>
      </c>
      <c r="J9807" s="22">
        <v>237855</v>
      </c>
      <c r="K9807" s="4"/>
      <c r="L9807" s="4"/>
      <c r="M9807" s="4">
        <v>1</v>
      </c>
      <c r="N9807" s="4">
        <v>5</v>
      </c>
      <c r="O9807" s="4">
        <v>4</v>
      </c>
      <c r="P9807" s="4">
        <v>5</v>
      </c>
    </row>
    <row r="9808" spans="3:16" x14ac:dyDescent="0.3">
      <c r="C9808" s="22">
        <v>237701</v>
      </c>
      <c r="D9808" s="23">
        <v>44386.882337962961</v>
      </c>
      <c r="F9808">
        <v>238267</v>
      </c>
      <c r="G9808" s="23">
        <v>44376.945173611108</v>
      </c>
      <c r="J9808" s="22">
        <v>237870</v>
      </c>
      <c r="K9808" s="4"/>
      <c r="L9808" s="4"/>
      <c r="M9808" s="4">
        <v>1</v>
      </c>
      <c r="N9808" s="4">
        <v>1</v>
      </c>
      <c r="O9808" s="4">
        <v>4</v>
      </c>
      <c r="P9808" s="4">
        <v>4</v>
      </c>
    </row>
    <row r="9809" spans="3:16" x14ac:dyDescent="0.3">
      <c r="C9809" s="22">
        <v>237740</v>
      </c>
      <c r="D9809" s="23">
        <v>44398.691527777781</v>
      </c>
      <c r="F9809">
        <v>238309</v>
      </c>
      <c r="G9809" s="23">
        <v>44393.63045138889</v>
      </c>
      <c r="J9809" s="22">
        <v>237900</v>
      </c>
      <c r="K9809" s="4"/>
      <c r="L9809" s="4"/>
      <c r="M9809" s="4"/>
      <c r="N9809" s="4"/>
      <c r="O9809" s="4"/>
      <c r="P9809" s="4">
        <v>2</v>
      </c>
    </row>
    <row r="9810" spans="3:16" x14ac:dyDescent="0.3">
      <c r="C9810" s="22">
        <v>237746</v>
      </c>
      <c r="D9810" s="23">
        <v>44332.839189814818</v>
      </c>
      <c r="F9810">
        <v>238316</v>
      </c>
      <c r="G9810" s="23">
        <v>44349.899861111109</v>
      </c>
      <c r="J9810" s="22">
        <v>237904</v>
      </c>
      <c r="K9810" s="4"/>
      <c r="L9810" s="4"/>
      <c r="M9810" s="4"/>
      <c r="N9810" s="4">
        <v>2</v>
      </c>
      <c r="O9810" s="4">
        <v>2</v>
      </c>
      <c r="P9810" s="4">
        <v>7</v>
      </c>
    </row>
    <row r="9811" spans="3:16" x14ac:dyDescent="0.3">
      <c r="C9811" s="22">
        <v>237752</v>
      </c>
      <c r="D9811" s="23">
        <v>44345.893391203703</v>
      </c>
      <c r="F9811">
        <v>238349</v>
      </c>
      <c r="G9811" s="23">
        <v>44298.344849537039</v>
      </c>
      <c r="J9811" s="22">
        <v>237913</v>
      </c>
      <c r="K9811" s="4"/>
      <c r="L9811" s="4"/>
      <c r="M9811" s="4">
        <v>3</v>
      </c>
      <c r="N9811" s="4">
        <v>3</v>
      </c>
      <c r="O9811" s="4">
        <v>3</v>
      </c>
      <c r="P9811" s="4">
        <v>1</v>
      </c>
    </row>
    <row r="9812" spans="3:16" x14ac:dyDescent="0.3">
      <c r="C9812" s="22">
        <v>237789</v>
      </c>
      <c r="D9812" s="23">
        <v>44400.60738425926</v>
      </c>
      <c r="F9812">
        <v>238356</v>
      </c>
      <c r="G9812" s="23">
        <v>44314.811678240738</v>
      </c>
      <c r="J9812" s="22">
        <v>237920</v>
      </c>
      <c r="K9812" s="4"/>
      <c r="L9812" s="4"/>
      <c r="M9812" s="4"/>
      <c r="N9812" s="4"/>
      <c r="O9812" s="4">
        <v>2</v>
      </c>
      <c r="P9812" s="4">
        <v>5</v>
      </c>
    </row>
    <row r="9813" spans="3:16" x14ac:dyDescent="0.3">
      <c r="C9813" s="22">
        <v>237845</v>
      </c>
      <c r="D9813" s="23">
        <v>44335.06046296296</v>
      </c>
      <c r="F9813">
        <v>238365</v>
      </c>
      <c r="G9813" s="23">
        <v>44320.755046296297</v>
      </c>
      <c r="J9813" s="22">
        <v>237930</v>
      </c>
      <c r="K9813" s="4"/>
      <c r="L9813" s="4"/>
      <c r="M9813" s="4">
        <v>1</v>
      </c>
      <c r="N9813" s="4">
        <v>2</v>
      </c>
      <c r="O9813" s="4"/>
      <c r="P9813" s="4"/>
    </row>
    <row r="9814" spans="3:16" x14ac:dyDescent="0.3">
      <c r="C9814" s="22">
        <v>237848</v>
      </c>
      <c r="D9814" s="23">
        <v>44372.421712962961</v>
      </c>
      <c r="F9814">
        <v>238366</v>
      </c>
      <c r="G9814" s="23">
        <v>44314.816122685188</v>
      </c>
      <c r="J9814" s="22">
        <v>237933</v>
      </c>
      <c r="K9814" s="4"/>
      <c r="L9814" s="4"/>
      <c r="M9814" s="4"/>
      <c r="N9814" s="4">
        <v>2</v>
      </c>
      <c r="O9814" s="4">
        <v>2</v>
      </c>
      <c r="P9814" s="4">
        <v>4</v>
      </c>
    </row>
    <row r="9815" spans="3:16" x14ac:dyDescent="0.3">
      <c r="C9815" s="22">
        <v>237851</v>
      </c>
      <c r="D9815" s="23">
        <v>44311.422465277778</v>
      </c>
      <c r="F9815">
        <v>238384</v>
      </c>
      <c r="G9815" s="23">
        <v>44310.723078703704</v>
      </c>
      <c r="J9815" s="22">
        <v>237934</v>
      </c>
      <c r="K9815" s="4"/>
      <c r="L9815" s="4"/>
      <c r="M9815" s="4"/>
      <c r="N9815" s="4">
        <v>1</v>
      </c>
      <c r="O9815" s="4">
        <v>2</v>
      </c>
      <c r="P9815" s="4">
        <v>7</v>
      </c>
    </row>
    <row r="9816" spans="3:16" x14ac:dyDescent="0.3">
      <c r="C9816" s="22">
        <v>237855</v>
      </c>
      <c r="D9816" s="23">
        <v>44341.714999999997</v>
      </c>
      <c r="F9816">
        <v>238396</v>
      </c>
      <c r="G9816" s="23">
        <v>44346.839583333334</v>
      </c>
      <c r="J9816" s="22">
        <v>237942</v>
      </c>
      <c r="K9816" s="4"/>
      <c r="L9816" s="4">
        <v>4</v>
      </c>
      <c r="M9816" s="4">
        <v>6</v>
      </c>
      <c r="N9816" s="4">
        <v>2</v>
      </c>
      <c r="O9816" s="4"/>
      <c r="P9816" s="4"/>
    </row>
    <row r="9817" spans="3:16" x14ac:dyDescent="0.3">
      <c r="C9817" s="22">
        <v>237870</v>
      </c>
      <c r="D9817" s="23">
        <v>44347.689502314817</v>
      </c>
      <c r="F9817">
        <v>238404</v>
      </c>
      <c r="G9817" s="23">
        <v>44380.315439814818</v>
      </c>
      <c r="J9817" s="22">
        <v>237976</v>
      </c>
      <c r="K9817" s="4"/>
      <c r="L9817" s="4"/>
      <c r="M9817" s="4"/>
      <c r="N9817" s="4"/>
      <c r="O9817" s="4">
        <v>4</v>
      </c>
      <c r="P9817" s="4"/>
    </row>
    <row r="9818" spans="3:16" x14ac:dyDescent="0.3">
      <c r="C9818" s="22">
        <v>237900</v>
      </c>
      <c r="D9818" s="23">
        <v>44424.877210648148</v>
      </c>
      <c r="F9818">
        <v>238437</v>
      </c>
      <c r="G9818" s="23">
        <v>44375.4925</v>
      </c>
      <c r="J9818" s="22">
        <v>237991</v>
      </c>
      <c r="K9818" s="4"/>
      <c r="L9818" s="4"/>
      <c r="M9818" s="4">
        <v>3</v>
      </c>
      <c r="N9818" s="4">
        <v>3</v>
      </c>
      <c r="O9818" s="4"/>
      <c r="P9818" s="4"/>
    </row>
    <row r="9819" spans="3:16" x14ac:dyDescent="0.3">
      <c r="C9819" s="22">
        <v>237904</v>
      </c>
      <c r="D9819" s="23">
        <v>44374.713854166665</v>
      </c>
      <c r="F9819">
        <v>238440</v>
      </c>
      <c r="G9819" s="23">
        <v>44288.649456018517</v>
      </c>
      <c r="J9819" s="22">
        <v>238018</v>
      </c>
      <c r="K9819" s="4"/>
      <c r="L9819" s="4"/>
      <c r="M9819" s="4"/>
      <c r="N9819" s="4">
        <v>1</v>
      </c>
      <c r="O9819" s="4">
        <v>4</v>
      </c>
      <c r="P9819" s="4">
        <v>7</v>
      </c>
    </row>
    <row r="9820" spans="3:16" x14ac:dyDescent="0.3">
      <c r="C9820" s="22">
        <v>237913</v>
      </c>
      <c r="D9820" s="23">
        <v>44336.729155092595</v>
      </c>
      <c r="F9820">
        <v>238443</v>
      </c>
      <c r="G9820" s="23">
        <v>44372.620335648149</v>
      </c>
      <c r="J9820" s="22">
        <v>238071</v>
      </c>
      <c r="K9820" s="4"/>
      <c r="L9820" s="4"/>
      <c r="M9820" s="4">
        <v>4</v>
      </c>
      <c r="N9820" s="4"/>
      <c r="O9820" s="4"/>
      <c r="P9820" s="4"/>
    </row>
    <row r="9821" spans="3:16" x14ac:dyDescent="0.3">
      <c r="C9821" s="22">
        <v>237920</v>
      </c>
      <c r="D9821" s="23">
        <v>44405.72388888889</v>
      </c>
      <c r="F9821">
        <v>238448</v>
      </c>
      <c r="G9821" s="23">
        <v>44311.061493055553</v>
      </c>
      <c r="J9821" s="22">
        <v>238113</v>
      </c>
      <c r="K9821" s="4"/>
      <c r="L9821" s="4"/>
      <c r="M9821" s="4">
        <v>2</v>
      </c>
      <c r="N9821" s="4">
        <v>3</v>
      </c>
      <c r="O9821" s="4">
        <v>3</v>
      </c>
      <c r="P9821" s="4"/>
    </row>
    <row r="9822" spans="3:16" x14ac:dyDescent="0.3">
      <c r="C9822" s="22">
        <v>237930</v>
      </c>
      <c r="D9822" s="23">
        <v>44346.763136574074</v>
      </c>
      <c r="F9822">
        <v>238480</v>
      </c>
      <c r="G9822" s="23">
        <v>44294.637731481482</v>
      </c>
      <c r="J9822" s="22">
        <v>238133</v>
      </c>
      <c r="K9822" s="4"/>
      <c r="L9822" s="4">
        <v>2</v>
      </c>
      <c r="M9822" s="4">
        <v>3</v>
      </c>
      <c r="N9822" s="4">
        <v>3</v>
      </c>
      <c r="O9822" s="4">
        <v>2</v>
      </c>
      <c r="P9822" s="4">
        <v>3</v>
      </c>
    </row>
    <row r="9823" spans="3:16" x14ac:dyDescent="0.3">
      <c r="C9823" s="22">
        <v>237933</v>
      </c>
      <c r="D9823" s="23">
        <v>44373.042997685188</v>
      </c>
      <c r="F9823">
        <v>238569</v>
      </c>
      <c r="G9823" s="23">
        <v>44300.457303240742</v>
      </c>
      <c r="J9823" s="22">
        <v>238201</v>
      </c>
      <c r="K9823" s="4"/>
      <c r="L9823" s="4"/>
      <c r="M9823" s="4">
        <v>4</v>
      </c>
      <c r="N9823" s="4"/>
      <c r="O9823" s="4"/>
      <c r="P9823" s="4"/>
    </row>
    <row r="9824" spans="3:16" x14ac:dyDescent="0.3">
      <c r="C9824" s="22">
        <v>237934</v>
      </c>
      <c r="D9824" s="23">
        <v>44374.920092592591</v>
      </c>
      <c r="F9824">
        <v>238604</v>
      </c>
      <c r="G9824" s="23">
        <v>44310.505381944444</v>
      </c>
      <c r="J9824" s="22">
        <v>238208</v>
      </c>
      <c r="K9824" s="4"/>
      <c r="L9824" s="4"/>
      <c r="M9824" s="4"/>
      <c r="N9824" s="4">
        <v>1</v>
      </c>
      <c r="O9824" s="4">
        <v>3</v>
      </c>
      <c r="P9824" s="4"/>
    </row>
    <row r="9825" spans="3:16" x14ac:dyDescent="0.3">
      <c r="C9825" s="22">
        <v>237942</v>
      </c>
      <c r="D9825" s="23">
        <v>44305.711354166669</v>
      </c>
      <c r="F9825">
        <v>238658</v>
      </c>
      <c r="G9825" s="23">
        <v>44306.937488425923</v>
      </c>
      <c r="J9825" s="22">
        <v>238239</v>
      </c>
      <c r="K9825" s="4"/>
      <c r="L9825" s="4"/>
      <c r="M9825" s="4">
        <v>2</v>
      </c>
      <c r="N9825" s="4">
        <v>5</v>
      </c>
      <c r="O9825" s="4">
        <v>4</v>
      </c>
      <c r="P9825" s="4"/>
    </row>
    <row r="9826" spans="3:16" x14ac:dyDescent="0.3">
      <c r="C9826" s="22">
        <v>237976</v>
      </c>
      <c r="D9826" s="23">
        <v>44384.957708333335</v>
      </c>
      <c r="F9826">
        <v>238711</v>
      </c>
      <c r="G9826" s="23">
        <v>44365.764351851853</v>
      </c>
      <c r="J9826" s="22">
        <v>238252</v>
      </c>
      <c r="K9826" s="4"/>
      <c r="L9826" s="4"/>
      <c r="M9826" s="4">
        <v>2</v>
      </c>
      <c r="N9826" s="4">
        <v>2</v>
      </c>
      <c r="O9826" s="4">
        <v>3</v>
      </c>
      <c r="P9826" s="4">
        <v>3</v>
      </c>
    </row>
    <row r="9827" spans="3:16" x14ac:dyDescent="0.3">
      <c r="C9827" s="22">
        <v>237991</v>
      </c>
      <c r="D9827" s="23">
        <v>44332.791851851849</v>
      </c>
      <c r="F9827">
        <v>238713</v>
      </c>
      <c r="G9827" s="23">
        <v>44318.576469907406</v>
      </c>
      <c r="J9827" s="22">
        <v>238267</v>
      </c>
      <c r="K9827" s="4"/>
      <c r="L9827" s="4"/>
      <c r="M9827" s="4"/>
      <c r="N9827" s="4">
        <v>1</v>
      </c>
      <c r="O9827" s="4">
        <v>5</v>
      </c>
      <c r="P9827" s="4">
        <v>4</v>
      </c>
    </row>
    <row r="9828" spans="3:16" x14ac:dyDescent="0.3">
      <c r="C9828" s="22">
        <v>238018</v>
      </c>
      <c r="D9828" s="23">
        <v>44360.355208333334</v>
      </c>
      <c r="F9828">
        <v>238728</v>
      </c>
      <c r="G9828" s="23">
        <v>44353.857569444444</v>
      </c>
      <c r="J9828" s="22">
        <v>238309</v>
      </c>
      <c r="K9828" s="4"/>
      <c r="L9828" s="4"/>
      <c r="M9828" s="4"/>
      <c r="N9828" s="4"/>
      <c r="O9828" s="4">
        <v>4</v>
      </c>
      <c r="P9828" s="4">
        <v>6</v>
      </c>
    </row>
    <row r="9829" spans="3:16" x14ac:dyDescent="0.3">
      <c r="C9829" s="22">
        <v>238071</v>
      </c>
      <c r="D9829" s="23">
        <v>44322.546712962961</v>
      </c>
      <c r="F9829">
        <v>238740</v>
      </c>
      <c r="G9829" s="23">
        <v>44303.605775462966</v>
      </c>
      <c r="J9829" s="22">
        <v>238316</v>
      </c>
      <c r="K9829" s="4"/>
      <c r="L9829" s="4"/>
      <c r="M9829" s="4"/>
      <c r="N9829" s="4">
        <v>5</v>
      </c>
      <c r="O9829" s="4">
        <v>4</v>
      </c>
      <c r="P9829" s="4"/>
    </row>
    <row r="9830" spans="3:16" x14ac:dyDescent="0.3">
      <c r="C9830" s="22">
        <v>238113</v>
      </c>
      <c r="D9830" s="23">
        <v>44341.736840277779</v>
      </c>
      <c r="F9830">
        <v>238756</v>
      </c>
      <c r="G9830" s="23">
        <v>44316.633275462962</v>
      </c>
      <c r="J9830" s="22">
        <v>238349</v>
      </c>
      <c r="K9830" s="4"/>
      <c r="L9830" s="4">
        <v>2</v>
      </c>
      <c r="M9830" s="4"/>
      <c r="N9830" s="4"/>
      <c r="O9830" s="4"/>
      <c r="P9830" s="4"/>
    </row>
    <row r="9831" spans="3:16" x14ac:dyDescent="0.3">
      <c r="C9831" s="22">
        <v>238133</v>
      </c>
      <c r="D9831" s="23">
        <v>44308.691527777781</v>
      </c>
      <c r="F9831">
        <v>238840</v>
      </c>
      <c r="G9831" s="23">
        <v>44303.642581018517</v>
      </c>
      <c r="J9831" s="22">
        <v>238356</v>
      </c>
      <c r="K9831" s="4"/>
      <c r="L9831" s="4">
        <v>2</v>
      </c>
      <c r="M9831" s="4">
        <v>5</v>
      </c>
      <c r="N9831" s="4">
        <v>4</v>
      </c>
      <c r="O9831" s="4">
        <v>4</v>
      </c>
      <c r="P9831" s="4"/>
    </row>
    <row r="9832" spans="3:16" x14ac:dyDescent="0.3">
      <c r="C9832" s="22">
        <v>238201</v>
      </c>
      <c r="D9832" s="23">
        <v>44317.791851851849</v>
      </c>
      <c r="F9832">
        <v>238848</v>
      </c>
      <c r="G9832" s="23">
        <v>44302.608194444445</v>
      </c>
      <c r="J9832" s="22">
        <v>238365</v>
      </c>
      <c r="K9832" s="4"/>
      <c r="L9832" s="4"/>
      <c r="M9832" s="4">
        <v>3</v>
      </c>
      <c r="N9832" s="4">
        <v>1</v>
      </c>
      <c r="O9832" s="4">
        <v>2</v>
      </c>
      <c r="P9832" s="4">
        <v>4</v>
      </c>
    </row>
    <row r="9833" spans="3:16" x14ac:dyDescent="0.3">
      <c r="C9833" s="22">
        <v>238208</v>
      </c>
      <c r="D9833" s="23">
        <v>44372.723078703704</v>
      </c>
      <c r="F9833">
        <v>238863</v>
      </c>
      <c r="G9833" s="23">
        <v>44373.736840277779</v>
      </c>
      <c r="J9833" s="22">
        <v>238366</v>
      </c>
      <c r="K9833" s="4"/>
      <c r="L9833" s="4">
        <v>2</v>
      </c>
      <c r="M9833" s="4">
        <v>4</v>
      </c>
      <c r="N9833" s="4">
        <v>1</v>
      </c>
      <c r="O9833" s="4"/>
      <c r="P9833" s="4"/>
    </row>
    <row r="9834" spans="3:16" x14ac:dyDescent="0.3">
      <c r="C9834" s="22">
        <v>238239</v>
      </c>
      <c r="D9834" s="23">
        <v>44344.940717592595</v>
      </c>
      <c r="F9834">
        <v>238906</v>
      </c>
      <c r="G9834" s="23">
        <v>44297.820983796293</v>
      </c>
      <c r="J9834" s="22">
        <v>238384</v>
      </c>
      <c r="K9834" s="4"/>
      <c r="L9834" s="4">
        <v>3</v>
      </c>
      <c r="M9834" s="4">
        <v>7</v>
      </c>
      <c r="N9834" s="4">
        <v>4</v>
      </c>
      <c r="O9834" s="4">
        <v>3</v>
      </c>
      <c r="P9834" s="4">
        <v>6</v>
      </c>
    </row>
    <row r="9835" spans="3:16" x14ac:dyDescent="0.3">
      <c r="C9835" s="22">
        <v>238252</v>
      </c>
      <c r="D9835" s="23">
        <v>44339.591932870368</v>
      </c>
      <c r="F9835">
        <v>238909</v>
      </c>
      <c r="G9835" s="23">
        <v>44310.537187499998</v>
      </c>
      <c r="J9835" s="22">
        <v>238396</v>
      </c>
      <c r="K9835" s="4"/>
      <c r="L9835" s="4"/>
      <c r="M9835" s="4">
        <v>1</v>
      </c>
      <c r="N9835" s="4">
        <v>4</v>
      </c>
      <c r="O9835" s="4">
        <v>5</v>
      </c>
      <c r="P9835" s="4">
        <v>3</v>
      </c>
    </row>
    <row r="9836" spans="3:16" x14ac:dyDescent="0.3">
      <c r="C9836" s="22">
        <v>238267</v>
      </c>
      <c r="D9836" s="23">
        <v>44376.945173611108</v>
      </c>
      <c r="F9836">
        <v>238929</v>
      </c>
      <c r="G9836" s="23">
        <v>44366.862245370372</v>
      </c>
      <c r="J9836" s="22">
        <v>238404</v>
      </c>
      <c r="K9836" s="4"/>
      <c r="L9836" s="4"/>
      <c r="M9836" s="4"/>
      <c r="N9836" s="4"/>
      <c r="O9836" s="4">
        <v>4</v>
      </c>
      <c r="P9836" s="4">
        <v>4</v>
      </c>
    </row>
    <row r="9837" spans="3:16" x14ac:dyDescent="0.3">
      <c r="C9837" s="22">
        <v>238309</v>
      </c>
      <c r="D9837" s="23">
        <v>44393.63045138889</v>
      </c>
      <c r="F9837">
        <v>238970</v>
      </c>
      <c r="G9837" s="23">
        <v>44288.758680555555</v>
      </c>
      <c r="J9837" s="22">
        <v>238437</v>
      </c>
      <c r="K9837" s="4"/>
      <c r="L9837" s="4"/>
      <c r="M9837" s="4"/>
      <c r="N9837" s="4">
        <v>1</v>
      </c>
      <c r="O9837" s="4">
        <v>4</v>
      </c>
      <c r="P9837" s="4"/>
    </row>
    <row r="9838" spans="3:16" x14ac:dyDescent="0.3">
      <c r="C9838" s="22">
        <v>238316</v>
      </c>
      <c r="D9838" s="23">
        <v>44349.899861111109</v>
      </c>
      <c r="F9838">
        <v>239005</v>
      </c>
      <c r="G9838" s="23">
        <v>44376.674537037034</v>
      </c>
      <c r="J9838" s="22">
        <v>238440</v>
      </c>
      <c r="K9838" s="4"/>
      <c r="L9838" s="4">
        <v>8</v>
      </c>
      <c r="M9838" s="4">
        <v>7</v>
      </c>
      <c r="N9838" s="4"/>
      <c r="O9838" s="4"/>
      <c r="P9838" s="4"/>
    </row>
    <row r="9839" spans="3:16" x14ac:dyDescent="0.3">
      <c r="C9839" s="22">
        <v>238349</v>
      </c>
      <c r="D9839" s="23">
        <v>44298.344849537039</v>
      </c>
      <c r="F9839">
        <v>239008</v>
      </c>
      <c r="G9839" s="23">
        <v>44304.504780092589</v>
      </c>
      <c r="J9839" s="22">
        <v>238443</v>
      </c>
      <c r="K9839" s="4"/>
      <c r="L9839" s="4"/>
      <c r="M9839" s="4"/>
      <c r="N9839" s="4">
        <v>2</v>
      </c>
      <c r="O9839" s="4">
        <v>6</v>
      </c>
      <c r="P9839" s="4">
        <v>5</v>
      </c>
    </row>
    <row r="9840" spans="3:16" x14ac:dyDescent="0.3">
      <c r="C9840" s="22">
        <v>238356</v>
      </c>
      <c r="D9840" s="23">
        <v>44314.811678240738</v>
      </c>
      <c r="F9840">
        <v>239049</v>
      </c>
      <c r="G9840" s="23">
        <v>44412.778912037036</v>
      </c>
      <c r="J9840" s="22">
        <v>238448</v>
      </c>
      <c r="K9840" s="4"/>
      <c r="L9840" s="4">
        <v>2</v>
      </c>
      <c r="M9840" s="4">
        <v>7</v>
      </c>
      <c r="N9840" s="4">
        <v>5</v>
      </c>
      <c r="O9840" s="4">
        <v>1</v>
      </c>
      <c r="P9840" s="4"/>
    </row>
    <row r="9841" spans="3:16" x14ac:dyDescent="0.3">
      <c r="C9841" s="22">
        <v>238365</v>
      </c>
      <c r="D9841" s="23">
        <v>44320.755046296297</v>
      </c>
      <c r="F9841">
        <v>239068</v>
      </c>
      <c r="G9841" s="23">
        <v>44332.740474537037</v>
      </c>
      <c r="J9841" s="22">
        <v>238480</v>
      </c>
      <c r="K9841" s="4"/>
      <c r="L9841" s="4">
        <v>4</v>
      </c>
      <c r="M9841" s="4">
        <v>3</v>
      </c>
      <c r="N9841" s="4">
        <v>5</v>
      </c>
      <c r="O9841" s="4">
        <v>3</v>
      </c>
      <c r="P9841" s="4">
        <v>2</v>
      </c>
    </row>
    <row r="9842" spans="3:16" x14ac:dyDescent="0.3">
      <c r="C9842" s="22">
        <v>238366</v>
      </c>
      <c r="D9842" s="23">
        <v>44314.816122685188</v>
      </c>
      <c r="F9842">
        <v>239100</v>
      </c>
      <c r="G9842" s="23">
        <v>44309.805208333331</v>
      </c>
      <c r="J9842" s="22">
        <v>238569</v>
      </c>
      <c r="K9842" s="4"/>
      <c r="L9842" s="4">
        <v>5</v>
      </c>
      <c r="M9842" s="4">
        <v>3</v>
      </c>
      <c r="N9842" s="4"/>
      <c r="O9842" s="4"/>
      <c r="P9842" s="4"/>
    </row>
    <row r="9843" spans="3:16" x14ac:dyDescent="0.3">
      <c r="C9843" s="22">
        <v>238384</v>
      </c>
      <c r="D9843" s="23">
        <v>44310.723078703704</v>
      </c>
      <c r="F9843">
        <v>239121</v>
      </c>
      <c r="G9843" s="23">
        <v>44326.6955787037</v>
      </c>
      <c r="J9843" s="22">
        <v>238604</v>
      </c>
      <c r="K9843" s="4"/>
      <c r="L9843" s="4">
        <v>3</v>
      </c>
      <c r="M9843" s="4">
        <v>1</v>
      </c>
      <c r="N9843" s="4"/>
      <c r="O9843" s="4"/>
      <c r="P9843" s="4"/>
    </row>
    <row r="9844" spans="3:16" x14ac:dyDescent="0.3">
      <c r="C9844" s="22">
        <v>238396</v>
      </c>
      <c r="D9844" s="23">
        <v>44346.839583333334</v>
      </c>
      <c r="F9844">
        <v>239149</v>
      </c>
      <c r="G9844" s="23">
        <v>44345.648912037039</v>
      </c>
      <c r="J9844" s="22">
        <v>238658</v>
      </c>
      <c r="K9844" s="4"/>
      <c r="L9844" s="4">
        <v>2</v>
      </c>
      <c r="M9844" s="4">
        <v>7</v>
      </c>
      <c r="N9844" s="4"/>
      <c r="O9844" s="4"/>
      <c r="P9844" s="4"/>
    </row>
    <row r="9845" spans="3:16" x14ac:dyDescent="0.3">
      <c r="C9845" s="22">
        <v>238404</v>
      </c>
      <c r="D9845" s="23">
        <v>44380.315439814818</v>
      </c>
      <c r="F9845">
        <v>239150</v>
      </c>
      <c r="G9845" s="23">
        <v>44304.803587962961</v>
      </c>
      <c r="J9845" s="22">
        <v>238711</v>
      </c>
      <c r="K9845" s="4"/>
      <c r="L9845" s="4"/>
      <c r="M9845" s="4"/>
      <c r="N9845" s="4">
        <v>1</v>
      </c>
      <c r="O9845" s="4">
        <v>3</v>
      </c>
      <c r="P9845" s="4">
        <v>4</v>
      </c>
    </row>
    <row r="9846" spans="3:16" x14ac:dyDescent="0.3">
      <c r="C9846" s="22">
        <v>238437</v>
      </c>
      <c r="D9846" s="23">
        <v>44375.4925</v>
      </c>
      <c r="F9846">
        <v>239214</v>
      </c>
      <c r="G9846" s="23">
        <v>44286.05196759259</v>
      </c>
      <c r="J9846" s="22">
        <v>238713</v>
      </c>
      <c r="K9846" s="4"/>
      <c r="L9846" s="4"/>
      <c r="M9846" s="4">
        <v>3</v>
      </c>
      <c r="N9846" s="4">
        <v>4</v>
      </c>
      <c r="O9846" s="4"/>
      <c r="P9846" s="4"/>
    </row>
    <row r="9847" spans="3:16" x14ac:dyDescent="0.3">
      <c r="C9847" s="22">
        <v>238440</v>
      </c>
      <c r="D9847" s="23">
        <v>44288.649456018517</v>
      </c>
      <c r="F9847">
        <v>239227</v>
      </c>
      <c r="G9847" s="23">
        <v>44342.095671296294</v>
      </c>
      <c r="J9847" s="22">
        <v>238728</v>
      </c>
      <c r="K9847" s="4"/>
      <c r="L9847" s="4"/>
      <c r="M9847" s="4"/>
      <c r="N9847" s="4">
        <v>4</v>
      </c>
      <c r="O9847" s="4">
        <v>2</v>
      </c>
      <c r="P9847" s="4">
        <v>4</v>
      </c>
    </row>
    <row r="9848" spans="3:16" x14ac:dyDescent="0.3">
      <c r="C9848" s="22">
        <v>238443</v>
      </c>
      <c r="D9848" s="23">
        <v>44372.620335648149</v>
      </c>
      <c r="F9848">
        <v>239229</v>
      </c>
      <c r="G9848" s="23">
        <v>44316.727129629631</v>
      </c>
      <c r="J9848" s="22">
        <v>238740</v>
      </c>
      <c r="K9848" s="4"/>
      <c r="L9848" s="4">
        <v>4</v>
      </c>
      <c r="M9848" s="4"/>
      <c r="N9848" s="4"/>
      <c r="O9848" s="4"/>
      <c r="P9848" s="4"/>
    </row>
    <row r="9849" spans="3:16" x14ac:dyDescent="0.3">
      <c r="C9849" s="22">
        <v>238448</v>
      </c>
      <c r="D9849" s="23">
        <v>44311.061493055553</v>
      </c>
      <c r="F9849">
        <v>239243</v>
      </c>
      <c r="G9849" s="23">
        <v>44308.369930555556</v>
      </c>
      <c r="J9849" s="22">
        <v>238756</v>
      </c>
      <c r="K9849" s="4"/>
      <c r="L9849" s="4">
        <v>2</v>
      </c>
      <c r="M9849" s="4">
        <v>4</v>
      </c>
      <c r="N9849" s="4">
        <v>2</v>
      </c>
      <c r="O9849" s="4"/>
      <c r="P9849" s="4"/>
    </row>
    <row r="9850" spans="3:16" x14ac:dyDescent="0.3">
      <c r="C9850" s="22">
        <v>238480</v>
      </c>
      <c r="D9850" s="23">
        <v>44294.637731481482</v>
      </c>
      <c r="F9850">
        <v>239287</v>
      </c>
      <c r="G9850" s="23">
        <v>44291.813703703701</v>
      </c>
      <c r="J9850" s="22">
        <v>238840</v>
      </c>
      <c r="K9850" s="4"/>
      <c r="L9850" s="4">
        <v>4</v>
      </c>
      <c r="M9850" s="4">
        <v>4</v>
      </c>
      <c r="N9850" s="4">
        <v>3</v>
      </c>
      <c r="O9850" s="4">
        <v>8</v>
      </c>
      <c r="P9850" s="4">
        <v>1</v>
      </c>
    </row>
    <row r="9851" spans="3:16" x14ac:dyDescent="0.3">
      <c r="C9851" s="22">
        <v>238569</v>
      </c>
      <c r="D9851" s="23">
        <v>44300.457303240742</v>
      </c>
      <c r="F9851">
        <v>239293</v>
      </c>
      <c r="G9851" s="23">
        <v>44350.778912037036</v>
      </c>
      <c r="J9851" s="22">
        <v>238848</v>
      </c>
      <c r="K9851" s="4"/>
      <c r="L9851" s="4">
        <v>1</v>
      </c>
      <c r="M9851" s="4"/>
      <c r="N9851" s="4"/>
      <c r="O9851" s="4"/>
      <c r="P9851" s="4"/>
    </row>
    <row r="9852" spans="3:16" x14ac:dyDescent="0.3">
      <c r="C9852" s="22">
        <v>238604</v>
      </c>
      <c r="D9852" s="23">
        <v>44310.505381944444</v>
      </c>
      <c r="F9852">
        <v>239336</v>
      </c>
      <c r="G9852" s="23">
        <v>44374.890150462961</v>
      </c>
      <c r="J9852" s="22">
        <v>238863</v>
      </c>
      <c r="K9852" s="4"/>
      <c r="L9852" s="4"/>
      <c r="M9852" s="4"/>
      <c r="N9852" s="4">
        <v>2</v>
      </c>
      <c r="O9852" s="4"/>
      <c r="P9852" s="4">
        <v>5</v>
      </c>
    </row>
    <row r="9853" spans="3:16" x14ac:dyDescent="0.3">
      <c r="C9853" s="22">
        <v>238658</v>
      </c>
      <c r="D9853" s="23">
        <v>44306.937488425923</v>
      </c>
      <c r="F9853">
        <v>239340</v>
      </c>
      <c r="G9853" s="23">
        <v>44356.852939814817</v>
      </c>
      <c r="J9853" s="22">
        <v>238906</v>
      </c>
      <c r="K9853" s="4"/>
      <c r="L9853" s="4">
        <v>3</v>
      </c>
      <c r="M9853" s="4">
        <v>8</v>
      </c>
      <c r="N9853" s="4">
        <v>3</v>
      </c>
      <c r="O9853" s="4">
        <v>2</v>
      </c>
      <c r="P9853" s="4">
        <v>1</v>
      </c>
    </row>
    <row r="9854" spans="3:16" x14ac:dyDescent="0.3">
      <c r="C9854" s="22">
        <v>238711</v>
      </c>
      <c r="D9854" s="23">
        <v>44365.764351851853</v>
      </c>
      <c r="F9854">
        <v>239360</v>
      </c>
      <c r="G9854" s="23">
        <v>44376.916041666664</v>
      </c>
      <c r="J9854" s="22">
        <v>238909</v>
      </c>
      <c r="K9854" s="4"/>
      <c r="L9854" s="4">
        <v>1</v>
      </c>
      <c r="M9854" s="4"/>
      <c r="N9854" s="4"/>
      <c r="O9854" s="4"/>
      <c r="P9854" s="4"/>
    </row>
    <row r="9855" spans="3:16" x14ac:dyDescent="0.3">
      <c r="C9855" s="22">
        <v>238713</v>
      </c>
      <c r="D9855" s="23">
        <v>44318.576469907406</v>
      </c>
      <c r="F9855">
        <v>239370</v>
      </c>
      <c r="G9855" s="23">
        <v>44304.791446759256</v>
      </c>
      <c r="J9855" s="22">
        <v>238929</v>
      </c>
      <c r="K9855" s="4"/>
      <c r="L9855" s="4"/>
      <c r="M9855" s="4"/>
      <c r="N9855" s="4">
        <v>2</v>
      </c>
      <c r="O9855" s="4">
        <v>1</v>
      </c>
      <c r="P9855" s="4"/>
    </row>
    <row r="9856" spans="3:16" x14ac:dyDescent="0.3">
      <c r="C9856" s="22">
        <v>238728</v>
      </c>
      <c r="D9856" s="23">
        <v>44353.857569444444</v>
      </c>
      <c r="F9856">
        <v>239381</v>
      </c>
      <c r="G9856" s="23">
        <v>44314.785381944443</v>
      </c>
      <c r="J9856" s="22">
        <v>238970</v>
      </c>
      <c r="K9856" s="4"/>
      <c r="L9856" s="4">
        <v>2</v>
      </c>
      <c r="M9856" s="4">
        <v>5</v>
      </c>
      <c r="N9856" s="4">
        <v>7</v>
      </c>
      <c r="O9856" s="4">
        <v>2</v>
      </c>
      <c r="P9856" s="4">
        <v>1</v>
      </c>
    </row>
    <row r="9857" spans="3:16" x14ac:dyDescent="0.3">
      <c r="C9857" s="22">
        <v>238740</v>
      </c>
      <c r="D9857" s="23">
        <v>44303.605775462966</v>
      </c>
      <c r="F9857">
        <v>239425</v>
      </c>
      <c r="G9857" s="23">
        <v>44320.625590277778</v>
      </c>
      <c r="J9857" s="22">
        <v>239005</v>
      </c>
      <c r="K9857" s="4"/>
      <c r="L9857" s="4"/>
      <c r="M9857" s="4"/>
      <c r="N9857" s="4">
        <v>1</v>
      </c>
      <c r="O9857" s="4">
        <v>6</v>
      </c>
      <c r="P9857" s="4">
        <v>6</v>
      </c>
    </row>
    <row r="9858" spans="3:16" x14ac:dyDescent="0.3">
      <c r="C9858" s="22">
        <v>238756</v>
      </c>
      <c r="D9858" s="23">
        <v>44316.633275462962</v>
      </c>
      <c r="F9858">
        <v>239430</v>
      </c>
      <c r="G9858" s="23">
        <v>44342.399456018517</v>
      </c>
      <c r="J9858" s="22">
        <v>239008</v>
      </c>
      <c r="K9858" s="4"/>
      <c r="L9858" s="4">
        <v>2</v>
      </c>
      <c r="M9858" s="4">
        <v>5</v>
      </c>
      <c r="N9858" s="4">
        <v>4</v>
      </c>
      <c r="O9858" s="4">
        <v>2</v>
      </c>
      <c r="P9858" s="4">
        <v>5</v>
      </c>
    </row>
    <row r="9859" spans="3:16" x14ac:dyDescent="0.3">
      <c r="C9859" s="22">
        <v>238840</v>
      </c>
      <c r="D9859" s="23">
        <v>44303.642581018517</v>
      </c>
      <c r="F9859">
        <v>239449</v>
      </c>
      <c r="G9859" s="23">
        <v>44308.926562499997</v>
      </c>
      <c r="J9859" s="22">
        <v>239049</v>
      </c>
      <c r="K9859" s="4"/>
      <c r="L9859" s="4"/>
      <c r="M9859" s="4"/>
      <c r="N9859" s="4"/>
      <c r="O9859" s="4"/>
      <c r="P9859" s="4">
        <v>5</v>
      </c>
    </row>
    <row r="9860" spans="3:16" x14ac:dyDescent="0.3">
      <c r="C9860" s="22">
        <v>238848</v>
      </c>
      <c r="D9860" s="23">
        <v>44302.608194444445</v>
      </c>
      <c r="F9860">
        <v>239493</v>
      </c>
      <c r="G9860" s="23">
        <v>44373.636921296296</v>
      </c>
      <c r="J9860" s="22">
        <v>239068</v>
      </c>
      <c r="K9860" s="4"/>
      <c r="L9860" s="4"/>
      <c r="M9860" s="4">
        <v>2</v>
      </c>
      <c r="N9860" s="4">
        <v>3</v>
      </c>
      <c r="O9860" s="4"/>
      <c r="P9860" s="4"/>
    </row>
    <row r="9861" spans="3:16" x14ac:dyDescent="0.3">
      <c r="C9861" s="22">
        <v>238863</v>
      </c>
      <c r="D9861" s="23">
        <v>44373.736840277779</v>
      </c>
      <c r="F9861">
        <v>239494</v>
      </c>
      <c r="G9861" s="23">
        <v>44308.595254629632</v>
      </c>
      <c r="J9861" s="22">
        <v>239100</v>
      </c>
      <c r="K9861" s="4"/>
      <c r="L9861" s="4">
        <v>1</v>
      </c>
      <c r="M9861" s="4">
        <v>5</v>
      </c>
      <c r="N9861" s="4"/>
      <c r="O9861" s="4"/>
      <c r="P9861" s="4"/>
    </row>
    <row r="9862" spans="3:16" x14ac:dyDescent="0.3">
      <c r="C9862" s="22">
        <v>238906</v>
      </c>
      <c r="D9862" s="23">
        <v>44297.820983796293</v>
      </c>
      <c r="F9862">
        <v>239527</v>
      </c>
      <c r="G9862" s="23">
        <v>44344.605775462966</v>
      </c>
      <c r="J9862" s="22">
        <v>239121</v>
      </c>
      <c r="K9862" s="4"/>
      <c r="L9862" s="4"/>
      <c r="M9862" s="4">
        <v>3</v>
      </c>
      <c r="N9862" s="4">
        <v>3</v>
      </c>
      <c r="O9862" s="4">
        <v>5</v>
      </c>
      <c r="P9862" s="4">
        <v>4</v>
      </c>
    </row>
    <row r="9863" spans="3:16" x14ac:dyDescent="0.3">
      <c r="C9863" s="22">
        <v>238909</v>
      </c>
      <c r="D9863" s="23">
        <v>44310.537187499998</v>
      </c>
      <c r="F9863">
        <v>239537</v>
      </c>
      <c r="G9863" s="23">
        <v>44408.512499999997</v>
      </c>
      <c r="J9863" s="22">
        <v>239149</v>
      </c>
      <c r="K9863" s="4"/>
      <c r="L9863" s="4"/>
      <c r="M9863" s="4">
        <v>1</v>
      </c>
      <c r="N9863" s="4">
        <v>3</v>
      </c>
      <c r="O9863" s="4"/>
      <c r="P9863" s="4"/>
    </row>
    <row r="9864" spans="3:16" x14ac:dyDescent="0.3">
      <c r="C9864" s="22">
        <v>238929</v>
      </c>
      <c r="D9864" s="23">
        <v>44366.862245370372</v>
      </c>
      <c r="F9864">
        <v>239544</v>
      </c>
      <c r="G9864" s="23">
        <v>44321.345995370371</v>
      </c>
      <c r="J9864" s="22">
        <v>239150</v>
      </c>
      <c r="K9864" s="4"/>
      <c r="L9864" s="4">
        <v>1</v>
      </c>
      <c r="M9864" s="4">
        <v>3</v>
      </c>
      <c r="N9864" s="4">
        <v>6</v>
      </c>
      <c r="O9864" s="4"/>
      <c r="P9864" s="4"/>
    </row>
    <row r="9865" spans="3:16" x14ac:dyDescent="0.3">
      <c r="C9865" s="22">
        <v>238970</v>
      </c>
      <c r="D9865" s="23">
        <v>44288.758680555555</v>
      </c>
      <c r="F9865">
        <v>239592</v>
      </c>
      <c r="G9865" s="23">
        <v>44393.542256944442</v>
      </c>
      <c r="J9865" s="22">
        <v>239214</v>
      </c>
      <c r="K9865" s="4">
        <v>1</v>
      </c>
      <c r="L9865" s="4"/>
      <c r="M9865" s="4">
        <v>2</v>
      </c>
      <c r="N9865" s="4">
        <v>4</v>
      </c>
      <c r="O9865" s="4">
        <v>10</v>
      </c>
      <c r="P9865" s="4">
        <v>7</v>
      </c>
    </row>
    <row r="9866" spans="3:16" x14ac:dyDescent="0.3">
      <c r="C9866" s="22">
        <v>239005</v>
      </c>
      <c r="D9866" s="23">
        <v>44376.674537037034</v>
      </c>
      <c r="F9866">
        <v>239602</v>
      </c>
      <c r="G9866" s="23">
        <v>44346.457627314812</v>
      </c>
      <c r="J9866" s="22">
        <v>239227</v>
      </c>
      <c r="K9866" s="4"/>
      <c r="L9866" s="4"/>
      <c r="M9866" s="4">
        <v>3</v>
      </c>
      <c r="N9866" s="4">
        <v>5</v>
      </c>
      <c r="O9866" s="4">
        <v>2</v>
      </c>
      <c r="P9866" s="4"/>
    </row>
    <row r="9867" spans="3:16" x14ac:dyDescent="0.3">
      <c r="C9867" s="22">
        <v>239008</v>
      </c>
      <c r="D9867" s="23">
        <v>44304.504780092589</v>
      </c>
      <c r="F9867">
        <v>239605</v>
      </c>
      <c r="G9867" s="23">
        <v>44366.25099537037</v>
      </c>
      <c r="J9867" s="22">
        <v>239229</v>
      </c>
      <c r="K9867" s="4"/>
      <c r="L9867" s="4">
        <v>1</v>
      </c>
      <c r="M9867" s="4">
        <v>6</v>
      </c>
      <c r="N9867" s="4"/>
      <c r="O9867" s="4"/>
      <c r="P9867" s="4"/>
    </row>
    <row r="9868" spans="3:16" x14ac:dyDescent="0.3">
      <c r="C9868" s="22">
        <v>239049</v>
      </c>
      <c r="D9868" s="23">
        <v>44412.778912037036</v>
      </c>
      <c r="F9868">
        <v>239620</v>
      </c>
      <c r="G9868" s="23">
        <v>44311.001805555556</v>
      </c>
      <c r="J9868" s="22">
        <v>239243</v>
      </c>
      <c r="K9868" s="4"/>
      <c r="L9868" s="4">
        <v>1</v>
      </c>
      <c r="M9868" s="4">
        <v>4</v>
      </c>
      <c r="N9868" s="4">
        <v>8</v>
      </c>
      <c r="O9868" s="4">
        <v>6</v>
      </c>
      <c r="P9868" s="4">
        <v>4</v>
      </c>
    </row>
    <row r="9869" spans="3:16" x14ac:dyDescent="0.3">
      <c r="C9869" s="22">
        <v>239068</v>
      </c>
      <c r="D9869" s="23">
        <v>44332.740474537037</v>
      </c>
      <c r="F9869">
        <v>239641</v>
      </c>
      <c r="G9869" s="23">
        <v>44408.103344907409</v>
      </c>
      <c r="J9869" s="22">
        <v>239287</v>
      </c>
      <c r="K9869" s="4"/>
      <c r="L9869" s="4">
        <v>2</v>
      </c>
      <c r="M9869" s="4">
        <v>3</v>
      </c>
      <c r="N9869" s="4">
        <v>3</v>
      </c>
      <c r="O9869" s="4">
        <v>10</v>
      </c>
      <c r="P9869" s="4">
        <v>7</v>
      </c>
    </row>
    <row r="9870" spans="3:16" x14ac:dyDescent="0.3">
      <c r="C9870" s="22">
        <v>239100</v>
      </c>
      <c r="D9870" s="23">
        <v>44309.805208333331</v>
      </c>
      <c r="F9870">
        <v>239646</v>
      </c>
      <c r="G9870" s="23">
        <v>44303.60533564815</v>
      </c>
      <c r="J9870" s="22">
        <v>239293</v>
      </c>
      <c r="K9870" s="4"/>
      <c r="L9870" s="4"/>
      <c r="M9870" s="4"/>
      <c r="N9870" s="4">
        <v>7</v>
      </c>
      <c r="O9870" s="4"/>
      <c r="P9870" s="4"/>
    </row>
    <row r="9871" spans="3:16" x14ac:dyDescent="0.3">
      <c r="C9871" s="22">
        <v>239121</v>
      </c>
      <c r="D9871" s="23">
        <v>44326.6955787037</v>
      </c>
      <c r="F9871">
        <v>239666</v>
      </c>
      <c r="G9871" s="23">
        <v>44308.742094907408</v>
      </c>
      <c r="J9871" s="22">
        <v>239336</v>
      </c>
      <c r="K9871" s="4"/>
      <c r="L9871" s="4"/>
      <c r="M9871" s="4"/>
      <c r="N9871" s="4">
        <v>1</v>
      </c>
      <c r="O9871" s="4">
        <v>3</v>
      </c>
      <c r="P9871" s="4">
        <v>4</v>
      </c>
    </row>
    <row r="9872" spans="3:16" x14ac:dyDescent="0.3">
      <c r="C9872" s="22">
        <v>239149</v>
      </c>
      <c r="D9872" s="23">
        <v>44345.648912037039</v>
      </c>
      <c r="F9872">
        <v>239669</v>
      </c>
      <c r="G9872" s="23">
        <v>44341.553993055553</v>
      </c>
      <c r="J9872" s="22">
        <v>239340</v>
      </c>
      <c r="K9872" s="4"/>
      <c r="L9872" s="4"/>
      <c r="M9872" s="4"/>
      <c r="N9872" s="4">
        <v>2</v>
      </c>
      <c r="O9872" s="4">
        <v>5</v>
      </c>
      <c r="P9872" s="4">
        <v>4</v>
      </c>
    </row>
    <row r="9873" spans="3:16" x14ac:dyDescent="0.3">
      <c r="C9873" s="22">
        <v>239150</v>
      </c>
      <c r="D9873" s="23">
        <v>44304.803587962961</v>
      </c>
      <c r="F9873">
        <v>239675</v>
      </c>
      <c r="G9873" s="23">
        <v>44387.631655092591</v>
      </c>
      <c r="J9873" s="22">
        <v>239360</v>
      </c>
      <c r="K9873" s="4"/>
      <c r="L9873" s="4"/>
      <c r="M9873" s="4"/>
      <c r="N9873" s="4">
        <v>1</v>
      </c>
      <c r="O9873" s="4">
        <v>6</v>
      </c>
      <c r="P9873" s="4"/>
    </row>
    <row r="9874" spans="3:16" x14ac:dyDescent="0.3">
      <c r="C9874" s="22">
        <v>239214</v>
      </c>
      <c r="D9874" s="23">
        <v>44286.05196759259</v>
      </c>
      <c r="F9874">
        <v>239691</v>
      </c>
      <c r="G9874" s="23">
        <v>44416.706111111111</v>
      </c>
      <c r="J9874" s="22">
        <v>239370</v>
      </c>
      <c r="K9874" s="4"/>
      <c r="L9874" s="4">
        <v>2</v>
      </c>
      <c r="M9874" s="4"/>
      <c r="N9874" s="4"/>
      <c r="O9874" s="4"/>
      <c r="P9874" s="4"/>
    </row>
    <row r="9875" spans="3:16" x14ac:dyDescent="0.3">
      <c r="C9875" s="22">
        <v>239227</v>
      </c>
      <c r="D9875" s="23">
        <v>44342.095671296294</v>
      </c>
      <c r="F9875">
        <v>239702</v>
      </c>
      <c r="G9875" s="23">
        <v>44346.227731481478</v>
      </c>
      <c r="J9875" s="22">
        <v>239381</v>
      </c>
      <c r="K9875" s="4"/>
      <c r="L9875" s="4">
        <v>1</v>
      </c>
      <c r="M9875" s="4">
        <v>6</v>
      </c>
      <c r="N9875" s="4">
        <v>4</v>
      </c>
      <c r="O9875" s="4">
        <v>4</v>
      </c>
      <c r="P9875" s="4">
        <v>3</v>
      </c>
    </row>
    <row r="9876" spans="3:16" x14ac:dyDescent="0.3">
      <c r="C9876" s="22">
        <v>239229</v>
      </c>
      <c r="D9876" s="23">
        <v>44316.727129629631</v>
      </c>
      <c r="F9876">
        <v>239726</v>
      </c>
      <c r="G9876" s="23">
        <v>44344.837569444448</v>
      </c>
      <c r="J9876" s="22">
        <v>239425</v>
      </c>
      <c r="K9876" s="4"/>
      <c r="L9876" s="4"/>
      <c r="M9876" s="4">
        <v>5</v>
      </c>
      <c r="N9876" s="4">
        <v>4</v>
      </c>
      <c r="O9876" s="4">
        <v>2</v>
      </c>
      <c r="P9876" s="4">
        <v>1</v>
      </c>
    </row>
    <row r="9877" spans="3:16" x14ac:dyDescent="0.3">
      <c r="C9877" s="22">
        <v>239243</v>
      </c>
      <c r="D9877" s="23">
        <v>44308.369930555556</v>
      </c>
      <c r="F9877">
        <v>239744</v>
      </c>
      <c r="G9877" s="23">
        <v>44376.639351851853</v>
      </c>
      <c r="J9877" s="22">
        <v>239430</v>
      </c>
      <c r="K9877" s="4"/>
      <c r="L9877" s="4"/>
      <c r="M9877" s="4">
        <v>4</v>
      </c>
      <c r="N9877" s="4">
        <v>3</v>
      </c>
      <c r="O9877" s="4">
        <v>3</v>
      </c>
      <c r="P9877" s="4">
        <v>1</v>
      </c>
    </row>
    <row r="9878" spans="3:16" x14ac:dyDescent="0.3">
      <c r="C9878" s="22">
        <v>239287</v>
      </c>
      <c r="D9878" s="23">
        <v>44291.813703703701</v>
      </c>
      <c r="F9878">
        <v>239749</v>
      </c>
      <c r="G9878" s="23">
        <v>44392.741284722222</v>
      </c>
      <c r="J9878" s="22">
        <v>239449</v>
      </c>
      <c r="K9878" s="4"/>
      <c r="L9878" s="4">
        <v>3</v>
      </c>
      <c r="M9878" s="4">
        <v>5</v>
      </c>
      <c r="N9878" s="4"/>
      <c r="O9878" s="4"/>
      <c r="P9878" s="4"/>
    </row>
    <row r="9879" spans="3:16" x14ac:dyDescent="0.3">
      <c r="C9879" s="22">
        <v>239293</v>
      </c>
      <c r="D9879" s="23">
        <v>44350.778912037036</v>
      </c>
      <c r="F9879">
        <v>239777</v>
      </c>
      <c r="G9879" s="23">
        <v>44309.857789351852</v>
      </c>
      <c r="J9879" s="22">
        <v>239493</v>
      </c>
      <c r="K9879" s="4"/>
      <c r="L9879" s="4"/>
      <c r="M9879" s="4"/>
      <c r="N9879" s="4">
        <v>1</v>
      </c>
      <c r="O9879" s="4">
        <v>6</v>
      </c>
      <c r="P9879" s="4">
        <v>4</v>
      </c>
    </row>
    <row r="9880" spans="3:16" x14ac:dyDescent="0.3">
      <c r="C9880" s="22">
        <v>239336</v>
      </c>
      <c r="D9880" s="23">
        <v>44374.890150462961</v>
      </c>
      <c r="F9880">
        <v>239780</v>
      </c>
      <c r="G9880" s="23">
        <v>44373.720659722225</v>
      </c>
      <c r="J9880" s="22">
        <v>239494</v>
      </c>
      <c r="K9880" s="4"/>
      <c r="L9880" s="4">
        <v>1</v>
      </c>
      <c r="M9880" s="4">
        <v>5</v>
      </c>
      <c r="N9880" s="4">
        <v>6</v>
      </c>
      <c r="O9880" s="4">
        <v>3</v>
      </c>
      <c r="P9880" s="4"/>
    </row>
    <row r="9881" spans="3:16" x14ac:dyDescent="0.3">
      <c r="C9881" s="22">
        <v>239340</v>
      </c>
      <c r="D9881" s="23">
        <v>44356.852939814817</v>
      </c>
      <c r="F9881">
        <v>239816</v>
      </c>
      <c r="G9881" s="23">
        <v>44372.544282407405</v>
      </c>
      <c r="J9881" s="22">
        <v>239527</v>
      </c>
      <c r="K9881" s="4"/>
      <c r="L9881" s="4"/>
      <c r="M9881" s="4">
        <v>2</v>
      </c>
      <c r="N9881" s="4">
        <v>4</v>
      </c>
      <c r="O9881" s="4">
        <v>5</v>
      </c>
      <c r="P9881" s="4">
        <v>2</v>
      </c>
    </row>
    <row r="9882" spans="3:16" x14ac:dyDescent="0.3">
      <c r="C9882" s="22">
        <v>239360</v>
      </c>
      <c r="D9882" s="23">
        <v>44376.916041666664</v>
      </c>
      <c r="F9882">
        <v>239818</v>
      </c>
      <c r="G9882" s="23">
        <v>44305.827453703707</v>
      </c>
      <c r="J9882" s="22">
        <v>239537</v>
      </c>
      <c r="K9882" s="4"/>
      <c r="L9882" s="4"/>
      <c r="M9882" s="4"/>
      <c r="N9882" s="4"/>
      <c r="O9882" s="4">
        <v>1</v>
      </c>
      <c r="P9882" s="4">
        <v>6</v>
      </c>
    </row>
    <row r="9883" spans="3:16" x14ac:dyDescent="0.3">
      <c r="C9883" s="22">
        <v>239370</v>
      </c>
      <c r="D9883" s="23">
        <v>44304.791446759256</v>
      </c>
      <c r="F9883">
        <v>239831</v>
      </c>
      <c r="G9883" s="23">
        <v>44331.645011574074</v>
      </c>
      <c r="J9883" s="22">
        <v>239544</v>
      </c>
      <c r="K9883" s="4"/>
      <c r="L9883" s="4"/>
      <c r="M9883" s="4">
        <v>7</v>
      </c>
      <c r="N9883" s="4">
        <v>5</v>
      </c>
      <c r="O9883" s="4">
        <v>2</v>
      </c>
      <c r="P9883" s="4">
        <v>1</v>
      </c>
    </row>
    <row r="9884" spans="3:16" x14ac:dyDescent="0.3">
      <c r="C9884" s="22">
        <v>239381</v>
      </c>
      <c r="D9884" s="23">
        <v>44314.785381944443</v>
      </c>
      <c r="F9884">
        <v>239838</v>
      </c>
      <c r="G9884" s="23">
        <v>44341.572604166664</v>
      </c>
      <c r="J9884" s="22">
        <v>239592</v>
      </c>
      <c r="K9884" s="4"/>
      <c r="L9884" s="4"/>
      <c r="M9884" s="4"/>
      <c r="N9884" s="4"/>
      <c r="O9884" s="4">
        <v>3</v>
      </c>
      <c r="P9884" s="4"/>
    </row>
    <row r="9885" spans="3:16" x14ac:dyDescent="0.3">
      <c r="C9885" s="22">
        <v>239425</v>
      </c>
      <c r="D9885" s="23">
        <v>44320.625590277778</v>
      </c>
      <c r="F9885">
        <v>239909</v>
      </c>
      <c r="G9885" s="23">
        <v>44342.620335648149</v>
      </c>
      <c r="J9885" s="22">
        <v>239602</v>
      </c>
      <c r="K9885" s="4"/>
      <c r="L9885" s="4"/>
      <c r="M9885" s="4">
        <v>2</v>
      </c>
      <c r="N9885" s="4">
        <v>5</v>
      </c>
      <c r="O9885" s="4"/>
      <c r="P9885" s="4"/>
    </row>
    <row r="9886" spans="3:16" x14ac:dyDescent="0.3">
      <c r="C9886" s="22">
        <v>239430</v>
      </c>
      <c r="D9886" s="23">
        <v>44342.399456018517</v>
      </c>
      <c r="F9886">
        <v>239910</v>
      </c>
      <c r="G9886" s="23">
        <v>44390.77244212963</v>
      </c>
      <c r="J9886" s="22">
        <v>239605</v>
      </c>
      <c r="K9886" s="4"/>
      <c r="L9886" s="4"/>
      <c r="M9886" s="4"/>
      <c r="N9886" s="4">
        <v>2</v>
      </c>
      <c r="O9886" s="4">
        <v>3</v>
      </c>
      <c r="P9886" s="4">
        <v>4</v>
      </c>
    </row>
    <row r="9887" spans="3:16" x14ac:dyDescent="0.3">
      <c r="C9887" s="22">
        <v>239449</v>
      </c>
      <c r="D9887" s="23">
        <v>44308.926562499997</v>
      </c>
      <c r="F9887">
        <v>239925</v>
      </c>
      <c r="G9887" s="23">
        <v>44331.575428240743</v>
      </c>
      <c r="J9887" s="22">
        <v>239620</v>
      </c>
      <c r="K9887" s="4"/>
      <c r="L9887" s="4">
        <v>3</v>
      </c>
      <c r="M9887" s="4">
        <v>7</v>
      </c>
      <c r="N9887" s="4"/>
      <c r="O9887" s="4"/>
      <c r="P9887" s="4"/>
    </row>
    <row r="9888" spans="3:16" x14ac:dyDescent="0.3">
      <c r="C9888" s="22">
        <v>239493</v>
      </c>
      <c r="D9888" s="23">
        <v>44373.636921296296</v>
      </c>
      <c r="F9888">
        <v>239950</v>
      </c>
      <c r="G9888" s="23">
        <v>44374.085335648146</v>
      </c>
      <c r="J9888" s="22">
        <v>239641</v>
      </c>
      <c r="K9888" s="4"/>
      <c r="L9888" s="4"/>
      <c r="M9888" s="4"/>
      <c r="N9888" s="4"/>
      <c r="O9888" s="4">
        <v>1</v>
      </c>
      <c r="P9888" s="4">
        <v>4</v>
      </c>
    </row>
    <row r="9889" spans="3:16" x14ac:dyDescent="0.3">
      <c r="C9889" s="22">
        <v>239494</v>
      </c>
      <c r="D9889" s="23">
        <v>44308.595254629632</v>
      </c>
      <c r="F9889">
        <v>239955</v>
      </c>
      <c r="G9889" s="23">
        <v>44403.544687499998</v>
      </c>
      <c r="J9889" s="22">
        <v>239646</v>
      </c>
      <c r="K9889" s="4"/>
      <c r="L9889" s="4">
        <v>2</v>
      </c>
      <c r="M9889" s="4"/>
      <c r="N9889" s="4"/>
      <c r="O9889" s="4"/>
      <c r="P9889" s="4"/>
    </row>
    <row r="9890" spans="3:16" x14ac:dyDescent="0.3">
      <c r="C9890" s="22">
        <v>239527</v>
      </c>
      <c r="D9890" s="23">
        <v>44344.605775462966</v>
      </c>
      <c r="F9890">
        <v>240010</v>
      </c>
      <c r="G9890" s="23">
        <v>44385.89</v>
      </c>
      <c r="J9890" s="22">
        <v>239666</v>
      </c>
      <c r="K9890" s="4"/>
      <c r="L9890" s="4">
        <v>3</v>
      </c>
      <c r="M9890" s="4">
        <v>3</v>
      </c>
      <c r="N9890" s="4">
        <v>5</v>
      </c>
      <c r="O9890" s="4"/>
      <c r="P9890" s="4"/>
    </row>
    <row r="9891" spans="3:16" x14ac:dyDescent="0.3">
      <c r="C9891" s="22">
        <v>239537</v>
      </c>
      <c r="D9891" s="23">
        <v>44408.512499999997</v>
      </c>
      <c r="F9891">
        <v>240013</v>
      </c>
      <c r="G9891" s="23">
        <v>44306.216608796298</v>
      </c>
      <c r="J9891" s="22">
        <v>239669</v>
      </c>
      <c r="K9891" s="4"/>
      <c r="L9891" s="4"/>
      <c r="M9891" s="4">
        <v>2</v>
      </c>
      <c r="N9891" s="4">
        <v>5</v>
      </c>
      <c r="O9891" s="4"/>
      <c r="P9891" s="4"/>
    </row>
    <row r="9892" spans="3:16" x14ac:dyDescent="0.3">
      <c r="C9892" s="22">
        <v>239544</v>
      </c>
      <c r="D9892" s="23">
        <v>44321.345995370371</v>
      </c>
      <c r="F9892">
        <v>240014</v>
      </c>
      <c r="G9892" s="23">
        <v>44346.764432870368</v>
      </c>
      <c r="J9892" s="22">
        <v>239675</v>
      </c>
      <c r="K9892" s="4"/>
      <c r="L9892" s="4"/>
      <c r="M9892" s="4"/>
      <c r="N9892" s="4"/>
      <c r="O9892" s="4">
        <v>4</v>
      </c>
      <c r="P9892" s="4">
        <v>5</v>
      </c>
    </row>
    <row r="9893" spans="3:16" x14ac:dyDescent="0.3">
      <c r="C9893" s="22">
        <v>239592</v>
      </c>
      <c r="D9893" s="23">
        <v>44393.542256944442</v>
      </c>
      <c r="F9893">
        <v>240030</v>
      </c>
      <c r="G9893" s="23">
        <v>44331.96297453704</v>
      </c>
      <c r="J9893" s="22">
        <v>239691</v>
      </c>
      <c r="K9893" s="4"/>
      <c r="L9893" s="4"/>
      <c r="M9893" s="4"/>
      <c r="N9893" s="4"/>
      <c r="O9893" s="4"/>
      <c r="P9893" s="4">
        <v>3</v>
      </c>
    </row>
    <row r="9894" spans="3:16" x14ac:dyDescent="0.3">
      <c r="C9894" s="22">
        <v>239602</v>
      </c>
      <c r="D9894" s="23">
        <v>44346.457627314812</v>
      </c>
      <c r="F9894">
        <v>240050</v>
      </c>
      <c r="G9894" s="23">
        <v>44346.810868055552</v>
      </c>
      <c r="J9894" s="22">
        <v>239702</v>
      </c>
      <c r="K9894" s="4"/>
      <c r="L9894" s="4"/>
      <c r="M9894" s="4">
        <v>1</v>
      </c>
      <c r="N9894" s="4">
        <v>8</v>
      </c>
      <c r="O9894" s="4"/>
      <c r="P9894" s="4"/>
    </row>
    <row r="9895" spans="3:16" x14ac:dyDescent="0.3">
      <c r="C9895" s="22">
        <v>239605</v>
      </c>
      <c r="D9895" s="23">
        <v>44366.25099537037</v>
      </c>
      <c r="F9895">
        <v>240111</v>
      </c>
      <c r="G9895" s="23">
        <v>44345.577476851853</v>
      </c>
      <c r="J9895" s="22">
        <v>239726</v>
      </c>
      <c r="K9895" s="4"/>
      <c r="L9895" s="4"/>
      <c r="M9895" s="4">
        <v>1</v>
      </c>
      <c r="N9895" s="4">
        <v>5</v>
      </c>
      <c r="O9895" s="4"/>
      <c r="P9895" s="4"/>
    </row>
    <row r="9896" spans="3:16" x14ac:dyDescent="0.3">
      <c r="C9896" s="22">
        <v>239620</v>
      </c>
      <c r="D9896" s="23">
        <v>44311.001805555556</v>
      </c>
      <c r="F9896">
        <v>240131</v>
      </c>
      <c r="G9896" s="23">
        <v>44341.579074074078</v>
      </c>
      <c r="J9896" s="22">
        <v>239744</v>
      </c>
      <c r="K9896" s="4"/>
      <c r="L9896" s="4"/>
      <c r="M9896" s="4"/>
      <c r="N9896" s="4">
        <v>1</v>
      </c>
      <c r="O9896" s="4">
        <v>3</v>
      </c>
      <c r="P9896" s="4">
        <v>4</v>
      </c>
    </row>
    <row r="9897" spans="3:16" x14ac:dyDescent="0.3">
      <c r="C9897" s="22">
        <v>239641</v>
      </c>
      <c r="D9897" s="23">
        <v>44408.103344907409</v>
      </c>
      <c r="F9897">
        <v>240136</v>
      </c>
      <c r="G9897" s="23">
        <v>44328.032546296294</v>
      </c>
      <c r="J9897" s="22">
        <v>239749</v>
      </c>
      <c r="K9897" s="4"/>
      <c r="L9897" s="4"/>
      <c r="M9897" s="4"/>
      <c r="N9897" s="4"/>
      <c r="O9897" s="4">
        <v>1</v>
      </c>
      <c r="P9897" s="4"/>
    </row>
    <row r="9898" spans="3:16" x14ac:dyDescent="0.3">
      <c r="C9898" s="22">
        <v>239646</v>
      </c>
      <c r="D9898" s="23">
        <v>44303.60533564815</v>
      </c>
      <c r="F9898">
        <v>240140</v>
      </c>
      <c r="G9898" s="23">
        <v>44410.748159722221</v>
      </c>
      <c r="J9898" s="22">
        <v>239777</v>
      </c>
      <c r="K9898" s="4"/>
      <c r="L9898" s="4">
        <v>1</v>
      </c>
      <c r="M9898" s="4">
        <v>4</v>
      </c>
      <c r="N9898" s="4"/>
      <c r="O9898" s="4"/>
      <c r="P9898" s="4"/>
    </row>
    <row r="9899" spans="3:16" x14ac:dyDescent="0.3">
      <c r="C9899" s="22">
        <v>239666</v>
      </c>
      <c r="D9899" s="23">
        <v>44308.742094907408</v>
      </c>
      <c r="F9899">
        <v>240154</v>
      </c>
      <c r="G9899" s="23">
        <v>44314.939502314817</v>
      </c>
      <c r="J9899" s="22">
        <v>239780</v>
      </c>
      <c r="K9899" s="4"/>
      <c r="L9899" s="4"/>
      <c r="M9899" s="4"/>
      <c r="N9899" s="4">
        <v>1</v>
      </c>
      <c r="O9899" s="4">
        <v>6</v>
      </c>
      <c r="P9899" s="4">
        <v>4</v>
      </c>
    </row>
    <row r="9900" spans="3:16" x14ac:dyDescent="0.3">
      <c r="C9900" s="22">
        <v>239669</v>
      </c>
      <c r="D9900" s="23">
        <v>44341.553993055553</v>
      </c>
      <c r="F9900">
        <v>240181</v>
      </c>
      <c r="G9900" s="23">
        <v>44373.688298611109</v>
      </c>
      <c r="J9900" s="22">
        <v>239816</v>
      </c>
      <c r="K9900" s="4"/>
      <c r="L9900" s="4"/>
      <c r="M9900" s="4"/>
      <c r="N9900" s="4">
        <v>1</v>
      </c>
      <c r="O9900" s="4">
        <v>5</v>
      </c>
      <c r="P9900" s="4">
        <v>3</v>
      </c>
    </row>
    <row r="9901" spans="3:16" x14ac:dyDescent="0.3">
      <c r="C9901" s="22">
        <v>239675</v>
      </c>
      <c r="D9901" s="23">
        <v>44387.631655092591</v>
      </c>
      <c r="F9901">
        <v>240231</v>
      </c>
      <c r="G9901" s="23">
        <v>44386.67696759259</v>
      </c>
      <c r="J9901" s="22">
        <v>239818</v>
      </c>
      <c r="K9901" s="4"/>
      <c r="L9901" s="4">
        <v>2</v>
      </c>
      <c r="M9901" s="4">
        <v>5</v>
      </c>
      <c r="N9901" s="4">
        <v>8</v>
      </c>
      <c r="O9901" s="4">
        <v>3</v>
      </c>
      <c r="P9901" s="4">
        <v>3</v>
      </c>
    </row>
    <row r="9902" spans="3:16" x14ac:dyDescent="0.3">
      <c r="C9902" s="22">
        <v>239691</v>
      </c>
      <c r="D9902" s="23">
        <v>44416.706111111111</v>
      </c>
      <c r="F9902">
        <v>240260</v>
      </c>
      <c r="G9902" s="23">
        <v>44294.839004629626</v>
      </c>
      <c r="J9902" s="22">
        <v>239831</v>
      </c>
      <c r="K9902" s="4"/>
      <c r="L9902" s="4"/>
      <c r="M9902" s="4">
        <v>3</v>
      </c>
      <c r="N9902" s="4">
        <v>2</v>
      </c>
      <c r="O9902" s="4">
        <v>2</v>
      </c>
      <c r="P9902" s="4">
        <v>2</v>
      </c>
    </row>
    <row r="9903" spans="3:16" x14ac:dyDescent="0.3">
      <c r="C9903" s="22">
        <v>239702</v>
      </c>
      <c r="D9903" s="23">
        <v>44346.227731481478</v>
      </c>
      <c r="F9903">
        <v>240261</v>
      </c>
      <c r="G9903" s="23">
        <v>44308.606168981481</v>
      </c>
      <c r="J9903" s="22">
        <v>239838</v>
      </c>
      <c r="K9903" s="4"/>
      <c r="L9903" s="4"/>
      <c r="M9903" s="4">
        <v>1</v>
      </c>
      <c r="N9903" s="4">
        <v>4</v>
      </c>
      <c r="O9903" s="4">
        <v>4</v>
      </c>
      <c r="P9903" s="4"/>
    </row>
    <row r="9904" spans="3:16" x14ac:dyDescent="0.3">
      <c r="C9904" s="22">
        <v>239726</v>
      </c>
      <c r="D9904" s="23">
        <v>44344.837569444448</v>
      </c>
      <c r="F9904">
        <v>240289</v>
      </c>
      <c r="G9904" s="23">
        <v>44344.591203703705</v>
      </c>
      <c r="J9904" s="22">
        <v>239909</v>
      </c>
      <c r="K9904" s="4"/>
      <c r="L9904" s="4"/>
      <c r="M9904" s="4">
        <v>2</v>
      </c>
      <c r="N9904" s="4">
        <v>1</v>
      </c>
      <c r="O9904" s="4">
        <v>3</v>
      </c>
      <c r="P9904" s="4">
        <v>3</v>
      </c>
    </row>
    <row r="9905" spans="3:16" x14ac:dyDescent="0.3">
      <c r="C9905" s="22">
        <v>239744</v>
      </c>
      <c r="D9905" s="23">
        <v>44376.639351851853</v>
      </c>
      <c r="F9905">
        <v>240294</v>
      </c>
      <c r="G9905" s="23">
        <v>44344.744930555556</v>
      </c>
      <c r="J9905" s="22">
        <v>239910</v>
      </c>
      <c r="K9905" s="4"/>
      <c r="L9905" s="4"/>
      <c r="M9905" s="4"/>
      <c r="N9905" s="4"/>
      <c r="O9905" s="4">
        <v>2</v>
      </c>
      <c r="P9905" s="4"/>
    </row>
    <row r="9906" spans="3:16" x14ac:dyDescent="0.3">
      <c r="C9906" s="22">
        <v>239749</v>
      </c>
      <c r="D9906" s="23">
        <v>44392.741284722222</v>
      </c>
      <c r="F9906">
        <v>240303</v>
      </c>
      <c r="G9906" s="23">
        <v>44375.571793981479</v>
      </c>
      <c r="J9906" s="22">
        <v>239925</v>
      </c>
      <c r="K9906" s="4"/>
      <c r="L9906" s="4"/>
      <c r="M9906" s="4">
        <v>3</v>
      </c>
      <c r="N9906" s="4">
        <v>3</v>
      </c>
      <c r="O9906" s="4">
        <v>9</v>
      </c>
      <c r="P9906" s="4">
        <v>2</v>
      </c>
    </row>
    <row r="9907" spans="3:16" x14ac:dyDescent="0.3">
      <c r="C9907" s="22">
        <v>239777</v>
      </c>
      <c r="D9907" s="23">
        <v>44309.857789351852</v>
      </c>
      <c r="F9907">
        <v>240360</v>
      </c>
      <c r="G9907" s="23">
        <v>44322.100914351853</v>
      </c>
      <c r="J9907" s="22">
        <v>239950</v>
      </c>
      <c r="K9907" s="4"/>
      <c r="L9907" s="4"/>
      <c r="M9907" s="4"/>
      <c r="N9907" s="4">
        <v>1</v>
      </c>
      <c r="O9907" s="4">
        <v>3</v>
      </c>
      <c r="P9907" s="4">
        <v>8</v>
      </c>
    </row>
    <row r="9908" spans="3:16" x14ac:dyDescent="0.3">
      <c r="C9908" s="22">
        <v>239780</v>
      </c>
      <c r="D9908" s="23">
        <v>44373.720659722225</v>
      </c>
      <c r="F9908">
        <v>240378</v>
      </c>
      <c r="G9908" s="23">
        <v>44372.805613425924</v>
      </c>
      <c r="J9908" s="22">
        <v>239955</v>
      </c>
      <c r="K9908" s="4"/>
      <c r="L9908" s="4"/>
      <c r="M9908" s="4"/>
      <c r="N9908" s="4"/>
      <c r="O9908" s="4">
        <v>1</v>
      </c>
      <c r="P9908" s="4"/>
    </row>
    <row r="9909" spans="3:16" x14ac:dyDescent="0.3">
      <c r="C9909" s="22">
        <v>239816</v>
      </c>
      <c r="D9909" s="23">
        <v>44372.544282407405</v>
      </c>
      <c r="F9909">
        <v>240387</v>
      </c>
      <c r="G9909" s="23">
        <v>44346.796307870369</v>
      </c>
      <c r="J9909" s="22">
        <v>240010</v>
      </c>
      <c r="K9909" s="4"/>
      <c r="L9909" s="4"/>
      <c r="M9909" s="4"/>
      <c r="N9909" s="4"/>
      <c r="O9909" s="4">
        <v>2</v>
      </c>
      <c r="P9909" s="4">
        <v>6</v>
      </c>
    </row>
    <row r="9910" spans="3:16" x14ac:dyDescent="0.3">
      <c r="C9910" s="22">
        <v>239818</v>
      </c>
      <c r="D9910" s="23">
        <v>44305.827453703707</v>
      </c>
      <c r="F9910">
        <v>240396</v>
      </c>
      <c r="G9910" s="23">
        <v>44309.790636574071</v>
      </c>
      <c r="J9910" s="22">
        <v>240013</v>
      </c>
      <c r="K9910" s="4"/>
      <c r="L9910" s="4">
        <v>1</v>
      </c>
      <c r="M9910" s="4"/>
      <c r="N9910" s="4"/>
      <c r="O9910" s="4"/>
      <c r="P9910" s="4"/>
    </row>
    <row r="9911" spans="3:16" x14ac:dyDescent="0.3">
      <c r="C9911" s="22">
        <v>239831</v>
      </c>
      <c r="D9911" s="23">
        <v>44331.645011574074</v>
      </c>
      <c r="F9911">
        <v>240402</v>
      </c>
      <c r="G9911" s="23">
        <v>44345.658761574072</v>
      </c>
      <c r="J9911" s="22">
        <v>240014</v>
      </c>
      <c r="K9911" s="4"/>
      <c r="L9911" s="4"/>
      <c r="M9911" s="4">
        <v>1</v>
      </c>
      <c r="N9911" s="4">
        <v>6</v>
      </c>
      <c r="O9911" s="4">
        <v>7</v>
      </c>
      <c r="P9911" s="4">
        <v>6</v>
      </c>
    </row>
    <row r="9912" spans="3:16" x14ac:dyDescent="0.3">
      <c r="C9912" s="22">
        <v>239838</v>
      </c>
      <c r="D9912" s="23">
        <v>44341.572604166664</v>
      </c>
      <c r="F9912">
        <v>240428</v>
      </c>
      <c r="G9912" s="23">
        <v>44365.952048611114</v>
      </c>
      <c r="J9912" s="22">
        <v>240030</v>
      </c>
      <c r="K9912" s="4"/>
      <c r="L9912" s="4"/>
      <c r="M9912" s="4">
        <v>3</v>
      </c>
      <c r="N9912" s="4">
        <v>4</v>
      </c>
      <c r="O9912" s="4"/>
      <c r="P9912" s="4"/>
    </row>
    <row r="9913" spans="3:16" x14ac:dyDescent="0.3">
      <c r="C9913" s="22">
        <v>239909</v>
      </c>
      <c r="D9913" s="23">
        <v>44342.620335648149</v>
      </c>
      <c r="F9913">
        <v>240430</v>
      </c>
      <c r="G9913" s="23">
        <v>44299.695173611108</v>
      </c>
      <c r="J9913" s="22">
        <v>240050</v>
      </c>
      <c r="K9913" s="4"/>
      <c r="L9913" s="4"/>
      <c r="M9913" s="4">
        <v>1</v>
      </c>
      <c r="N9913" s="4">
        <v>3</v>
      </c>
      <c r="O9913" s="4"/>
      <c r="P9913" s="4"/>
    </row>
    <row r="9914" spans="3:16" x14ac:dyDescent="0.3">
      <c r="C9914" s="22">
        <v>239910</v>
      </c>
      <c r="D9914" s="23">
        <v>44390.77244212963</v>
      </c>
      <c r="F9914">
        <v>240491</v>
      </c>
      <c r="G9914" s="23">
        <v>44345.649456018517</v>
      </c>
      <c r="J9914" s="22">
        <v>240111</v>
      </c>
      <c r="K9914" s="4"/>
      <c r="L9914" s="4"/>
      <c r="M9914" s="4">
        <v>2</v>
      </c>
      <c r="N9914" s="4">
        <v>3</v>
      </c>
      <c r="O9914" s="4"/>
      <c r="P9914" s="4"/>
    </row>
    <row r="9915" spans="3:16" x14ac:dyDescent="0.3">
      <c r="C9915" s="22">
        <v>239925</v>
      </c>
      <c r="D9915" s="23">
        <v>44331.575428240743</v>
      </c>
      <c r="F9915">
        <v>240524</v>
      </c>
      <c r="G9915" s="23">
        <v>44376.656736111108</v>
      </c>
      <c r="J9915" s="22">
        <v>240131</v>
      </c>
      <c r="K9915" s="4"/>
      <c r="L9915" s="4"/>
      <c r="M9915" s="4">
        <v>2</v>
      </c>
      <c r="N9915" s="4">
        <v>1</v>
      </c>
      <c r="O9915" s="4"/>
      <c r="P9915" s="4"/>
    </row>
    <row r="9916" spans="3:16" x14ac:dyDescent="0.3">
      <c r="C9916" s="22">
        <v>239950</v>
      </c>
      <c r="D9916" s="23">
        <v>44374.085335648146</v>
      </c>
      <c r="F9916">
        <v>240536</v>
      </c>
      <c r="G9916" s="23">
        <v>44345.754143518519</v>
      </c>
      <c r="J9916" s="22">
        <v>240136</v>
      </c>
      <c r="K9916" s="4"/>
      <c r="L9916" s="4"/>
      <c r="M9916" s="4">
        <v>3</v>
      </c>
      <c r="N9916" s="4"/>
      <c r="O9916" s="4"/>
      <c r="P9916" s="4"/>
    </row>
    <row r="9917" spans="3:16" x14ac:dyDescent="0.3">
      <c r="C9917" s="22">
        <v>239955</v>
      </c>
      <c r="D9917" s="23">
        <v>44403.544687499998</v>
      </c>
      <c r="F9917">
        <v>240637</v>
      </c>
      <c r="G9917" s="23">
        <v>44310.816122685188</v>
      </c>
      <c r="J9917" s="22">
        <v>240140</v>
      </c>
      <c r="K9917" s="4"/>
      <c r="L9917" s="4"/>
      <c r="M9917" s="4"/>
      <c r="N9917" s="4"/>
      <c r="O9917" s="4"/>
      <c r="P9917" s="4">
        <v>2</v>
      </c>
    </row>
    <row r="9918" spans="3:16" x14ac:dyDescent="0.3">
      <c r="C9918" s="22">
        <v>240010</v>
      </c>
      <c r="D9918" s="23">
        <v>44385.89</v>
      </c>
      <c r="F9918">
        <v>240644</v>
      </c>
      <c r="G9918" s="23">
        <v>44320.630046296297</v>
      </c>
      <c r="J9918" s="22">
        <v>240154</v>
      </c>
      <c r="K9918" s="4"/>
      <c r="L9918" s="4">
        <v>1</v>
      </c>
      <c r="M9918" s="4">
        <v>4</v>
      </c>
      <c r="N9918" s="4">
        <v>7</v>
      </c>
      <c r="O9918" s="4">
        <v>8</v>
      </c>
      <c r="P9918" s="4">
        <v>1</v>
      </c>
    </row>
    <row r="9919" spans="3:16" x14ac:dyDescent="0.3">
      <c r="C9919" s="22">
        <v>240013</v>
      </c>
      <c r="D9919" s="23">
        <v>44306.216608796298</v>
      </c>
      <c r="F9919">
        <v>240651</v>
      </c>
      <c r="G9919" s="23">
        <v>44341.84888888889</v>
      </c>
      <c r="J9919" s="22">
        <v>240181</v>
      </c>
      <c r="K9919" s="4"/>
      <c r="L9919" s="4"/>
      <c r="M9919" s="4"/>
      <c r="N9919" s="4">
        <v>1</v>
      </c>
      <c r="O9919" s="4">
        <v>6</v>
      </c>
      <c r="P9919" s="4">
        <v>8</v>
      </c>
    </row>
    <row r="9920" spans="3:16" x14ac:dyDescent="0.3">
      <c r="C9920" s="22">
        <v>240014</v>
      </c>
      <c r="D9920" s="23">
        <v>44346.764432870368</v>
      </c>
      <c r="F9920">
        <v>240703</v>
      </c>
      <c r="G9920" s="23">
        <v>44286.636921296296</v>
      </c>
      <c r="J9920" s="22">
        <v>240231</v>
      </c>
      <c r="K9920" s="4"/>
      <c r="L9920" s="4"/>
      <c r="M9920" s="4"/>
      <c r="N9920" s="4"/>
      <c r="O9920" s="4">
        <v>4</v>
      </c>
      <c r="P9920" s="4"/>
    </row>
    <row r="9921" spans="3:16" x14ac:dyDescent="0.3">
      <c r="C9921" s="22">
        <v>240030</v>
      </c>
      <c r="D9921" s="23">
        <v>44331.96297453704</v>
      </c>
      <c r="F9921">
        <v>240721</v>
      </c>
      <c r="G9921" s="23">
        <v>44380.006597222222</v>
      </c>
      <c r="J9921" s="22">
        <v>240260</v>
      </c>
      <c r="K9921" s="4"/>
      <c r="L9921" s="4">
        <v>5</v>
      </c>
      <c r="M9921" s="4">
        <v>1</v>
      </c>
      <c r="N9921" s="4"/>
      <c r="O9921" s="4"/>
      <c r="P9921" s="4"/>
    </row>
    <row r="9922" spans="3:16" x14ac:dyDescent="0.3">
      <c r="C9922" s="22">
        <v>240050</v>
      </c>
      <c r="D9922" s="23">
        <v>44346.810868055552</v>
      </c>
      <c r="F9922">
        <v>240748</v>
      </c>
      <c r="G9922" s="23">
        <v>44303.651886574073</v>
      </c>
      <c r="J9922" s="22">
        <v>240261</v>
      </c>
      <c r="K9922" s="4"/>
      <c r="L9922" s="4">
        <v>2</v>
      </c>
      <c r="M9922" s="4">
        <v>6</v>
      </c>
      <c r="N9922" s="4">
        <v>8</v>
      </c>
      <c r="O9922" s="4">
        <v>4</v>
      </c>
      <c r="P9922" s="4">
        <v>4</v>
      </c>
    </row>
    <row r="9923" spans="3:16" x14ac:dyDescent="0.3">
      <c r="C9923" s="22">
        <v>240111</v>
      </c>
      <c r="D9923" s="23">
        <v>44345.577476851853</v>
      </c>
      <c r="F9923">
        <v>240749</v>
      </c>
      <c r="G9923" s="23">
        <v>44393.53497685185</v>
      </c>
      <c r="J9923" s="22">
        <v>240289</v>
      </c>
      <c r="K9923" s="4"/>
      <c r="L9923" s="4"/>
      <c r="M9923" s="4">
        <v>1</v>
      </c>
      <c r="N9923" s="4">
        <v>5</v>
      </c>
      <c r="O9923" s="4"/>
      <c r="P9923" s="4"/>
    </row>
    <row r="9924" spans="3:16" x14ac:dyDescent="0.3">
      <c r="C9924" s="22">
        <v>240131</v>
      </c>
      <c r="D9924" s="23">
        <v>44341.579074074078</v>
      </c>
      <c r="F9924">
        <v>240754</v>
      </c>
      <c r="G9924" s="23">
        <v>44364.978344907409</v>
      </c>
      <c r="J9924" s="22">
        <v>240294</v>
      </c>
      <c r="K9924" s="4"/>
      <c r="L9924" s="4"/>
      <c r="M9924" s="4">
        <v>1</v>
      </c>
      <c r="N9924" s="4">
        <v>3</v>
      </c>
      <c r="O9924" s="4">
        <v>2</v>
      </c>
      <c r="P9924" s="4"/>
    </row>
    <row r="9925" spans="3:16" x14ac:dyDescent="0.3">
      <c r="C9925" s="22">
        <v>240136</v>
      </c>
      <c r="D9925" s="23">
        <v>44328.032546296294</v>
      </c>
      <c r="F9925">
        <v>240765</v>
      </c>
      <c r="G9925" s="23">
        <v>44430.08625</v>
      </c>
      <c r="J9925" s="22">
        <v>240303</v>
      </c>
      <c r="K9925" s="4"/>
      <c r="L9925" s="4"/>
      <c r="M9925" s="4"/>
      <c r="N9925" s="4">
        <v>1</v>
      </c>
      <c r="O9925" s="4">
        <v>2</v>
      </c>
      <c r="P9925" s="4"/>
    </row>
    <row r="9926" spans="3:16" x14ac:dyDescent="0.3">
      <c r="C9926" s="22">
        <v>240140</v>
      </c>
      <c r="D9926" s="23">
        <v>44410.748159722221</v>
      </c>
      <c r="F9926">
        <v>240777</v>
      </c>
      <c r="G9926" s="23">
        <v>44301.656736111108</v>
      </c>
      <c r="J9926" s="22">
        <v>240360</v>
      </c>
      <c r="K9926" s="4"/>
      <c r="L9926" s="4"/>
      <c r="M9926" s="4">
        <v>4</v>
      </c>
      <c r="N9926" s="4">
        <v>3</v>
      </c>
      <c r="O9926" s="4">
        <v>3</v>
      </c>
      <c r="P9926" s="4">
        <v>4</v>
      </c>
    </row>
    <row r="9927" spans="3:16" x14ac:dyDescent="0.3">
      <c r="C9927" s="22">
        <v>240154</v>
      </c>
      <c r="D9927" s="23">
        <v>44314.939502314817</v>
      </c>
      <c r="F9927">
        <v>240805</v>
      </c>
      <c r="G9927" s="23">
        <v>44372.021631944444</v>
      </c>
      <c r="J9927" s="22">
        <v>240378</v>
      </c>
      <c r="K9927" s="4"/>
      <c r="L9927" s="4"/>
      <c r="M9927" s="4"/>
      <c r="N9927" s="4">
        <v>1</v>
      </c>
      <c r="O9927" s="4">
        <v>2</v>
      </c>
      <c r="P9927" s="4">
        <v>5</v>
      </c>
    </row>
    <row r="9928" spans="3:16" x14ac:dyDescent="0.3">
      <c r="C9928" s="22">
        <v>240181</v>
      </c>
      <c r="D9928" s="23">
        <v>44373.688298611109</v>
      </c>
      <c r="F9928">
        <v>240808</v>
      </c>
      <c r="G9928" s="23">
        <v>44353.09814814815</v>
      </c>
      <c r="J9928" s="22">
        <v>240387</v>
      </c>
      <c r="K9928" s="4"/>
      <c r="L9928" s="4"/>
      <c r="M9928" s="4">
        <v>1</v>
      </c>
      <c r="N9928" s="4">
        <v>6</v>
      </c>
      <c r="O9928" s="4">
        <v>1</v>
      </c>
      <c r="P9928" s="4"/>
    </row>
    <row r="9929" spans="3:16" x14ac:dyDescent="0.3">
      <c r="C9929" s="22">
        <v>240231</v>
      </c>
      <c r="D9929" s="23">
        <v>44386.67696759259</v>
      </c>
      <c r="F9929">
        <v>240850</v>
      </c>
      <c r="G9929" s="23">
        <v>44314.616284722222</v>
      </c>
      <c r="J9929" s="22">
        <v>240396</v>
      </c>
      <c r="K9929" s="4"/>
      <c r="L9929" s="4">
        <v>3</v>
      </c>
      <c r="M9929" s="4">
        <v>4</v>
      </c>
      <c r="N9929" s="4">
        <v>4</v>
      </c>
      <c r="O9929" s="4"/>
      <c r="P9929" s="4"/>
    </row>
    <row r="9930" spans="3:16" x14ac:dyDescent="0.3">
      <c r="C9930" s="22">
        <v>240260</v>
      </c>
      <c r="D9930" s="23">
        <v>44294.839004629626</v>
      </c>
      <c r="F9930">
        <v>240873</v>
      </c>
      <c r="G9930" s="23">
        <v>44316.770416666666</v>
      </c>
      <c r="J9930" s="22">
        <v>240402</v>
      </c>
      <c r="K9930" s="4"/>
      <c r="L9930" s="4"/>
      <c r="M9930" s="4">
        <v>1</v>
      </c>
      <c r="N9930" s="4">
        <v>4</v>
      </c>
      <c r="O9930" s="4">
        <v>4</v>
      </c>
      <c r="P9930" s="4">
        <v>4</v>
      </c>
    </row>
    <row r="9931" spans="3:16" x14ac:dyDescent="0.3">
      <c r="C9931" s="22">
        <v>240261</v>
      </c>
      <c r="D9931" s="23">
        <v>44308.606168981481</v>
      </c>
      <c r="F9931">
        <v>240891</v>
      </c>
      <c r="G9931" s="23">
        <v>44390.710543981484</v>
      </c>
      <c r="J9931" s="22">
        <v>240428</v>
      </c>
      <c r="K9931" s="4"/>
      <c r="L9931" s="4"/>
      <c r="M9931" s="4"/>
      <c r="N9931" s="4">
        <v>2</v>
      </c>
      <c r="O9931" s="4">
        <v>1</v>
      </c>
      <c r="P9931" s="4">
        <v>3</v>
      </c>
    </row>
    <row r="9932" spans="3:16" x14ac:dyDescent="0.3">
      <c r="C9932" s="22">
        <v>240289</v>
      </c>
      <c r="D9932" s="23">
        <v>44344.591203703705</v>
      </c>
      <c r="F9932">
        <v>240913</v>
      </c>
      <c r="G9932" s="23">
        <v>44346.128425925926</v>
      </c>
      <c r="J9932" s="22">
        <v>240430</v>
      </c>
      <c r="K9932" s="4"/>
      <c r="L9932" s="4">
        <v>4</v>
      </c>
      <c r="M9932" s="4"/>
      <c r="N9932" s="4"/>
      <c r="O9932" s="4"/>
      <c r="P9932" s="4"/>
    </row>
    <row r="9933" spans="3:16" x14ac:dyDescent="0.3">
      <c r="C9933" s="22">
        <v>240294</v>
      </c>
      <c r="D9933" s="23">
        <v>44344.744930555556</v>
      </c>
      <c r="F9933">
        <v>240930</v>
      </c>
      <c r="G9933" s="23">
        <v>44326.916446759256</v>
      </c>
      <c r="J9933" s="22">
        <v>240491</v>
      </c>
      <c r="K9933" s="4"/>
      <c r="L9933" s="4"/>
      <c r="M9933" s="4">
        <v>1</v>
      </c>
      <c r="N9933" s="4">
        <v>4</v>
      </c>
      <c r="O9933" s="4"/>
      <c r="P9933" s="4"/>
    </row>
    <row r="9934" spans="3:16" x14ac:dyDescent="0.3">
      <c r="C9934" s="22">
        <v>240303</v>
      </c>
      <c r="D9934" s="23">
        <v>44375.571793981479</v>
      </c>
      <c r="F9934">
        <v>240962</v>
      </c>
      <c r="G9934" s="23">
        <v>44313.38894675926</v>
      </c>
      <c r="J9934" s="22">
        <v>240524</v>
      </c>
      <c r="K9934" s="4"/>
      <c r="L9934" s="4"/>
      <c r="M9934" s="4"/>
      <c r="N9934" s="4">
        <v>1</v>
      </c>
      <c r="O9934" s="4">
        <v>1</v>
      </c>
      <c r="P9934" s="4">
        <v>2</v>
      </c>
    </row>
    <row r="9935" spans="3:16" x14ac:dyDescent="0.3">
      <c r="C9935" s="22">
        <v>240360</v>
      </c>
      <c r="D9935" s="23">
        <v>44322.100914351853</v>
      </c>
      <c r="F9935">
        <v>240964</v>
      </c>
      <c r="G9935" s="23">
        <v>44341.950428240743</v>
      </c>
      <c r="J9935" s="22">
        <v>240536</v>
      </c>
      <c r="K9935" s="4"/>
      <c r="L9935" s="4"/>
      <c r="M9935" s="4">
        <v>2</v>
      </c>
      <c r="N9935" s="4">
        <v>3</v>
      </c>
      <c r="O9935" s="4">
        <v>4</v>
      </c>
      <c r="P9935" s="4">
        <v>6</v>
      </c>
    </row>
    <row r="9936" spans="3:16" x14ac:dyDescent="0.3">
      <c r="C9936" s="22">
        <v>240378</v>
      </c>
      <c r="D9936" s="23">
        <v>44372.805613425924</v>
      </c>
      <c r="F9936">
        <v>240981</v>
      </c>
      <c r="G9936" s="23">
        <v>44340.642175925925</v>
      </c>
      <c r="J9936" s="22">
        <v>240637</v>
      </c>
      <c r="K9936" s="4"/>
      <c r="L9936" s="4">
        <v>2</v>
      </c>
      <c r="M9936" s="4">
        <v>2</v>
      </c>
      <c r="N9936" s="4">
        <v>1</v>
      </c>
      <c r="O9936" s="4"/>
      <c r="P9936" s="4"/>
    </row>
    <row r="9937" spans="3:16" x14ac:dyDescent="0.3">
      <c r="C9937" s="22">
        <v>240387</v>
      </c>
      <c r="D9937" s="23">
        <v>44346.796307870369</v>
      </c>
      <c r="F9937">
        <v>241000</v>
      </c>
      <c r="G9937" s="23">
        <v>44295.432997685188</v>
      </c>
      <c r="J9937" s="22">
        <v>240644</v>
      </c>
      <c r="K9937" s="4"/>
      <c r="L9937" s="4"/>
      <c r="M9937" s="4">
        <v>4</v>
      </c>
      <c r="N9937" s="4"/>
      <c r="O9937" s="4"/>
      <c r="P9937" s="4"/>
    </row>
    <row r="9938" spans="3:16" x14ac:dyDescent="0.3">
      <c r="C9938" s="22">
        <v>240396</v>
      </c>
      <c r="D9938" s="23">
        <v>44309.790636574071</v>
      </c>
      <c r="F9938">
        <v>241050</v>
      </c>
      <c r="G9938" s="23">
        <v>44309.785381944443</v>
      </c>
      <c r="J9938" s="22">
        <v>240651</v>
      </c>
      <c r="K9938" s="4"/>
      <c r="L9938" s="4"/>
      <c r="M9938" s="4">
        <v>1</v>
      </c>
      <c r="N9938" s="4">
        <v>5</v>
      </c>
      <c r="O9938" s="4">
        <v>1</v>
      </c>
      <c r="P9938" s="4">
        <v>4</v>
      </c>
    </row>
    <row r="9939" spans="3:16" x14ac:dyDescent="0.3">
      <c r="C9939" s="22">
        <v>240402</v>
      </c>
      <c r="D9939" s="23">
        <v>44345.658761574072</v>
      </c>
      <c r="F9939">
        <v>241079</v>
      </c>
      <c r="G9939" s="23">
        <v>44402.06113425926</v>
      </c>
      <c r="J9939" s="22">
        <v>240703</v>
      </c>
      <c r="K9939" s="4">
        <v>1</v>
      </c>
      <c r="L9939" s="4">
        <v>4</v>
      </c>
      <c r="M9939" s="4"/>
      <c r="N9939" s="4"/>
      <c r="O9939" s="4"/>
      <c r="P9939" s="4"/>
    </row>
    <row r="9940" spans="3:16" x14ac:dyDescent="0.3">
      <c r="C9940" s="22">
        <v>240428</v>
      </c>
      <c r="D9940" s="23">
        <v>44365.952048611114</v>
      </c>
      <c r="F9940">
        <v>241082</v>
      </c>
      <c r="G9940" s="23">
        <v>44310.887696759259</v>
      </c>
      <c r="J9940" s="22">
        <v>240721</v>
      </c>
      <c r="K9940" s="4"/>
      <c r="L9940" s="4"/>
      <c r="M9940" s="4"/>
      <c r="N9940" s="4"/>
      <c r="O9940" s="4">
        <v>6</v>
      </c>
      <c r="P9940" s="4">
        <v>2</v>
      </c>
    </row>
    <row r="9941" spans="3:16" x14ac:dyDescent="0.3">
      <c r="C9941" s="22">
        <v>240430</v>
      </c>
      <c r="D9941" s="23">
        <v>44299.695173611108</v>
      </c>
      <c r="F9941">
        <v>241101</v>
      </c>
      <c r="G9941" s="23">
        <v>44312.536597222221</v>
      </c>
      <c r="J9941" s="22">
        <v>240748</v>
      </c>
      <c r="K9941" s="4"/>
      <c r="L9941" s="4">
        <v>3</v>
      </c>
      <c r="M9941" s="4">
        <v>6</v>
      </c>
      <c r="N9941" s="4">
        <v>2</v>
      </c>
      <c r="O9941" s="4"/>
      <c r="P9941" s="4"/>
    </row>
    <row r="9942" spans="3:16" x14ac:dyDescent="0.3">
      <c r="C9942" s="22">
        <v>240491</v>
      </c>
      <c r="D9942" s="23">
        <v>44345.649456018517</v>
      </c>
      <c r="F9942">
        <v>241109</v>
      </c>
      <c r="G9942" s="23">
        <v>44310.766319444447</v>
      </c>
      <c r="J9942" s="22">
        <v>240749</v>
      </c>
      <c r="K9942" s="4"/>
      <c r="L9942" s="4"/>
      <c r="M9942" s="4"/>
      <c r="N9942" s="4"/>
      <c r="O9942" s="4">
        <v>4</v>
      </c>
      <c r="P9942" s="4"/>
    </row>
    <row r="9943" spans="3:16" x14ac:dyDescent="0.3">
      <c r="C9943" s="22">
        <v>240524</v>
      </c>
      <c r="D9943" s="23">
        <v>44376.656736111108</v>
      </c>
      <c r="F9943">
        <v>241117</v>
      </c>
      <c r="G9943" s="23">
        <v>44398.130856481483</v>
      </c>
      <c r="J9943" s="22">
        <v>240754</v>
      </c>
      <c r="K9943" s="4"/>
      <c r="L9943" s="4"/>
      <c r="M9943" s="4"/>
      <c r="N9943" s="4">
        <v>2</v>
      </c>
      <c r="O9943" s="4"/>
      <c r="P9943" s="4"/>
    </row>
    <row r="9944" spans="3:16" x14ac:dyDescent="0.3">
      <c r="C9944" s="22">
        <v>240536</v>
      </c>
      <c r="D9944" s="23">
        <v>44345.754143518519</v>
      </c>
      <c r="F9944">
        <v>241126</v>
      </c>
      <c r="G9944" s="23">
        <v>44316.963784722226</v>
      </c>
      <c r="J9944" s="22">
        <v>240765</v>
      </c>
      <c r="K9944" s="4"/>
      <c r="L9944" s="4"/>
      <c r="M9944" s="4"/>
      <c r="N9944" s="4"/>
      <c r="O9944" s="4"/>
      <c r="P9944" s="4">
        <v>1</v>
      </c>
    </row>
    <row r="9945" spans="3:16" x14ac:dyDescent="0.3">
      <c r="C9945" s="22">
        <v>240637</v>
      </c>
      <c r="D9945" s="23">
        <v>44310.816122685188</v>
      </c>
      <c r="F9945">
        <v>241157</v>
      </c>
      <c r="G9945" s="23">
        <v>44345.900266203702</v>
      </c>
      <c r="J9945" s="22">
        <v>240777</v>
      </c>
      <c r="K9945" s="4"/>
      <c r="L9945" s="4">
        <v>1</v>
      </c>
      <c r="M9945" s="4"/>
      <c r="N9945" s="4"/>
      <c r="O9945" s="4"/>
      <c r="P9945" s="4"/>
    </row>
    <row r="9946" spans="3:16" x14ac:dyDescent="0.3">
      <c r="C9946" s="22">
        <v>240644</v>
      </c>
      <c r="D9946" s="23">
        <v>44320.630046296297</v>
      </c>
      <c r="F9946">
        <v>241177</v>
      </c>
      <c r="G9946" s="23">
        <v>44317.812488425923</v>
      </c>
      <c r="J9946" s="22">
        <v>240805</v>
      </c>
      <c r="K9946" s="4"/>
      <c r="L9946" s="4"/>
      <c r="M9946" s="4"/>
      <c r="N9946" s="4">
        <v>1</v>
      </c>
      <c r="O9946" s="4">
        <v>4</v>
      </c>
      <c r="P9946" s="4">
        <v>5</v>
      </c>
    </row>
    <row r="9947" spans="3:16" x14ac:dyDescent="0.3">
      <c r="C9947" s="22">
        <v>240651</v>
      </c>
      <c r="D9947" s="23">
        <v>44341.84888888889</v>
      </c>
      <c r="F9947">
        <v>241183</v>
      </c>
      <c r="G9947" s="23">
        <v>44328.656736111108</v>
      </c>
      <c r="J9947" s="22">
        <v>240808</v>
      </c>
      <c r="K9947" s="4"/>
      <c r="L9947" s="4"/>
      <c r="M9947" s="4"/>
      <c r="N9947" s="4">
        <v>8</v>
      </c>
      <c r="O9947" s="4">
        <v>3</v>
      </c>
      <c r="P9947" s="4">
        <v>2</v>
      </c>
    </row>
    <row r="9948" spans="3:16" x14ac:dyDescent="0.3">
      <c r="C9948" s="22">
        <v>240703</v>
      </c>
      <c r="D9948" s="23">
        <v>44286.636921296296</v>
      </c>
      <c r="F9948">
        <v>241191</v>
      </c>
      <c r="G9948" s="23">
        <v>44358.108599537038</v>
      </c>
      <c r="J9948" s="22">
        <v>240850</v>
      </c>
      <c r="K9948" s="4"/>
      <c r="L9948" s="4">
        <v>1</v>
      </c>
      <c r="M9948" s="4">
        <v>3</v>
      </c>
      <c r="N9948" s="4">
        <v>3</v>
      </c>
      <c r="O9948" s="4">
        <v>4</v>
      </c>
      <c r="P9948" s="4">
        <v>3</v>
      </c>
    </row>
    <row r="9949" spans="3:16" x14ac:dyDescent="0.3">
      <c r="C9949" s="22">
        <v>240721</v>
      </c>
      <c r="D9949" s="23">
        <v>44380.006597222222</v>
      </c>
      <c r="F9949">
        <v>241198</v>
      </c>
      <c r="G9949" s="23">
        <v>44347.703333333331</v>
      </c>
      <c r="J9949" s="22">
        <v>240873</v>
      </c>
      <c r="K9949" s="4"/>
      <c r="L9949" s="4">
        <v>1</v>
      </c>
      <c r="M9949" s="4">
        <v>9</v>
      </c>
      <c r="N9949" s="4">
        <v>3</v>
      </c>
      <c r="O9949" s="4">
        <v>2</v>
      </c>
      <c r="P9949" s="4"/>
    </row>
    <row r="9950" spans="3:16" x14ac:dyDescent="0.3">
      <c r="C9950" s="22">
        <v>240748</v>
      </c>
      <c r="D9950" s="23">
        <v>44303.651886574073</v>
      </c>
      <c r="F9950">
        <v>241211</v>
      </c>
      <c r="G9950" s="23">
        <v>44388.069328703707</v>
      </c>
      <c r="J9950" s="22">
        <v>240891</v>
      </c>
      <c r="K9950" s="4"/>
      <c r="L9950" s="4"/>
      <c r="M9950" s="4"/>
      <c r="N9950" s="4"/>
      <c r="O9950" s="4">
        <v>3</v>
      </c>
      <c r="P9950" s="4"/>
    </row>
    <row r="9951" spans="3:16" x14ac:dyDescent="0.3">
      <c r="C9951" s="22">
        <v>240749</v>
      </c>
      <c r="D9951" s="23">
        <v>44393.53497685185</v>
      </c>
      <c r="F9951">
        <v>241235</v>
      </c>
      <c r="G9951" s="23">
        <v>44409.270995370367</v>
      </c>
      <c r="J9951" s="22">
        <v>240913</v>
      </c>
      <c r="K9951" s="4"/>
      <c r="L9951" s="4"/>
      <c r="M9951" s="4">
        <v>1</v>
      </c>
      <c r="N9951" s="4">
        <v>5</v>
      </c>
      <c r="O9951" s="4">
        <v>5</v>
      </c>
      <c r="P9951" s="4"/>
    </row>
    <row r="9952" spans="3:16" x14ac:dyDescent="0.3">
      <c r="C9952" s="22">
        <v>240754</v>
      </c>
      <c r="D9952" s="23">
        <v>44364.978344907409</v>
      </c>
      <c r="F9952">
        <v>241272</v>
      </c>
      <c r="G9952" s="23">
        <v>44403.702048611114</v>
      </c>
      <c r="J9952" s="22">
        <v>240930</v>
      </c>
      <c r="K9952" s="4"/>
      <c r="L9952" s="4"/>
      <c r="M9952" s="4">
        <v>3</v>
      </c>
      <c r="N9952" s="4">
        <v>3</v>
      </c>
      <c r="O9952" s="4">
        <v>6</v>
      </c>
      <c r="P9952" s="4">
        <v>2</v>
      </c>
    </row>
    <row r="9953" spans="3:16" x14ac:dyDescent="0.3">
      <c r="C9953" s="22">
        <v>240765</v>
      </c>
      <c r="D9953" s="23">
        <v>44430.08625</v>
      </c>
      <c r="F9953">
        <v>241275</v>
      </c>
      <c r="G9953" s="23">
        <v>44308.442337962966</v>
      </c>
      <c r="J9953" s="22">
        <v>240962</v>
      </c>
      <c r="K9953" s="4"/>
      <c r="L9953" s="4">
        <v>2</v>
      </c>
      <c r="M9953" s="4">
        <v>5</v>
      </c>
      <c r="N9953" s="4">
        <v>5</v>
      </c>
      <c r="O9953" s="4">
        <v>3</v>
      </c>
      <c r="P9953" s="4">
        <v>3</v>
      </c>
    </row>
    <row r="9954" spans="3:16" x14ac:dyDescent="0.3">
      <c r="C9954" s="22">
        <v>240777</v>
      </c>
      <c r="D9954" s="23">
        <v>44301.656736111108</v>
      </c>
      <c r="F9954">
        <v>241470</v>
      </c>
      <c r="G9954" s="23">
        <v>44318.272557870368</v>
      </c>
      <c r="J9954" s="22">
        <v>240964</v>
      </c>
      <c r="K9954" s="4"/>
      <c r="L9954" s="4"/>
      <c r="M9954" s="4">
        <v>2</v>
      </c>
      <c r="N9954" s="4">
        <v>6</v>
      </c>
      <c r="O9954" s="4">
        <v>3</v>
      </c>
      <c r="P9954" s="4">
        <v>4</v>
      </c>
    </row>
    <row r="9955" spans="3:16" x14ac:dyDescent="0.3">
      <c r="C9955" s="22">
        <v>240805</v>
      </c>
      <c r="D9955" s="23">
        <v>44372.021631944444</v>
      </c>
      <c r="F9955">
        <v>241532</v>
      </c>
      <c r="G9955" s="23">
        <v>44301.75545138889</v>
      </c>
      <c r="J9955" s="22">
        <v>240981</v>
      </c>
      <c r="K9955" s="4"/>
      <c r="L9955" s="4"/>
      <c r="M9955" s="4">
        <v>1</v>
      </c>
      <c r="N9955" s="4">
        <v>3</v>
      </c>
      <c r="O9955" s="4"/>
      <c r="P9955" s="4"/>
    </row>
    <row r="9956" spans="3:16" x14ac:dyDescent="0.3">
      <c r="C9956" s="22">
        <v>240808</v>
      </c>
      <c r="D9956" s="23">
        <v>44353.09814814815</v>
      </c>
      <c r="F9956">
        <v>241542</v>
      </c>
      <c r="G9956" s="23">
        <v>44368.297523148147</v>
      </c>
      <c r="J9956" s="22">
        <v>241000</v>
      </c>
      <c r="K9956" s="4"/>
      <c r="L9956" s="4">
        <v>3</v>
      </c>
      <c r="M9956" s="4">
        <v>2</v>
      </c>
      <c r="N9956" s="4">
        <v>4</v>
      </c>
      <c r="O9956" s="4">
        <v>4</v>
      </c>
      <c r="P9956" s="4">
        <v>3</v>
      </c>
    </row>
    <row r="9957" spans="3:16" x14ac:dyDescent="0.3">
      <c r="C9957" s="22">
        <v>240850</v>
      </c>
      <c r="D9957" s="23">
        <v>44314.616284722222</v>
      </c>
      <c r="F9957">
        <v>241567</v>
      </c>
      <c r="G9957" s="23">
        <v>44316.688298611109</v>
      </c>
      <c r="J9957" s="22">
        <v>241050</v>
      </c>
      <c r="K9957" s="4"/>
      <c r="L9957" s="4">
        <v>2</v>
      </c>
      <c r="M9957" s="4">
        <v>3</v>
      </c>
      <c r="N9957" s="4">
        <v>1</v>
      </c>
      <c r="O9957" s="4"/>
      <c r="P9957" s="4"/>
    </row>
    <row r="9958" spans="3:16" x14ac:dyDescent="0.3">
      <c r="C9958" s="22">
        <v>240873</v>
      </c>
      <c r="D9958" s="23">
        <v>44316.770416666666</v>
      </c>
      <c r="F9958">
        <v>241573</v>
      </c>
      <c r="G9958" s="23">
        <v>44397.926157407404</v>
      </c>
      <c r="J9958" s="22">
        <v>241079</v>
      </c>
      <c r="K9958" s="4"/>
      <c r="L9958" s="4"/>
      <c r="M9958" s="4"/>
      <c r="N9958" s="4"/>
      <c r="O9958" s="4">
        <v>1</v>
      </c>
      <c r="P9958" s="4"/>
    </row>
    <row r="9959" spans="3:16" x14ac:dyDescent="0.3">
      <c r="C9959" s="22">
        <v>240891</v>
      </c>
      <c r="D9959" s="23">
        <v>44390.710543981484</v>
      </c>
      <c r="F9959">
        <v>241595</v>
      </c>
      <c r="G9959" s="23">
        <v>44334.691122685188</v>
      </c>
      <c r="J9959" s="22">
        <v>241082</v>
      </c>
      <c r="K9959" s="4"/>
      <c r="L9959" s="4">
        <v>2</v>
      </c>
      <c r="M9959" s="4">
        <v>7</v>
      </c>
      <c r="N9959" s="4">
        <v>2</v>
      </c>
      <c r="O9959" s="4">
        <v>4</v>
      </c>
      <c r="P9959" s="4">
        <v>6</v>
      </c>
    </row>
    <row r="9960" spans="3:16" x14ac:dyDescent="0.3">
      <c r="C9960" s="22">
        <v>240913</v>
      </c>
      <c r="D9960" s="23">
        <v>44346.128425925926</v>
      </c>
      <c r="F9960">
        <v>241616</v>
      </c>
      <c r="G9960" s="23">
        <v>44344.779722222222</v>
      </c>
      <c r="J9960" s="22">
        <v>241101</v>
      </c>
      <c r="K9960" s="4"/>
      <c r="L9960" s="4">
        <v>3</v>
      </c>
      <c r="M9960" s="4">
        <v>3</v>
      </c>
      <c r="N9960" s="4">
        <v>4</v>
      </c>
      <c r="O9960" s="4">
        <v>7</v>
      </c>
      <c r="P9960" s="4"/>
    </row>
    <row r="9961" spans="3:16" x14ac:dyDescent="0.3">
      <c r="C9961" s="22">
        <v>240930</v>
      </c>
      <c r="D9961" s="23">
        <v>44326.916446759256</v>
      </c>
      <c r="F9961">
        <v>241656</v>
      </c>
      <c r="G9961" s="23">
        <v>44344.382337962961</v>
      </c>
      <c r="J9961" s="22">
        <v>241109</v>
      </c>
      <c r="K9961" s="4"/>
      <c r="L9961" s="4">
        <v>3</v>
      </c>
      <c r="M9961" s="4">
        <v>5</v>
      </c>
      <c r="N9961" s="4">
        <v>4</v>
      </c>
      <c r="O9961" s="4">
        <v>1</v>
      </c>
      <c r="P9961" s="4">
        <v>2</v>
      </c>
    </row>
    <row r="9962" spans="3:16" x14ac:dyDescent="0.3">
      <c r="C9962" s="22">
        <v>240962</v>
      </c>
      <c r="D9962" s="23">
        <v>44313.38894675926</v>
      </c>
      <c r="F9962">
        <v>241822</v>
      </c>
      <c r="G9962" s="23">
        <v>44345.516365740739</v>
      </c>
      <c r="J9962" s="22">
        <v>241117</v>
      </c>
      <c r="K9962" s="4"/>
      <c r="L9962" s="4"/>
      <c r="M9962" s="4"/>
      <c r="N9962" s="4"/>
      <c r="O9962" s="4">
        <v>6</v>
      </c>
      <c r="P9962" s="4">
        <v>4</v>
      </c>
    </row>
    <row r="9963" spans="3:16" x14ac:dyDescent="0.3">
      <c r="C9963" s="22">
        <v>240964</v>
      </c>
      <c r="D9963" s="23">
        <v>44341.950428240743</v>
      </c>
      <c r="F9963">
        <v>241857</v>
      </c>
      <c r="G9963" s="23">
        <v>44340.015150462961</v>
      </c>
      <c r="J9963" s="22">
        <v>241126</v>
      </c>
      <c r="K9963" s="4"/>
      <c r="L9963" s="4">
        <v>1</v>
      </c>
      <c r="M9963" s="4">
        <v>6</v>
      </c>
      <c r="N9963" s="4">
        <v>6</v>
      </c>
      <c r="O9963" s="4">
        <v>4</v>
      </c>
      <c r="P9963" s="4"/>
    </row>
    <row r="9964" spans="3:16" x14ac:dyDescent="0.3">
      <c r="C9964" s="22">
        <v>240981</v>
      </c>
      <c r="D9964" s="23">
        <v>44340.642175925925</v>
      </c>
      <c r="F9964">
        <v>241882</v>
      </c>
      <c r="G9964" s="23">
        <v>44367.674131944441</v>
      </c>
      <c r="J9964" s="22">
        <v>241157</v>
      </c>
      <c r="K9964" s="4"/>
      <c r="L9964" s="4"/>
      <c r="M9964" s="4">
        <v>1</v>
      </c>
      <c r="N9964" s="4">
        <v>3</v>
      </c>
      <c r="O9964" s="4"/>
      <c r="P9964" s="4"/>
    </row>
    <row r="9965" spans="3:16" x14ac:dyDescent="0.3">
      <c r="C9965" s="22">
        <v>241000</v>
      </c>
      <c r="D9965" s="23">
        <v>44295.432997685188</v>
      </c>
      <c r="F9965">
        <v>241906</v>
      </c>
      <c r="G9965" s="23">
        <v>44313.867905092593</v>
      </c>
      <c r="J9965" s="22">
        <v>241177</v>
      </c>
      <c r="K9965" s="4"/>
      <c r="L9965" s="4"/>
      <c r="M9965" s="4">
        <v>4</v>
      </c>
      <c r="N9965" s="4">
        <v>2</v>
      </c>
      <c r="O9965" s="4"/>
      <c r="P9965" s="4"/>
    </row>
    <row r="9966" spans="3:16" x14ac:dyDescent="0.3">
      <c r="C9966" s="22">
        <v>241050</v>
      </c>
      <c r="D9966" s="23">
        <v>44309.785381944443</v>
      </c>
      <c r="F9966">
        <v>241912</v>
      </c>
      <c r="G9966" s="23">
        <v>44332.704479166663</v>
      </c>
      <c r="J9966" s="22">
        <v>241183</v>
      </c>
      <c r="K9966" s="4"/>
      <c r="L9966" s="4"/>
      <c r="M9966" s="4">
        <v>3</v>
      </c>
      <c r="N9966" s="4">
        <v>4</v>
      </c>
      <c r="O9966" s="4"/>
      <c r="P9966" s="4"/>
    </row>
    <row r="9967" spans="3:16" x14ac:dyDescent="0.3">
      <c r="C9967" s="22">
        <v>241079</v>
      </c>
      <c r="D9967" s="23">
        <v>44402.06113425926</v>
      </c>
      <c r="F9967">
        <v>241952</v>
      </c>
      <c r="G9967" s="23">
        <v>44289.779722222222</v>
      </c>
      <c r="J9967" s="22">
        <v>241191</v>
      </c>
      <c r="K9967" s="4"/>
      <c r="L9967" s="4"/>
      <c r="M9967" s="4"/>
      <c r="N9967" s="4">
        <v>3</v>
      </c>
      <c r="O9967" s="4">
        <v>4</v>
      </c>
      <c r="P9967" s="4">
        <v>4</v>
      </c>
    </row>
    <row r="9968" spans="3:16" x14ac:dyDescent="0.3">
      <c r="C9968" s="22">
        <v>241082</v>
      </c>
      <c r="D9968" s="23">
        <v>44310.887696759259</v>
      </c>
      <c r="F9968">
        <v>241959</v>
      </c>
      <c r="G9968" s="23">
        <v>44303.340798611112</v>
      </c>
      <c r="J9968" s="22">
        <v>241198</v>
      </c>
      <c r="K9968" s="4"/>
      <c r="L9968" s="4"/>
      <c r="M9968" s="4">
        <v>1</v>
      </c>
      <c r="N9968" s="4">
        <v>3</v>
      </c>
      <c r="O9968" s="4">
        <v>3</v>
      </c>
      <c r="P9968" s="4">
        <v>6</v>
      </c>
    </row>
    <row r="9969" spans="3:16" x14ac:dyDescent="0.3">
      <c r="C9969" s="22">
        <v>241101</v>
      </c>
      <c r="D9969" s="23">
        <v>44312.536597222221</v>
      </c>
      <c r="F9969">
        <v>241961</v>
      </c>
      <c r="G9969" s="23">
        <v>44316.600914351853</v>
      </c>
      <c r="J9969" s="22">
        <v>241211</v>
      </c>
      <c r="K9969" s="4"/>
      <c r="L9969" s="4"/>
      <c r="M9969" s="4"/>
      <c r="N9969" s="4"/>
      <c r="O9969" s="4">
        <v>3</v>
      </c>
      <c r="P9969" s="4">
        <v>7</v>
      </c>
    </row>
    <row r="9970" spans="3:16" x14ac:dyDescent="0.3">
      <c r="C9970" s="22">
        <v>241109</v>
      </c>
      <c r="D9970" s="23">
        <v>44310.766319444447</v>
      </c>
      <c r="F9970">
        <v>241976</v>
      </c>
      <c r="G9970" s="23">
        <v>44375.779317129629</v>
      </c>
      <c r="J9970" s="22">
        <v>241235</v>
      </c>
      <c r="K9970" s="4"/>
      <c r="L9970" s="4"/>
      <c r="M9970" s="4"/>
      <c r="N9970" s="4"/>
      <c r="O9970" s="4"/>
      <c r="P9970" s="4">
        <v>3</v>
      </c>
    </row>
    <row r="9971" spans="3:16" x14ac:dyDescent="0.3">
      <c r="C9971" s="22">
        <v>241117</v>
      </c>
      <c r="D9971" s="23">
        <v>44398.130856481483</v>
      </c>
      <c r="F9971">
        <v>242044</v>
      </c>
      <c r="G9971" s="23">
        <v>44325.093634259261</v>
      </c>
      <c r="J9971" s="22">
        <v>241272</v>
      </c>
      <c r="K9971" s="4"/>
      <c r="L9971" s="4"/>
      <c r="M9971" s="4"/>
      <c r="N9971" s="4"/>
      <c r="O9971" s="4">
        <v>2</v>
      </c>
      <c r="P9971" s="4">
        <v>2</v>
      </c>
    </row>
    <row r="9972" spans="3:16" x14ac:dyDescent="0.3">
      <c r="C9972" s="22">
        <v>241126</v>
      </c>
      <c r="D9972" s="23">
        <v>44316.963784722226</v>
      </c>
      <c r="F9972">
        <v>242079</v>
      </c>
      <c r="G9972" s="23">
        <v>44375.88</v>
      </c>
      <c r="J9972" s="22">
        <v>241275</v>
      </c>
      <c r="K9972" s="4"/>
      <c r="L9972" s="4">
        <v>2</v>
      </c>
      <c r="M9972" s="4">
        <v>5</v>
      </c>
      <c r="N9972" s="4">
        <v>4</v>
      </c>
      <c r="O9972" s="4">
        <v>3</v>
      </c>
      <c r="P9972" s="4">
        <v>3</v>
      </c>
    </row>
    <row r="9973" spans="3:16" x14ac:dyDescent="0.3">
      <c r="C9973" s="22">
        <v>241157</v>
      </c>
      <c r="D9973" s="23">
        <v>44345.900266203702</v>
      </c>
      <c r="F9973">
        <v>242082</v>
      </c>
      <c r="G9973" s="23">
        <v>44379.868715277778</v>
      </c>
      <c r="J9973" s="22">
        <v>241470</v>
      </c>
      <c r="K9973" s="4"/>
      <c r="L9973" s="4"/>
      <c r="M9973" s="4">
        <v>4</v>
      </c>
      <c r="N9973" s="4">
        <v>6</v>
      </c>
      <c r="O9973" s="4">
        <v>3</v>
      </c>
      <c r="P9973" s="4"/>
    </row>
    <row r="9974" spans="3:16" x14ac:dyDescent="0.3">
      <c r="C9974" s="22">
        <v>241177</v>
      </c>
      <c r="D9974" s="23">
        <v>44317.812488425923</v>
      </c>
      <c r="F9974">
        <v>242107</v>
      </c>
      <c r="G9974" s="23">
        <v>44366.691122685188</v>
      </c>
      <c r="J9974" s="22">
        <v>241532</v>
      </c>
      <c r="K9974" s="4"/>
      <c r="L9974" s="4">
        <v>4</v>
      </c>
      <c r="M9974" s="4">
        <v>4</v>
      </c>
      <c r="N9974" s="4"/>
      <c r="O9974" s="4"/>
      <c r="P9974" s="4"/>
    </row>
    <row r="9975" spans="3:16" x14ac:dyDescent="0.3">
      <c r="C9975" s="22">
        <v>241183</v>
      </c>
      <c r="D9975" s="23">
        <v>44328.656736111108</v>
      </c>
      <c r="F9975">
        <v>242135</v>
      </c>
      <c r="G9975" s="23">
        <v>44401.508043981485</v>
      </c>
      <c r="J9975" s="22">
        <v>241542</v>
      </c>
      <c r="K9975" s="4"/>
      <c r="L9975" s="4"/>
      <c r="M9975" s="4"/>
      <c r="N9975" s="4">
        <v>1</v>
      </c>
      <c r="O9975" s="4">
        <v>4</v>
      </c>
      <c r="P9975" s="4">
        <v>1</v>
      </c>
    </row>
    <row r="9976" spans="3:16" x14ac:dyDescent="0.3">
      <c r="C9976" s="22">
        <v>241191</v>
      </c>
      <c r="D9976" s="23">
        <v>44358.108599537038</v>
      </c>
      <c r="F9976">
        <v>242139</v>
      </c>
      <c r="G9976" s="23">
        <v>44346.656724537039</v>
      </c>
      <c r="J9976" s="22">
        <v>241567</v>
      </c>
      <c r="K9976" s="4"/>
      <c r="L9976" s="4">
        <v>1</v>
      </c>
      <c r="M9976" s="4">
        <v>5</v>
      </c>
      <c r="N9976" s="4">
        <v>2</v>
      </c>
      <c r="O9976" s="4"/>
      <c r="P9976" s="4"/>
    </row>
    <row r="9977" spans="3:16" x14ac:dyDescent="0.3">
      <c r="C9977" s="22">
        <v>241198</v>
      </c>
      <c r="D9977" s="23">
        <v>44347.703333333331</v>
      </c>
      <c r="F9977">
        <v>242146</v>
      </c>
      <c r="G9977" s="23">
        <v>44349.552777777775</v>
      </c>
      <c r="J9977" s="22">
        <v>241573</v>
      </c>
      <c r="K9977" s="4"/>
      <c r="L9977" s="4"/>
      <c r="M9977" s="4"/>
      <c r="N9977" s="4"/>
      <c r="O9977" s="4">
        <v>3</v>
      </c>
      <c r="P9977" s="4">
        <v>3</v>
      </c>
    </row>
    <row r="9978" spans="3:16" x14ac:dyDescent="0.3">
      <c r="C9978" s="22">
        <v>241211</v>
      </c>
      <c r="D9978" s="23">
        <v>44388.069328703707</v>
      </c>
      <c r="F9978">
        <v>242150</v>
      </c>
      <c r="G9978" s="23">
        <v>44342.034166666665</v>
      </c>
      <c r="J9978" s="22">
        <v>241595</v>
      </c>
      <c r="K9978" s="4"/>
      <c r="L9978" s="4"/>
      <c r="M9978" s="4">
        <v>3</v>
      </c>
      <c r="N9978" s="4">
        <v>6</v>
      </c>
      <c r="O9978" s="4">
        <v>2</v>
      </c>
      <c r="P9978" s="4"/>
    </row>
    <row r="9979" spans="3:16" x14ac:dyDescent="0.3">
      <c r="C9979" s="22">
        <v>241235</v>
      </c>
      <c r="D9979" s="23">
        <v>44409.270995370367</v>
      </c>
      <c r="F9979">
        <v>242194</v>
      </c>
      <c r="G9979" s="23">
        <v>44344.33666666667</v>
      </c>
      <c r="J9979" s="22">
        <v>241616</v>
      </c>
      <c r="K9979" s="4"/>
      <c r="L9979" s="4"/>
      <c r="M9979" s="4">
        <v>1</v>
      </c>
      <c r="N9979" s="4">
        <v>3</v>
      </c>
      <c r="O9979" s="4">
        <v>2</v>
      </c>
      <c r="P9979" s="4">
        <v>3</v>
      </c>
    </row>
    <row r="9980" spans="3:16" x14ac:dyDescent="0.3">
      <c r="C9980" s="22">
        <v>241272</v>
      </c>
      <c r="D9980" s="23">
        <v>44403.702048611114</v>
      </c>
      <c r="F9980">
        <v>242221</v>
      </c>
      <c r="G9980" s="23">
        <v>44286.763333333336</v>
      </c>
      <c r="J9980" s="22">
        <v>241656</v>
      </c>
      <c r="K9980" s="4"/>
      <c r="L9980" s="4"/>
      <c r="M9980" s="4">
        <v>2</v>
      </c>
      <c r="N9980" s="4">
        <v>4</v>
      </c>
      <c r="O9980" s="4">
        <v>2</v>
      </c>
      <c r="P9980" s="4">
        <v>1</v>
      </c>
    </row>
    <row r="9981" spans="3:16" x14ac:dyDescent="0.3">
      <c r="C9981" s="22">
        <v>241275</v>
      </c>
      <c r="D9981" s="23">
        <v>44308.442337962966</v>
      </c>
      <c r="F9981">
        <v>242263</v>
      </c>
      <c r="G9981" s="23">
        <v>44344.938703703701</v>
      </c>
      <c r="J9981" s="22">
        <v>241822</v>
      </c>
      <c r="K9981" s="4"/>
      <c r="L9981" s="4"/>
      <c r="M9981" s="4">
        <v>5</v>
      </c>
      <c r="N9981" s="4">
        <v>3</v>
      </c>
      <c r="O9981" s="4"/>
      <c r="P9981" s="4"/>
    </row>
    <row r="9982" spans="3:16" x14ac:dyDescent="0.3">
      <c r="C9982" s="22">
        <v>241470</v>
      </c>
      <c r="D9982" s="23">
        <v>44318.272557870368</v>
      </c>
      <c r="F9982">
        <v>242276</v>
      </c>
      <c r="G9982" s="23">
        <v>44289.08766203704</v>
      </c>
      <c r="J9982" s="22">
        <v>241857</v>
      </c>
      <c r="K9982" s="4"/>
      <c r="L9982" s="4"/>
      <c r="M9982" s="4">
        <v>1</v>
      </c>
      <c r="N9982" s="4">
        <v>3</v>
      </c>
      <c r="O9982" s="4"/>
      <c r="P9982" s="4"/>
    </row>
    <row r="9983" spans="3:16" x14ac:dyDescent="0.3">
      <c r="C9983" s="22">
        <v>241532</v>
      </c>
      <c r="D9983" s="23">
        <v>44301.75545138889</v>
      </c>
      <c r="F9983">
        <v>242318</v>
      </c>
      <c r="G9983" s="23">
        <v>44309.865879629629</v>
      </c>
      <c r="J9983" s="22">
        <v>241882</v>
      </c>
      <c r="K9983" s="4"/>
      <c r="L9983" s="4"/>
      <c r="M9983" s="4"/>
      <c r="N9983" s="4">
        <v>1</v>
      </c>
      <c r="O9983" s="4"/>
      <c r="P9983" s="4"/>
    </row>
    <row r="9984" spans="3:16" x14ac:dyDescent="0.3">
      <c r="C9984" s="22">
        <v>241542</v>
      </c>
      <c r="D9984" s="23">
        <v>44368.297523148147</v>
      </c>
      <c r="F9984">
        <v>242403</v>
      </c>
      <c r="G9984" s="23">
        <v>44372.713784722226</v>
      </c>
      <c r="J9984" s="22">
        <v>241906</v>
      </c>
      <c r="K9984" s="4"/>
      <c r="L9984" s="4">
        <v>1</v>
      </c>
      <c r="M9984" s="4">
        <v>1</v>
      </c>
      <c r="N9984" s="4"/>
      <c r="O9984" s="4"/>
      <c r="P9984" s="4"/>
    </row>
    <row r="9985" spans="3:16" x14ac:dyDescent="0.3">
      <c r="C9985" s="22">
        <v>241567</v>
      </c>
      <c r="D9985" s="23">
        <v>44316.688298611109</v>
      </c>
      <c r="F9985">
        <v>242526</v>
      </c>
      <c r="G9985" s="23">
        <v>44302.721875000003</v>
      </c>
      <c r="J9985" s="22">
        <v>241912</v>
      </c>
      <c r="K9985" s="4"/>
      <c r="L9985" s="4"/>
      <c r="M9985" s="4">
        <v>4</v>
      </c>
      <c r="N9985" s="4"/>
      <c r="O9985" s="4">
        <v>2</v>
      </c>
      <c r="P9985" s="4">
        <v>3</v>
      </c>
    </row>
    <row r="9986" spans="3:16" x14ac:dyDescent="0.3">
      <c r="C9986" s="22">
        <v>241573</v>
      </c>
      <c r="D9986" s="23">
        <v>44397.926157407404</v>
      </c>
      <c r="F9986">
        <v>242529</v>
      </c>
      <c r="G9986" s="23">
        <v>44302.808842592596</v>
      </c>
      <c r="J9986" s="22">
        <v>241952</v>
      </c>
      <c r="K9986" s="4"/>
      <c r="L9986" s="4">
        <v>7</v>
      </c>
      <c r="M9986" s="4">
        <v>9</v>
      </c>
      <c r="N9986" s="4">
        <v>4</v>
      </c>
      <c r="O9986" s="4">
        <v>3</v>
      </c>
      <c r="P9986" s="4">
        <v>7</v>
      </c>
    </row>
    <row r="9987" spans="3:16" x14ac:dyDescent="0.3">
      <c r="C9987" s="22">
        <v>241595</v>
      </c>
      <c r="D9987" s="23">
        <v>44334.691122685188</v>
      </c>
      <c r="F9987">
        <v>242545</v>
      </c>
      <c r="G9987" s="23">
        <v>44395.538993055554</v>
      </c>
      <c r="J9987" s="22">
        <v>241959</v>
      </c>
      <c r="K9987" s="4"/>
      <c r="L9987" s="4">
        <v>3</v>
      </c>
      <c r="M9987" s="4"/>
      <c r="N9987" s="4"/>
      <c r="O9987" s="4"/>
      <c r="P9987" s="4"/>
    </row>
    <row r="9988" spans="3:16" x14ac:dyDescent="0.3">
      <c r="C9988" s="22">
        <v>241616</v>
      </c>
      <c r="D9988" s="23">
        <v>44344.779722222222</v>
      </c>
      <c r="F9988">
        <v>242595</v>
      </c>
      <c r="G9988" s="23">
        <v>44305.848483796297</v>
      </c>
      <c r="J9988" s="22">
        <v>241961</v>
      </c>
      <c r="K9988" s="4"/>
      <c r="L9988" s="4">
        <v>1</v>
      </c>
      <c r="M9988" s="4">
        <v>6</v>
      </c>
      <c r="N9988" s="4">
        <v>4</v>
      </c>
      <c r="O9988" s="4">
        <v>5</v>
      </c>
      <c r="P9988" s="4"/>
    </row>
    <row r="9989" spans="3:16" x14ac:dyDescent="0.3">
      <c r="C9989" s="22">
        <v>241656</v>
      </c>
      <c r="D9989" s="23">
        <v>44344.382337962961</v>
      </c>
      <c r="F9989">
        <v>242671</v>
      </c>
      <c r="G9989" s="23">
        <v>44294.997361111113</v>
      </c>
      <c r="J9989" s="22">
        <v>241976</v>
      </c>
      <c r="K9989" s="4"/>
      <c r="L9989" s="4"/>
      <c r="M9989" s="4"/>
      <c r="N9989" s="4">
        <v>1</v>
      </c>
      <c r="O9989" s="4">
        <v>3</v>
      </c>
      <c r="P9989" s="4">
        <v>4</v>
      </c>
    </row>
    <row r="9990" spans="3:16" x14ac:dyDescent="0.3">
      <c r="C9990" s="22">
        <v>241822</v>
      </c>
      <c r="D9990" s="23">
        <v>44345.516365740739</v>
      </c>
      <c r="F9990">
        <v>242719</v>
      </c>
      <c r="G9990" s="23">
        <v>44291.800347222219</v>
      </c>
      <c r="J9990" s="22">
        <v>242044</v>
      </c>
      <c r="K9990" s="4"/>
      <c r="L9990" s="4"/>
      <c r="M9990" s="4">
        <v>3</v>
      </c>
      <c r="N9990" s="4"/>
      <c r="O9990" s="4"/>
      <c r="P9990" s="4"/>
    </row>
    <row r="9991" spans="3:16" x14ac:dyDescent="0.3">
      <c r="C9991" s="22">
        <v>241857</v>
      </c>
      <c r="D9991" s="23">
        <v>44340.015150462961</v>
      </c>
      <c r="F9991">
        <v>242784</v>
      </c>
      <c r="G9991" s="23">
        <v>44311.134664351855</v>
      </c>
      <c r="J9991" s="22">
        <v>242079</v>
      </c>
      <c r="K9991" s="4"/>
      <c r="L9991" s="4"/>
      <c r="M9991" s="4"/>
      <c r="N9991" s="4">
        <v>1</v>
      </c>
      <c r="O9991" s="4">
        <v>4</v>
      </c>
      <c r="P9991" s="4"/>
    </row>
    <row r="9992" spans="3:16" x14ac:dyDescent="0.3">
      <c r="C9992" s="22">
        <v>241882</v>
      </c>
      <c r="D9992" s="23">
        <v>44367.674131944441</v>
      </c>
      <c r="F9992">
        <v>242801</v>
      </c>
      <c r="G9992" s="23">
        <v>44373.723078703704</v>
      </c>
      <c r="J9992" s="22">
        <v>242082</v>
      </c>
      <c r="K9992" s="4"/>
      <c r="L9992" s="4"/>
      <c r="M9992" s="4"/>
      <c r="N9992" s="4"/>
      <c r="O9992" s="4">
        <v>7</v>
      </c>
      <c r="P9992" s="4"/>
    </row>
    <row r="9993" spans="3:16" x14ac:dyDescent="0.3">
      <c r="C9993" s="22">
        <v>241906</v>
      </c>
      <c r="D9993" s="23">
        <v>44313.867905092593</v>
      </c>
      <c r="F9993">
        <v>242843</v>
      </c>
      <c r="G9993" s="23">
        <v>44311.187534722223</v>
      </c>
      <c r="J9993" s="22">
        <v>242107</v>
      </c>
      <c r="K9993" s="4"/>
      <c r="L9993" s="4"/>
      <c r="M9993" s="4"/>
      <c r="N9993" s="4">
        <v>3</v>
      </c>
      <c r="O9993" s="4"/>
      <c r="P9993" s="4"/>
    </row>
    <row r="9994" spans="3:16" x14ac:dyDescent="0.3">
      <c r="C9994" s="22">
        <v>241912</v>
      </c>
      <c r="D9994" s="23">
        <v>44332.704479166663</v>
      </c>
      <c r="F9994">
        <v>242846</v>
      </c>
      <c r="G9994" s="23">
        <v>44344.5778587963</v>
      </c>
      <c r="J9994" s="22">
        <v>242135</v>
      </c>
      <c r="K9994" s="4"/>
      <c r="L9994" s="4"/>
      <c r="M9994" s="4"/>
      <c r="N9994" s="4"/>
      <c r="O9994" s="4">
        <v>1</v>
      </c>
      <c r="P9994" s="4"/>
    </row>
    <row r="9995" spans="3:16" x14ac:dyDescent="0.3">
      <c r="C9995" s="22">
        <v>241952</v>
      </c>
      <c r="D9995" s="23">
        <v>44289.779722222222</v>
      </c>
      <c r="F9995">
        <v>242849</v>
      </c>
      <c r="G9995" s="23">
        <v>44374.361770833333</v>
      </c>
      <c r="J9995" s="22">
        <v>242139</v>
      </c>
      <c r="K9995" s="4"/>
      <c r="L9995" s="4"/>
      <c r="M9995" s="4">
        <v>2</v>
      </c>
      <c r="N9995" s="4">
        <v>4</v>
      </c>
      <c r="O9995" s="4"/>
      <c r="P9995" s="4"/>
    </row>
    <row r="9996" spans="3:16" x14ac:dyDescent="0.3">
      <c r="C9996" s="22">
        <v>241959</v>
      </c>
      <c r="D9996" s="23">
        <v>44303.340798611112</v>
      </c>
      <c r="F9996">
        <v>242853</v>
      </c>
      <c r="G9996" s="23">
        <v>44325.449618055558</v>
      </c>
      <c r="J9996" s="22">
        <v>242146</v>
      </c>
      <c r="K9996" s="4"/>
      <c r="L9996" s="4"/>
      <c r="M9996" s="4"/>
      <c r="N9996" s="4">
        <v>4</v>
      </c>
      <c r="O9996" s="4">
        <v>4</v>
      </c>
      <c r="P9996" s="4">
        <v>2</v>
      </c>
    </row>
    <row r="9997" spans="3:16" x14ac:dyDescent="0.3">
      <c r="C9997" s="22">
        <v>241961</v>
      </c>
      <c r="D9997" s="23">
        <v>44316.600914351853</v>
      </c>
      <c r="F9997">
        <v>242917</v>
      </c>
      <c r="G9997" s="23">
        <v>44324.543067129627</v>
      </c>
      <c r="J9997" s="22">
        <v>242150</v>
      </c>
      <c r="K9997" s="4"/>
      <c r="L9997" s="4"/>
      <c r="M9997" s="4">
        <v>1</v>
      </c>
      <c r="N9997" s="4">
        <v>1</v>
      </c>
      <c r="O9997" s="4">
        <v>2</v>
      </c>
      <c r="P9997" s="4">
        <v>6</v>
      </c>
    </row>
    <row r="9998" spans="3:16" x14ac:dyDescent="0.3">
      <c r="C9998" s="22">
        <v>241976</v>
      </c>
      <c r="D9998" s="23">
        <v>44375.779317129629</v>
      </c>
      <c r="F9998">
        <v>242930</v>
      </c>
      <c r="G9998" s="23">
        <v>44306.997361111113</v>
      </c>
      <c r="J9998" s="22">
        <v>242194</v>
      </c>
      <c r="K9998" s="4"/>
      <c r="L9998" s="4"/>
      <c r="M9998" s="4">
        <v>1</v>
      </c>
      <c r="N9998" s="4">
        <v>3</v>
      </c>
      <c r="O9998" s="4">
        <v>8</v>
      </c>
      <c r="P9998" s="4">
        <v>5</v>
      </c>
    </row>
    <row r="9999" spans="3:16" x14ac:dyDescent="0.3">
      <c r="C9999" s="22">
        <v>242044</v>
      </c>
      <c r="D9999" s="23">
        <v>44325.093634259261</v>
      </c>
      <c r="F9999">
        <v>242942</v>
      </c>
      <c r="G9999" s="23">
        <v>44330.385300925926</v>
      </c>
      <c r="J9999" s="22">
        <v>242221</v>
      </c>
      <c r="K9999" s="4">
        <v>1</v>
      </c>
      <c r="L9999" s="4">
        <v>2</v>
      </c>
      <c r="M9999" s="4">
        <v>6</v>
      </c>
      <c r="N9999" s="4">
        <v>4</v>
      </c>
      <c r="O9999" s="4">
        <v>3</v>
      </c>
      <c r="P9999" s="4">
        <v>2</v>
      </c>
    </row>
    <row r="10000" spans="3:16" x14ac:dyDescent="0.3">
      <c r="C10000" s="22">
        <v>242079</v>
      </c>
      <c r="D10000" s="23">
        <v>44375.88</v>
      </c>
      <c r="F10000">
        <v>242944</v>
      </c>
      <c r="G10000" s="23">
        <v>44342.002210648148</v>
      </c>
      <c r="J10000" s="22">
        <v>242263</v>
      </c>
      <c r="K10000" s="4"/>
      <c r="L10000" s="4"/>
      <c r="M10000" s="4">
        <v>1</v>
      </c>
      <c r="N10000" s="4">
        <v>4</v>
      </c>
      <c r="O10000" s="4"/>
      <c r="P10000" s="4"/>
    </row>
    <row r="10001" spans="3:16" x14ac:dyDescent="0.3">
      <c r="C10001" s="22">
        <v>242082</v>
      </c>
      <c r="D10001" s="23">
        <v>44379.868715277778</v>
      </c>
      <c r="F10001">
        <v>242991</v>
      </c>
      <c r="G10001" s="23">
        <v>44291.229155092595</v>
      </c>
      <c r="J10001" s="22">
        <v>242276</v>
      </c>
      <c r="K10001" s="4"/>
      <c r="L10001" s="4">
        <v>6</v>
      </c>
      <c r="M10001" s="4">
        <v>6</v>
      </c>
      <c r="N10001" s="4">
        <v>6</v>
      </c>
      <c r="O10001" s="4">
        <v>2</v>
      </c>
      <c r="P10001" s="4"/>
    </row>
    <row r="10002" spans="3:16" x14ac:dyDescent="0.3">
      <c r="C10002" s="22">
        <v>242107</v>
      </c>
      <c r="D10002" s="23">
        <v>44366.691122685188</v>
      </c>
      <c r="F10002">
        <v>243003</v>
      </c>
      <c r="G10002" s="23">
        <v>44321.645011574074</v>
      </c>
      <c r="J10002" s="22">
        <v>242318</v>
      </c>
      <c r="K10002" s="4"/>
      <c r="L10002" s="4">
        <v>2</v>
      </c>
      <c r="M10002" s="4">
        <v>5</v>
      </c>
      <c r="N10002" s="4">
        <v>1</v>
      </c>
      <c r="O10002" s="4">
        <v>3</v>
      </c>
      <c r="P10002" s="4">
        <v>2</v>
      </c>
    </row>
    <row r="10003" spans="3:16" x14ac:dyDescent="0.3">
      <c r="C10003" s="22">
        <v>242135</v>
      </c>
      <c r="D10003" s="23">
        <v>44401.508043981485</v>
      </c>
      <c r="F10003">
        <v>243013</v>
      </c>
      <c r="G10003" s="23">
        <v>44373.703263888892</v>
      </c>
      <c r="J10003" s="22">
        <v>242403</v>
      </c>
      <c r="K10003" s="4"/>
      <c r="L10003" s="4"/>
      <c r="M10003" s="4"/>
      <c r="N10003" s="4">
        <v>2</v>
      </c>
      <c r="O10003" s="4">
        <v>3</v>
      </c>
      <c r="P10003" s="4">
        <v>5</v>
      </c>
    </row>
    <row r="10004" spans="3:16" x14ac:dyDescent="0.3">
      <c r="C10004" s="22">
        <v>242139</v>
      </c>
      <c r="D10004" s="23">
        <v>44346.656724537039</v>
      </c>
      <c r="F10004">
        <v>243029</v>
      </c>
      <c r="G10004" s="23">
        <v>44304.545902777776</v>
      </c>
      <c r="J10004" s="22">
        <v>242526</v>
      </c>
      <c r="K10004" s="4"/>
      <c r="L10004" s="4">
        <v>1</v>
      </c>
      <c r="M10004" s="4"/>
      <c r="N10004" s="4"/>
      <c r="O10004" s="4"/>
      <c r="P10004" s="4"/>
    </row>
    <row r="10005" spans="3:16" x14ac:dyDescent="0.3">
      <c r="C10005" s="22">
        <v>242146</v>
      </c>
      <c r="D10005" s="23">
        <v>44349.552777777775</v>
      </c>
      <c r="F10005">
        <v>243052</v>
      </c>
      <c r="G10005" s="23">
        <v>44311.710543981484</v>
      </c>
      <c r="J10005" s="22">
        <v>242529</v>
      </c>
      <c r="K10005" s="4"/>
      <c r="L10005" s="4">
        <v>1</v>
      </c>
      <c r="M10005" s="4"/>
      <c r="N10005" s="4"/>
      <c r="O10005" s="4"/>
      <c r="P10005" s="4"/>
    </row>
    <row r="10006" spans="3:16" x14ac:dyDescent="0.3">
      <c r="C10006" s="22">
        <v>242150</v>
      </c>
      <c r="D10006" s="23">
        <v>44342.034166666665</v>
      </c>
      <c r="F10006">
        <v>243057</v>
      </c>
      <c r="G10006" s="23">
        <v>44361.854560185187</v>
      </c>
      <c r="J10006" s="22">
        <v>242545</v>
      </c>
      <c r="K10006" s="4"/>
      <c r="L10006" s="4"/>
      <c r="M10006" s="4"/>
      <c r="N10006" s="4"/>
      <c r="O10006" s="4">
        <v>3</v>
      </c>
      <c r="P10006" s="4">
        <v>5</v>
      </c>
    </row>
    <row r="10007" spans="3:16" x14ac:dyDescent="0.3">
      <c r="C10007" s="22">
        <v>242194</v>
      </c>
      <c r="D10007" s="23">
        <v>44344.33666666667</v>
      </c>
      <c r="F10007">
        <v>243084</v>
      </c>
      <c r="G10007" s="23">
        <v>44390.717418981483</v>
      </c>
      <c r="J10007" s="22">
        <v>242595</v>
      </c>
      <c r="K10007" s="4"/>
      <c r="L10007" s="4">
        <v>2</v>
      </c>
      <c r="M10007" s="4">
        <v>1</v>
      </c>
      <c r="N10007" s="4">
        <v>3</v>
      </c>
      <c r="O10007" s="4">
        <v>7</v>
      </c>
      <c r="P10007" s="4"/>
    </row>
    <row r="10008" spans="3:16" x14ac:dyDescent="0.3">
      <c r="C10008" s="22">
        <v>242221</v>
      </c>
      <c r="D10008" s="23">
        <v>44286.763333333336</v>
      </c>
      <c r="F10008">
        <v>243096</v>
      </c>
      <c r="G10008" s="23">
        <v>44358.840798611112</v>
      </c>
      <c r="J10008" s="22">
        <v>242671</v>
      </c>
      <c r="K10008" s="4"/>
      <c r="L10008" s="4">
        <v>2</v>
      </c>
      <c r="M10008" s="4">
        <v>6</v>
      </c>
      <c r="N10008" s="4">
        <v>8</v>
      </c>
      <c r="O10008" s="4">
        <v>2</v>
      </c>
      <c r="P10008" s="4"/>
    </row>
    <row r="10009" spans="3:16" x14ac:dyDescent="0.3">
      <c r="C10009" s="22">
        <v>242263</v>
      </c>
      <c r="D10009" s="23">
        <v>44344.938703703701</v>
      </c>
      <c r="F10009">
        <v>243115</v>
      </c>
      <c r="G10009" s="23">
        <v>44295.72388888889</v>
      </c>
      <c r="J10009" s="22">
        <v>242719</v>
      </c>
      <c r="K10009" s="4"/>
      <c r="L10009" s="4">
        <v>5</v>
      </c>
      <c r="M10009" s="4">
        <v>6</v>
      </c>
      <c r="N10009" s="4"/>
      <c r="O10009" s="4"/>
      <c r="P10009" s="4"/>
    </row>
    <row r="10010" spans="3:16" x14ac:dyDescent="0.3">
      <c r="C10010" s="22">
        <v>242276</v>
      </c>
      <c r="D10010" s="23">
        <v>44289.08766203704</v>
      </c>
      <c r="F10010">
        <v>243138</v>
      </c>
      <c r="G10010" s="23">
        <v>44340.696793981479</v>
      </c>
      <c r="J10010" s="22">
        <v>242784</v>
      </c>
      <c r="K10010" s="4"/>
      <c r="L10010" s="4">
        <v>2</v>
      </c>
      <c r="M10010" s="4">
        <v>3</v>
      </c>
      <c r="N10010" s="4">
        <v>3</v>
      </c>
      <c r="O10010" s="4">
        <v>5</v>
      </c>
      <c r="P10010" s="4">
        <v>3</v>
      </c>
    </row>
    <row r="10011" spans="3:16" x14ac:dyDescent="0.3">
      <c r="C10011" s="22">
        <v>242318</v>
      </c>
      <c r="D10011" s="23">
        <v>44309.865879629629</v>
      </c>
      <c r="F10011">
        <v>243147</v>
      </c>
      <c r="G10011" s="23">
        <v>44375.497361111113</v>
      </c>
      <c r="J10011" s="22">
        <v>242801</v>
      </c>
      <c r="K10011" s="4"/>
      <c r="L10011" s="4"/>
      <c r="M10011" s="4"/>
      <c r="N10011" s="4">
        <v>4</v>
      </c>
      <c r="O10011" s="4">
        <v>4</v>
      </c>
      <c r="P10011" s="4"/>
    </row>
    <row r="10012" spans="3:16" x14ac:dyDescent="0.3">
      <c r="C10012" s="22">
        <v>242403</v>
      </c>
      <c r="D10012" s="23">
        <v>44372.713784722226</v>
      </c>
      <c r="F10012">
        <v>243201</v>
      </c>
      <c r="G10012" s="23">
        <v>44404.769606481481</v>
      </c>
      <c r="J10012" s="22">
        <v>242843</v>
      </c>
      <c r="K10012" s="4"/>
      <c r="L10012" s="4">
        <v>2</v>
      </c>
      <c r="M10012" s="4">
        <v>1</v>
      </c>
      <c r="N10012" s="4">
        <v>2</v>
      </c>
      <c r="O10012" s="4">
        <v>3</v>
      </c>
      <c r="P10012" s="4">
        <v>3</v>
      </c>
    </row>
    <row r="10013" spans="3:16" x14ac:dyDescent="0.3">
      <c r="C10013" s="22">
        <v>242526</v>
      </c>
      <c r="D10013" s="23">
        <v>44302.721875000003</v>
      </c>
      <c r="F10013">
        <v>243222</v>
      </c>
      <c r="G10013" s="23">
        <v>44372.707303240742</v>
      </c>
      <c r="J10013" s="22">
        <v>242846</v>
      </c>
      <c r="K10013" s="4"/>
      <c r="L10013" s="4"/>
      <c r="M10013" s="4">
        <v>1</v>
      </c>
      <c r="N10013" s="4">
        <v>4</v>
      </c>
      <c r="O10013" s="4">
        <v>4</v>
      </c>
      <c r="P10013" s="4">
        <v>3</v>
      </c>
    </row>
    <row r="10014" spans="3:16" x14ac:dyDescent="0.3">
      <c r="C10014" s="22">
        <v>242529</v>
      </c>
      <c r="D10014" s="23">
        <v>44302.808842592596</v>
      </c>
      <c r="F10014">
        <v>243240</v>
      </c>
      <c r="G10014" s="23">
        <v>44374.640150462961</v>
      </c>
      <c r="J10014" s="22">
        <v>242849</v>
      </c>
      <c r="K10014" s="4"/>
      <c r="L10014" s="4"/>
      <c r="M10014" s="4"/>
      <c r="N10014" s="4">
        <v>2</v>
      </c>
      <c r="O10014" s="4">
        <v>2</v>
      </c>
      <c r="P10014" s="4">
        <v>4</v>
      </c>
    </row>
    <row r="10015" spans="3:16" x14ac:dyDescent="0.3">
      <c r="C10015" s="22">
        <v>242545</v>
      </c>
      <c r="D10015" s="23">
        <v>44395.538993055554</v>
      </c>
      <c r="F10015">
        <v>243246</v>
      </c>
      <c r="G10015" s="23">
        <v>44394.849699074075</v>
      </c>
      <c r="J10015" s="22">
        <v>242853</v>
      </c>
      <c r="K10015" s="4"/>
      <c r="L10015" s="4"/>
      <c r="M10015" s="4">
        <v>5</v>
      </c>
      <c r="N10015" s="4"/>
      <c r="O10015" s="4"/>
      <c r="P10015" s="4"/>
    </row>
    <row r="10016" spans="3:16" x14ac:dyDescent="0.3">
      <c r="C10016" s="22">
        <v>242595</v>
      </c>
      <c r="D10016" s="23">
        <v>44305.848483796297</v>
      </c>
      <c r="F10016">
        <v>243248</v>
      </c>
      <c r="G10016" s="23">
        <v>44339.693148148152</v>
      </c>
      <c r="J10016" s="22">
        <v>242917</v>
      </c>
      <c r="K10016" s="4"/>
      <c r="L10016" s="4"/>
      <c r="M10016" s="4">
        <v>4</v>
      </c>
      <c r="N10016" s="4">
        <v>4</v>
      </c>
      <c r="O10016" s="4"/>
      <c r="P10016" s="4"/>
    </row>
    <row r="10017" spans="3:16" x14ac:dyDescent="0.3">
      <c r="C10017" s="22">
        <v>242671</v>
      </c>
      <c r="D10017" s="23">
        <v>44294.997361111113</v>
      </c>
      <c r="F10017">
        <v>243273</v>
      </c>
      <c r="G10017" s="23">
        <v>44306.447604166664</v>
      </c>
      <c r="J10017" s="22">
        <v>242930</v>
      </c>
      <c r="K10017" s="4"/>
      <c r="L10017" s="4">
        <v>2</v>
      </c>
      <c r="M10017" s="4">
        <v>3</v>
      </c>
      <c r="N10017" s="4"/>
      <c r="O10017" s="4"/>
      <c r="P10017" s="4"/>
    </row>
    <row r="10018" spans="3:16" x14ac:dyDescent="0.3">
      <c r="C10018" s="22">
        <v>242719</v>
      </c>
      <c r="D10018" s="23">
        <v>44291.800347222219</v>
      </c>
      <c r="F10018">
        <v>243287</v>
      </c>
      <c r="G10018" s="23">
        <v>44298.817337962966</v>
      </c>
      <c r="J10018" s="22">
        <v>242942</v>
      </c>
      <c r="K10018" s="4"/>
      <c r="L10018" s="4"/>
      <c r="M10018" s="4">
        <v>3</v>
      </c>
      <c r="N10018" s="4"/>
      <c r="O10018" s="4"/>
      <c r="P10018" s="4"/>
    </row>
    <row r="10019" spans="3:16" x14ac:dyDescent="0.3">
      <c r="C10019" s="22">
        <v>242784</v>
      </c>
      <c r="D10019" s="23">
        <v>44311.134664351855</v>
      </c>
      <c r="F10019">
        <v>243309</v>
      </c>
      <c r="G10019" s="23">
        <v>44290.055671296293</v>
      </c>
      <c r="J10019" s="22">
        <v>242944</v>
      </c>
      <c r="K10019" s="4"/>
      <c r="L10019" s="4"/>
      <c r="M10019" s="4">
        <v>3</v>
      </c>
      <c r="N10019" s="4">
        <v>9</v>
      </c>
      <c r="O10019" s="4">
        <v>4</v>
      </c>
      <c r="P10019" s="4">
        <v>3</v>
      </c>
    </row>
    <row r="10020" spans="3:16" x14ac:dyDescent="0.3">
      <c r="C10020" s="22">
        <v>242801</v>
      </c>
      <c r="D10020" s="23">
        <v>44373.723078703704</v>
      </c>
      <c r="F10020">
        <v>243314</v>
      </c>
      <c r="G10020" s="23">
        <v>44313.829884259256</v>
      </c>
      <c r="J10020" s="22">
        <v>242991</v>
      </c>
      <c r="K10020" s="4"/>
      <c r="L10020" s="4">
        <v>3</v>
      </c>
      <c r="M10020" s="4">
        <v>7</v>
      </c>
      <c r="N10020" s="4">
        <v>5</v>
      </c>
      <c r="O10020" s="4"/>
      <c r="P10020" s="4"/>
    </row>
    <row r="10021" spans="3:16" x14ac:dyDescent="0.3">
      <c r="C10021" s="22">
        <v>242843</v>
      </c>
      <c r="D10021" s="23">
        <v>44311.187534722223</v>
      </c>
      <c r="F10021">
        <v>243349</v>
      </c>
      <c r="G10021" s="23">
        <v>44325.732777777775</v>
      </c>
      <c r="J10021" s="22">
        <v>243003</v>
      </c>
      <c r="K10021" s="4"/>
      <c r="L10021" s="4"/>
      <c r="M10021" s="4">
        <v>4</v>
      </c>
      <c r="N10021" s="4"/>
      <c r="O10021" s="4"/>
      <c r="P10021" s="4"/>
    </row>
    <row r="10022" spans="3:16" x14ac:dyDescent="0.3">
      <c r="C10022" s="22">
        <v>242846</v>
      </c>
      <c r="D10022" s="23">
        <v>44344.5778587963</v>
      </c>
      <c r="F10022">
        <v>243389</v>
      </c>
      <c r="G10022" s="23">
        <v>44345.376400462963</v>
      </c>
      <c r="J10022" s="22">
        <v>243013</v>
      </c>
      <c r="K10022" s="4"/>
      <c r="L10022" s="4"/>
      <c r="M10022" s="4"/>
      <c r="N10022" s="4">
        <v>1</v>
      </c>
      <c r="O10022" s="4">
        <v>7</v>
      </c>
      <c r="P10022" s="4">
        <v>3</v>
      </c>
    </row>
    <row r="10023" spans="3:16" x14ac:dyDescent="0.3">
      <c r="C10023" s="22">
        <v>242849</v>
      </c>
      <c r="D10023" s="23">
        <v>44374.361770833333</v>
      </c>
      <c r="F10023">
        <v>243404</v>
      </c>
      <c r="G10023" s="23">
        <v>44374.835949074077</v>
      </c>
      <c r="J10023" s="22">
        <v>243029</v>
      </c>
      <c r="K10023" s="4"/>
      <c r="L10023" s="4">
        <v>4</v>
      </c>
      <c r="M10023" s="4"/>
      <c r="N10023" s="4"/>
      <c r="O10023" s="4"/>
      <c r="P10023" s="4"/>
    </row>
    <row r="10024" spans="3:16" x14ac:dyDescent="0.3">
      <c r="C10024" s="22">
        <v>242853</v>
      </c>
      <c r="D10024" s="23">
        <v>44325.449618055558</v>
      </c>
      <c r="F10024">
        <v>243406</v>
      </c>
      <c r="G10024" s="23">
        <v>44305.584328703706</v>
      </c>
      <c r="J10024" s="22">
        <v>243052</v>
      </c>
      <c r="K10024" s="4"/>
      <c r="L10024" s="4">
        <v>1</v>
      </c>
      <c r="M10024" s="4">
        <v>2</v>
      </c>
      <c r="N10024" s="4"/>
      <c r="O10024" s="4"/>
      <c r="P10024" s="4"/>
    </row>
    <row r="10025" spans="3:16" x14ac:dyDescent="0.3">
      <c r="C10025" s="22">
        <v>242917</v>
      </c>
      <c r="D10025" s="23">
        <v>44324.543067129627</v>
      </c>
      <c r="F10025">
        <v>243414</v>
      </c>
      <c r="G10025" s="23">
        <v>44318.717824074076</v>
      </c>
      <c r="J10025" s="22">
        <v>243057</v>
      </c>
      <c r="K10025" s="4"/>
      <c r="L10025" s="4"/>
      <c r="M10025" s="4"/>
      <c r="N10025" s="4">
        <v>4</v>
      </c>
      <c r="O10025" s="4">
        <v>1</v>
      </c>
      <c r="P10025" s="4"/>
    </row>
    <row r="10026" spans="3:16" x14ac:dyDescent="0.3">
      <c r="C10026" s="22">
        <v>242930</v>
      </c>
      <c r="D10026" s="23">
        <v>44306.997361111113</v>
      </c>
      <c r="F10026">
        <v>243461</v>
      </c>
      <c r="G10026" s="23">
        <v>44313.933842592596</v>
      </c>
      <c r="J10026" s="22">
        <v>243084</v>
      </c>
      <c r="K10026" s="4"/>
      <c r="L10026" s="4"/>
      <c r="M10026" s="4"/>
      <c r="N10026" s="4"/>
      <c r="O10026" s="4">
        <v>2</v>
      </c>
      <c r="P10026" s="4">
        <v>4</v>
      </c>
    </row>
    <row r="10027" spans="3:16" x14ac:dyDescent="0.3">
      <c r="C10027" s="22">
        <v>242942</v>
      </c>
      <c r="D10027" s="23">
        <v>44330.385300925926</v>
      </c>
      <c r="F10027">
        <v>243507</v>
      </c>
      <c r="G10027" s="23">
        <v>44345.679398148146</v>
      </c>
      <c r="J10027" s="22">
        <v>243096</v>
      </c>
      <c r="K10027" s="4"/>
      <c r="L10027" s="4"/>
      <c r="M10027" s="4"/>
      <c r="N10027" s="4">
        <v>2</v>
      </c>
      <c r="O10027" s="4"/>
      <c r="P10027" s="4"/>
    </row>
    <row r="10028" spans="3:16" x14ac:dyDescent="0.3">
      <c r="C10028" s="22">
        <v>242944</v>
      </c>
      <c r="D10028" s="23">
        <v>44342.002210648148</v>
      </c>
      <c r="F10028">
        <v>243508</v>
      </c>
      <c r="G10028" s="23">
        <v>44341.950023148151</v>
      </c>
      <c r="J10028" s="22">
        <v>243115</v>
      </c>
      <c r="K10028" s="4"/>
      <c r="L10028" s="4">
        <v>1</v>
      </c>
      <c r="M10028" s="4">
        <v>5</v>
      </c>
      <c r="N10028" s="4"/>
      <c r="O10028" s="4"/>
      <c r="P10028" s="4"/>
    </row>
    <row r="10029" spans="3:16" x14ac:dyDescent="0.3">
      <c r="C10029" s="22">
        <v>242991</v>
      </c>
      <c r="D10029" s="23">
        <v>44291.229155092595</v>
      </c>
      <c r="F10029">
        <v>243536</v>
      </c>
      <c r="G10029" s="23">
        <v>44345.688298611109</v>
      </c>
      <c r="J10029" s="22">
        <v>243138</v>
      </c>
      <c r="K10029" s="4"/>
      <c r="L10029" s="4"/>
      <c r="M10029" s="4">
        <v>2</v>
      </c>
      <c r="N10029" s="4">
        <v>5</v>
      </c>
      <c r="O10029" s="4"/>
      <c r="P10029" s="4"/>
    </row>
    <row r="10030" spans="3:16" x14ac:dyDescent="0.3">
      <c r="C10030" s="22">
        <v>243003</v>
      </c>
      <c r="D10030" s="23">
        <v>44321.645011574074</v>
      </c>
      <c r="F10030">
        <v>243546</v>
      </c>
      <c r="G10030" s="23">
        <v>44303.725104166668</v>
      </c>
      <c r="J10030" s="22">
        <v>243147</v>
      </c>
      <c r="K10030" s="4"/>
      <c r="L10030" s="4"/>
      <c r="M10030" s="4"/>
      <c r="N10030" s="4">
        <v>1</v>
      </c>
      <c r="O10030" s="4">
        <v>6</v>
      </c>
      <c r="P10030" s="4"/>
    </row>
    <row r="10031" spans="3:16" x14ac:dyDescent="0.3">
      <c r="C10031" s="22">
        <v>243013</v>
      </c>
      <c r="D10031" s="23">
        <v>44373.703263888892</v>
      </c>
      <c r="F10031">
        <v>243567</v>
      </c>
      <c r="G10031" s="23">
        <v>44308.485995370371</v>
      </c>
      <c r="J10031" s="22">
        <v>243201</v>
      </c>
      <c r="K10031" s="4"/>
      <c r="L10031" s="4"/>
      <c r="M10031" s="4"/>
      <c r="N10031" s="4"/>
      <c r="O10031" s="4">
        <v>3</v>
      </c>
      <c r="P10031" s="4">
        <v>6</v>
      </c>
    </row>
    <row r="10032" spans="3:16" x14ac:dyDescent="0.3">
      <c r="C10032" s="22">
        <v>243029</v>
      </c>
      <c r="D10032" s="23">
        <v>44304.545902777776</v>
      </c>
      <c r="F10032">
        <v>243633</v>
      </c>
      <c r="G10032" s="23">
        <v>44295.788622685184</v>
      </c>
      <c r="J10032" s="22">
        <v>243222</v>
      </c>
      <c r="K10032" s="4"/>
      <c r="L10032" s="4"/>
      <c r="M10032" s="4"/>
      <c r="N10032" s="4">
        <v>2</v>
      </c>
      <c r="O10032" s="4">
        <v>2</v>
      </c>
      <c r="P10032" s="4"/>
    </row>
    <row r="10033" spans="3:16" x14ac:dyDescent="0.3">
      <c r="C10033" s="22">
        <v>243052</v>
      </c>
      <c r="D10033" s="23">
        <v>44311.710543981484</v>
      </c>
      <c r="F10033">
        <v>243710</v>
      </c>
      <c r="G10033" s="23">
        <v>44397.194664351853</v>
      </c>
      <c r="J10033" s="22">
        <v>243240</v>
      </c>
      <c r="K10033" s="4"/>
      <c r="L10033" s="4"/>
      <c r="M10033" s="4"/>
      <c r="N10033" s="4">
        <v>1</v>
      </c>
      <c r="O10033" s="4">
        <v>5</v>
      </c>
      <c r="P10033" s="4">
        <v>3</v>
      </c>
    </row>
    <row r="10034" spans="3:16" x14ac:dyDescent="0.3">
      <c r="C10034" s="22">
        <v>243057</v>
      </c>
      <c r="D10034" s="23">
        <v>44361.854560185187</v>
      </c>
      <c r="F10034">
        <v>243715</v>
      </c>
      <c r="G10034" s="23">
        <v>44373.602800925924</v>
      </c>
      <c r="J10034" s="22">
        <v>243246</v>
      </c>
      <c r="K10034" s="4"/>
      <c r="L10034" s="4"/>
      <c r="M10034" s="4"/>
      <c r="N10034" s="4"/>
      <c r="O10034" s="4">
        <v>2</v>
      </c>
      <c r="P10034" s="4">
        <v>5</v>
      </c>
    </row>
    <row r="10035" spans="3:16" x14ac:dyDescent="0.3">
      <c r="C10035" s="22">
        <v>243084</v>
      </c>
      <c r="D10035" s="23">
        <v>44390.717418981483</v>
      </c>
      <c r="F10035">
        <v>243722</v>
      </c>
      <c r="G10035" s="23">
        <v>44381.202002314814</v>
      </c>
      <c r="J10035" s="22">
        <v>243248</v>
      </c>
      <c r="K10035" s="4"/>
      <c r="L10035" s="4"/>
      <c r="M10035" s="4">
        <v>2</v>
      </c>
      <c r="N10035" s="4">
        <v>4</v>
      </c>
      <c r="O10035" s="4">
        <v>2</v>
      </c>
      <c r="P10035" s="4"/>
    </row>
    <row r="10036" spans="3:16" x14ac:dyDescent="0.3">
      <c r="C10036" s="22">
        <v>243096</v>
      </c>
      <c r="D10036" s="23">
        <v>44358.840798611112</v>
      </c>
      <c r="F10036">
        <v>243731</v>
      </c>
      <c r="G10036" s="23">
        <v>44341.846064814818</v>
      </c>
      <c r="J10036" s="22">
        <v>243273</v>
      </c>
      <c r="K10036" s="4"/>
      <c r="L10036" s="4">
        <v>1</v>
      </c>
      <c r="M10036" s="4"/>
      <c r="N10036" s="4"/>
      <c r="O10036" s="4"/>
      <c r="P10036" s="4"/>
    </row>
    <row r="10037" spans="3:16" x14ac:dyDescent="0.3">
      <c r="C10037" s="22">
        <v>243115</v>
      </c>
      <c r="D10037" s="23">
        <v>44295.72388888889</v>
      </c>
      <c r="F10037">
        <v>243760</v>
      </c>
      <c r="G10037" s="23">
        <v>44297.633680555555</v>
      </c>
      <c r="J10037" s="22">
        <v>243287</v>
      </c>
      <c r="K10037" s="4"/>
      <c r="L10037" s="4">
        <v>4</v>
      </c>
      <c r="M10037" s="4">
        <v>8</v>
      </c>
      <c r="N10037" s="4">
        <v>6</v>
      </c>
      <c r="O10037" s="4"/>
      <c r="P10037" s="4"/>
    </row>
    <row r="10038" spans="3:16" x14ac:dyDescent="0.3">
      <c r="C10038" s="22">
        <v>243138</v>
      </c>
      <c r="D10038" s="23">
        <v>44340.696793981479</v>
      </c>
      <c r="F10038">
        <v>243766</v>
      </c>
      <c r="G10038" s="23">
        <v>44371.961759259262</v>
      </c>
      <c r="J10038" s="22">
        <v>243309</v>
      </c>
      <c r="K10038" s="4"/>
      <c r="L10038" s="4">
        <v>4</v>
      </c>
      <c r="M10038" s="4">
        <v>3</v>
      </c>
      <c r="N10038" s="4">
        <v>5</v>
      </c>
      <c r="O10038" s="4">
        <v>2</v>
      </c>
      <c r="P10038" s="4">
        <v>5</v>
      </c>
    </row>
    <row r="10039" spans="3:16" x14ac:dyDescent="0.3">
      <c r="C10039" s="22">
        <v>243147</v>
      </c>
      <c r="D10039" s="23">
        <v>44375.497361111113</v>
      </c>
      <c r="F10039">
        <v>243795</v>
      </c>
      <c r="G10039" s="23">
        <v>44377.904722222222</v>
      </c>
      <c r="J10039" s="22">
        <v>243314</v>
      </c>
      <c r="K10039" s="4"/>
      <c r="L10039" s="4">
        <v>1</v>
      </c>
      <c r="M10039" s="4">
        <v>1</v>
      </c>
      <c r="N10039" s="4">
        <v>3</v>
      </c>
      <c r="O10039" s="4">
        <v>4</v>
      </c>
      <c r="P10039" s="4"/>
    </row>
    <row r="10040" spans="3:16" x14ac:dyDescent="0.3">
      <c r="C10040" s="22">
        <v>243201</v>
      </c>
      <c r="D10040" s="23">
        <v>44404.769606481481</v>
      </c>
      <c r="F10040">
        <v>243799</v>
      </c>
      <c r="G10040" s="23">
        <v>44310.787812499999</v>
      </c>
      <c r="J10040" s="22">
        <v>243349</v>
      </c>
      <c r="K10040" s="4"/>
      <c r="L10040" s="4"/>
      <c r="M10040" s="4">
        <v>7</v>
      </c>
      <c r="N10040" s="4"/>
      <c r="O10040" s="4"/>
      <c r="P10040" s="4"/>
    </row>
    <row r="10041" spans="3:16" x14ac:dyDescent="0.3">
      <c r="C10041" s="22">
        <v>243222</v>
      </c>
      <c r="D10041" s="23">
        <v>44372.707303240742</v>
      </c>
      <c r="F10041">
        <v>243834</v>
      </c>
      <c r="G10041" s="23">
        <v>44286.555613425924</v>
      </c>
      <c r="J10041" s="22">
        <v>243389</v>
      </c>
      <c r="K10041" s="4"/>
      <c r="L10041" s="4"/>
      <c r="M10041" s="4">
        <v>2</v>
      </c>
      <c r="N10041" s="4">
        <v>6</v>
      </c>
      <c r="O10041" s="4"/>
      <c r="P10041" s="4"/>
    </row>
    <row r="10042" spans="3:16" x14ac:dyDescent="0.3">
      <c r="C10042" s="22">
        <v>243240</v>
      </c>
      <c r="D10042" s="23">
        <v>44374.640150462961</v>
      </c>
      <c r="F10042">
        <v>243841</v>
      </c>
      <c r="G10042" s="23">
        <v>44345.099918981483</v>
      </c>
      <c r="J10042" s="22">
        <v>243404</v>
      </c>
      <c r="K10042" s="4"/>
      <c r="L10042" s="4"/>
      <c r="M10042" s="4"/>
      <c r="N10042" s="4">
        <v>1</v>
      </c>
      <c r="O10042" s="4">
        <v>4</v>
      </c>
      <c r="P10042" s="4">
        <v>6</v>
      </c>
    </row>
    <row r="10043" spans="3:16" x14ac:dyDescent="0.3">
      <c r="C10043" s="22">
        <v>243246</v>
      </c>
      <c r="D10043" s="23">
        <v>44394.849699074075</v>
      </c>
      <c r="F10043">
        <v>243859</v>
      </c>
      <c r="G10043" s="23">
        <v>44397.751400462963</v>
      </c>
      <c r="J10043" s="22">
        <v>243406</v>
      </c>
      <c r="K10043" s="4"/>
      <c r="L10043" s="4">
        <v>5</v>
      </c>
      <c r="M10043" s="4">
        <v>5</v>
      </c>
      <c r="N10043" s="4"/>
      <c r="O10043" s="4"/>
      <c r="P10043" s="4"/>
    </row>
    <row r="10044" spans="3:16" x14ac:dyDescent="0.3">
      <c r="C10044" s="22">
        <v>243248</v>
      </c>
      <c r="D10044" s="23">
        <v>44339.693148148152</v>
      </c>
      <c r="F10044">
        <v>243865</v>
      </c>
      <c r="G10044" s="23">
        <v>44341.327662037038</v>
      </c>
      <c r="J10044" s="22">
        <v>243414</v>
      </c>
      <c r="K10044" s="4"/>
      <c r="L10044" s="4"/>
      <c r="M10044" s="4">
        <v>5</v>
      </c>
      <c r="N10044" s="4">
        <v>3</v>
      </c>
      <c r="O10044" s="4">
        <v>3</v>
      </c>
      <c r="P10044" s="4"/>
    </row>
    <row r="10045" spans="3:16" x14ac:dyDescent="0.3">
      <c r="C10045" s="22">
        <v>243273</v>
      </c>
      <c r="D10045" s="23">
        <v>44306.447604166664</v>
      </c>
      <c r="F10045">
        <v>243866</v>
      </c>
      <c r="G10045" s="23">
        <v>44393.705694444441</v>
      </c>
      <c r="J10045" s="22">
        <v>243461</v>
      </c>
      <c r="K10045" s="4"/>
      <c r="L10045" s="4">
        <v>1</v>
      </c>
      <c r="M10045" s="4">
        <v>4</v>
      </c>
      <c r="N10045" s="4">
        <v>4</v>
      </c>
      <c r="O10045" s="4">
        <v>6</v>
      </c>
      <c r="P10045" s="4">
        <v>2</v>
      </c>
    </row>
    <row r="10046" spans="3:16" x14ac:dyDescent="0.3">
      <c r="C10046" s="22">
        <v>243287</v>
      </c>
      <c r="D10046" s="23">
        <v>44298.817337962966</v>
      </c>
      <c r="F10046">
        <v>243906</v>
      </c>
      <c r="G10046" s="23">
        <v>44401.262337962966</v>
      </c>
      <c r="J10046" s="22">
        <v>243507</v>
      </c>
      <c r="K10046" s="4"/>
      <c r="L10046" s="4"/>
      <c r="M10046" s="4">
        <v>1</v>
      </c>
      <c r="N10046" s="4">
        <v>1</v>
      </c>
      <c r="O10046" s="4">
        <v>4</v>
      </c>
      <c r="P10046" s="4"/>
    </row>
    <row r="10047" spans="3:16" x14ac:dyDescent="0.3">
      <c r="C10047" s="22">
        <v>243309</v>
      </c>
      <c r="D10047" s="23">
        <v>44290.055671296293</v>
      </c>
      <c r="F10047">
        <v>243915</v>
      </c>
      <c r="G10047" s="23">
        <v>44344.895011574074</v>
      </c>
      <c r="J10047" s="22">
        <v>243508</v>
      </c>
      <c r="K10047" s="4"/>
      <c r="L10047" s="4"/>
      <c r="M10047" s="4">
        <v>2</v>
      </c>
      <c r="N10047" s="4">
        <v>4</v>
      </c>
      <c r="O10047" s="4">
        <v>2</v>
      </c>
      <c r="P10047" s="4">
        <v>7</v>
      </c>
    </row>
    <row r="10048" spans="3:16" x14ac:dyDescent="0.3">
      <c r="C10048" s="22">
        <v>243314</v>
      </c>
      <c r="D10048" s="23">
        <v>44313.829884259256</v>
      </c>
      <c r="F10048">
        <v>243924</v>
      </c>
      <c r="G10048" s="23">
        <v>44375.864664351851</v>
      </c>
      <c r="J10048" s="22">
        <v>243536</v>
      </c>
      <c r="K10048" s="4"/>
      <c r="L10048" s="4"/>
      <c r="M10048" s="4">
        <v>2</v>
      </c>
      <c r="N10048" s="4">
        <v>4</v>
      </c>
      <c r="O10048" s="4">
        <v>1</v>
      </c>
      <c r="P10048" s="4"/>
    </row>
    <row r="10049" spans="3:16" x14ac:dyDescent="0.3">
      <c r="C10049" s="22">
        <v>243349</v>
      </c>
      <c r="D10049" s="23">
        <v>44325.732777777775</v>
      </c>
      <c r="F10049">
        <v>243959</v>
      </c>
      <c r="G10049" s="23">
        <v>44311.519270833334</v>
      </c>
      <c r="J10049" s="22">
        <v>243546</v>
      </c>
      <c r="K10049" s="4"/>
      <c r="L10049" s="4">
        <v>3</v>
      </c>
      <c r="M10049" s="4"/>
      <c r="N10049" s="4"/>
      <c r="O10049" s="4"/>
      <c r="P10049" s="4"/>
    </row>
    <row r="10050" spans="3:16" x14ac:dyDescent="0.3">
      <c r="C10050" s="22">
        <v>243389</v>
      </c>
      <c r="D10050" s="23">
        <v>44345.376400462963</v>
      </c>
      <c r="F10050">
        <v>243970</v>
      </c>
      <c r="G10050" s="23">
        <v>44296.070173611108</v>
      </c>
      <c r="J10050" s="22">
        <v>243567</v>
      </c>
      <c r="K10050" s="4"/>
      <c r="L10050" s="4">
        <v>2</v>
      </c>
      <c r="M10050" s="4">
        <v>2</v>
      </c>
      <c r="N10050" s="4"/>
      <c r="O10050" s="4"/>
      <c r="P10050" s="4"/>
    </row>
    <row r="10051" spans="3:16" x14ac:dyDescent="0.3">
      <c r="C10051" s="22">
        <v>243404</v>
      </c>
      <c r="D10051" s="23">
        <v>44374.835949074077</v>
      </c>
      <c r="F10051">
        <v>243993</v>
      </c>
      <c r="G10051" s="23">
        <v>44381.691932870373</v>
      </c>
      <c r="J10051" s="22">
        <v>243633</v>
      </c>
      <c r="K10051" s="4"/>
      <c r="L10051" s="4">
        <v>4</v>
      </c>
      <c r="M10051" s="4">
        <v>3</v>
      </c>
      <c r="N10051" s="4"/>
      <c r="O10051" s="4"/>
      <c r="P10051" s="4"/>
    </row>
    <row r="10052" spans="3:16" x14ac:dyDescent="0.3">
      <c r="C10052" s="22">
        <v>243406</v>
      </c>
      <c r="D10052" s="23">
        <v>44305.584328703706</v>
      </c>
      <c r="F10052">
        <v>243997</v>
      </c>
      <c r="G10052" s="23">
        <v>44304.462627314817</v>
      </c>
      <c r="J10052" s="22">
        <v>243710</v>
      </c>
      <c r="K10052" s="4"/>
      <c r="L10052" s="4"/>
      <c r="M10052" s="4"/>
      <c r="N10052" s="4"/>
      <c r="O10052" s="4">
        <v>2</v>
      </c>
      <c r="P10052" s="4">
        <v>5</v>
      </c>
    </row>
    <row r="10053" spans="3:16" x14ac:dyDescent="0.3">
      <c r="C10053" s="22">
        <v>243414</v>
      </c>
      <c r="D10053" s="23">
        <v>44318.717824074076</v>
      </c>
      <c r="F10053">
        <v>244007</v>
      </c>
      <c r="G10053" s="23">
        <v>44412.649861111109</v>
      </c>
      <c r="J10053" s="22">
        <v>243715</v>
      </c>
      <c r="K10053" s="4"/>
      <c r="L10053" s="4"/>
      <c r="M10053" s="4"/>
      <c r="N10053" s="4">
        <v>2</v>
      </c>
      <c r="O10053" s="4">
        <v>6</v>
      </c>
      <c r="P10053" s="4"/>
    </row>
    <row r="10054" spans="3:16" x14ac:dyDescent="0.3">
      <c r="C10054" s="22">
        <v>243461</v>
      </c>
      <c r="D10054" s="23">
        <v>44313.933842592596</v>
      </c>
      <c r="F10054">
        <v>244050</v>
      </c>
      <c r="G10054" s="23">
        <v>44301.893796296295</v>
      </c>
      <c r="J10054" s="22">
        <v>243722</v>
      </c>
      <c r="K10054" s="4"/>
      <c r="L10054" s="4"/>
      <c r="M10054" s="4"/>
      <c r="N10054" s="4"/>
      <c r="O10054" s="4">
        <v>4</v>
      </c>
      <c r="P10054" s="4"/>
    </row>
    <row r="10055" spans="3:16" x14ac:dyDescent="0.3">
      <c r="C10055" s="22">
        <v>243507</v>
      </c>
      <c r="D10055" s="23">
        <v>44345.679398148146</v>
      </c>
      <c r="F10055">
        <v>244061</v>
      </c>
      <c r="G10055" s="23">
        <v>44341.853750000002</v>
      </c>
      <c r="J10055" s="22">
        <v>243731</v>
      </c>
      <c r="K10055" s="4"/>
      <c r="L10055" s="4"/>
      <c r="M10055" s="4">
        <v>2</v>
      </c>
      <c r="N10055" s="4">
        <v>5</v>
      </c>
      <c r="O10055" s="4">
        <v>2</v>
      </c>
      <c r="P10055" s="4">
        <v>4</v>
      </c>
    </row>
    <row r="10056" spans="3:16" x14ac:dyDescent="0.3">
      <c r="C10056" s="22">
        <v>243508</v>
      </c>
      <c r="D10056" s="23">
        <v>44341.950023148151</v>
      </c>
      <c r="F10056">
        <v>244062</v>
      </c>
      <c r="G10056" s="23">
        <v>44342.583113425928</v>
      </c>
      <c r="J10056" s="22">
        <v>243760</v>
      </c>
      <c r="K10056" s="4"/>
      <c r="L10056" s="4">
        <v>4</v>
      </c>
      <c r="M10056" s="4"/>
      <c r="N10056" s="4"/>
      <c r="O10056" s="4"/>
      <c r="P10056" s="4"/>
    </row>
    <row r="10057" spans="3:16" x14ac:dyDescent="0.3">
      <c r="C10057" s="22">
        <v>243536</v>
      </c>
      <c r="D10057" s="23">
        <v>44345.688298611109</v>
      </c>
      <c r="F10057">
        <v>244127</v>
      </c>
      <c r="G10057" s="23">
        <v>44302.667256944442</v>
      </c>
      <c r="J10057" s="22">
        <v>243766</v>
      </c>
      <c r="K10057" s="4"/>
      <c r="L10057" s="4"/>
      <c r="M10057" s="4"/>
      <c r="N10057" s="4">
        <v>3</v>
      </c>
      <c r="O10057" s="4">
        <v>2</v>
      </c>
      <c r="P10057" s="4">
        <v>5</v>
      </c>
    </row>
    <row r="10058" spans="3:16" x14ac:dyDescent="0.3">
      <c r="C10058" s="22">
        <v>243546</v>
      </c>
      <c r="D10058" s="23">
        <v>44303.725104166668</v>
      </c>
      <c r="F10058">
        <v>244132</v>
      </c>
      <c r="G10058" s="23">
        <v>44344.467418981483</v>
      </c>
      <c r="J10058" s="22">
        <v>243795</v>
      </c>
      <c r="K10058" s="4"/>
      <c r="L10058" s="4"/>
      <c r="M10058" s="4"/>
      <c r="N10058" s="4">
        <v>1</v>
      </c>
      <c r="O10058" s="4"/>
      <c r="P10058" s="4">
        <v>6</v>
      </c>
    </row>
    <row r="10059" spans="3:16" x14ac:dyDescent="0.3">
      <c r="C10059" s="22">
        <v>243567</v>
      </c>
      <c r="D10059" s="23">
        <v>44308.485995370371</v>
      </c>
      <c r="F10059">
        <v>244210</v>
      </c>
      <c r="G10059" s="23">
        <v>44343.828668981485</v>
      </c>
      <c r="J10059" s="22">
        <v>243799</v>
      </c>
      <c r="K10059" s="4"/>
      <c r="L10059" s="4">
        <v>1</v>
      </c>
      <c r="M10059" s="4">
        <v>5</v>
      </c>
      <c r="N10059" s="4">
        <v>5</v>
      </c>
      <c r="O10059" s="4"/>
      <c r="P10059" s="4"/>
    </row>
    <row r="10060" spans="3:16" x14ac:dyDescent="0.3">
      <c r="C10060" s="22">
        <v>243633</v>
      </c>
      <c r="D10060" s="23">
        <v>44295.788622685184</v>
      </c>
      <c r="F10060">
        <v>244215</v>
      </c>
      <c r="G10060" s="23">
        <v>44315.69840277778</v>
      </c>
      <c r="J10060" s="22">
        <v>243834</v>
      </c>
      <c r="K10060" s="4">
        <v>1</v>
      </c>
      <c r="L10060" s="4">
        <v>2</v>
      </c>
      <c r="M10060" s="4">
        <v>6</v>
      </c>
      <c r="N10060" s="4">
        <v>1</v>
      </c>
      <c r="O10060" s="4">
        <v>3</v>
      </c>
      <c r="P10060" s="4">
        <v>5</v>
      </c>
    </row>
    <row r="10061" spans="3:16" x14ac:dyDescent="0.3">
      <c r="C10061" s="22">
        <v>243710</v>
      </c>
      <c r="D10061" s="23">
        <v>44397.194664351853</v>
      </c>
      <c r="F10061">
        <v>244222</v>
      </c>
      <c r="G10061" s="23">
        <v>44289.779594907406</v>
      </c>
      <c r="J10061" s="22">
        <v>243841</v>
      </c>
      <c r="K10061" s="4"/>
      <c r="L10061" s="4"/>
      <c r="M10061" s="4">
        <v>1</v>
      </c>
      <c r="N10061" s="4">
        <v>5</v>
      </c>
      <c r="O10061" s="4">
        <v>4</v>
      </c>
      <c r="P10061" s="4">
        <v>2</v>
      </c>
    </row>
    <row r="10062" spans="3:16" x14ac:dyDescent="0.3">
      <c r="C10062" s="22">
        <v>243715</v>
      </c>
      <c r="D10062" s="23">
        <v>44373.602800925924</v>
      </c>
      <c r="F10062">
        <v>244279</v>
      </c>
      <c r="G10062" s="23">
        <v>44310.389166666668</v>
      </c>
      <c r="J10062" s="22">
        <v>243859</v>
      </c>
      <c r="K10062" s="4"/>
      <c r="L10062" s="4"/>
      <c r="M10062" s="4"/>
      <c r="N10062" s="4"/>
      <c r="O10062" s="4">
        <v>1</v>
      </c>
      <c r="P10062" s="4">
        <v>3</v>
      </c>
    </row>
    <row r="10063" spans="3:16" x14ac:dyDescent="0.3">
      <c r="C10063" s="22">
        <v>243722</v>
      </c>
      <c r="D10063" s="23">
        <v>44381.202002314814</v>
      </c>
      <c r="F10063">
        <v>244281</v>
      </c>
      <c r="G10063" s="23">
        <v>44343.782141203701</v>
      </c>
      <c r="J10063" s="22">
        <v>243865</v>
      </c>
      <c r="K10063" s="4"/>
      <c r="L10063" s="4"/>
      <c r="M10063" s="4">
        <v>2</v>
      </c>
      <c r="N10063" s="4">
        <v>4</v>
      </c>
      <c r="O10063" s="4">
        <v>4</v>
      </c>
      <c r="P10063" s="4">
        <v>6</v>
      </c>
    </row>
    <row r="10064" spans="3:16" x14ac:dyDescent="0.3">
      <c r="C10064" s="22">
        <v>243731</v>
      </c>
      <c r="D10064" s="23">
        <v>44341.846064814818</v>
      </c>
      <c r="F10064">
        <v>244353</v>
      </c>
      <c r="G10064" s="23">
        <v>44360.475671296299</v>
      </c>
      <c r="J10064" s="22">
        <v>243866</v>
      </c>
      <c r="K10064" s="4"/>
      <c r="L10064" s="4"/>
      <c r="M10064" s="4"/>
      <c r="N10064" s="4"/>
      <c r="O10064" s="4">
        <v>2</v>
      </c>
      <c r="P10064" s="4">
        <v>3</v>
      </c>
    </row>
    <row r="10065" spans="3:16" x14ac:dyDescent="0.3">
      <c r="C10065" s="22">
        <v>243760</v>
      </c>
      <c r="D10065" s="23">
        <v>44297.633680555555</v>
      </c>
      <c r="F10065">
        <v>244373</v>
      </c>
      <c r="G10065" s="23">
        <v>44372.71297453704</v>
      </c>
      <c r="J10065" s="22">
        <v>243906</v>
      </c>
      <c r="K10065" s="4"/>
      <c r="L10065" s="4"/>
      <c r="M10065" s="4"/>
      <c r="N10065" s="4"/>
      <c r="O10065" s="4">
        <v>1</v>
      </c>
      <c r="P10065" s="4"/>
    </row>
    <row r="10066" spans="3:16" x14ac:dyDescent="0.3">
      <c r="C10066" s="22">
        <v>243766</v>
      </c>
      <c r="D10066" s="23">
        <v>44371.961759259262</v>
      </c>
      <c r="F10066">
        <v>244419</v>
      </c>
      <c r="G10066" s="23">
        <v>44346.704479166663</v>
      </c>
      <c r="J10066" s="22">
        <v>243915</v>
      </c>
      <c r="K10066" s="4"/>
      <c r="L10066" s="4"/>
      <c r="M10066" s="4">
        <v>1</v>
      </c>
      <c r="N10066" s="4">
        <v>5</v>
      </c>
      <c r="O10066" s="4">
        <v>5</v>
      </c>
      <c r="P10066" s="4"/>
    </row>
    <row r="10067" spans="3:16" x14ac:dyDescent="0.3">
      <c r="C10067" s="22">
        <v>243795</v>
      </c>
      <c r="D10067" s="23">
        <v>44377.904722222222</v>
      </c>
      <c r="F10067">
        <v>244420</v>
      </c>
      <c r="G10067" s="23">
        <v>44316.635335648149</v>
      </c>
      <c r="J10067" s="22">
        <v>243924</v>
      </c>
      <c r="K10067" s="4"/>
      <c r="L10067" s="4"/>
      <c r="M10067" s="4"/>
      <c r="N10067" s="4">
        <v>1</v>
      </c>
      <c r="O10067" s="4">
        <v>4</v>
      </c>
      <c r="P10067" s="4">
        <v>4</v>
      </c>
    </row>
    <row r="10068" spans="3:16" x14ac:dyDescent="0.3">
      <c r="C10068" s="22">
        <v>243799</v>
      </c>
      <c r="D10068" s="23">
        <v>44310.787812499999</v>
      </c>
      <c r="F10068">
        <v>244427</v>
      </c>
      <c r="G10068" s="23">
        <v>44315.718634259261</v>
      </c>
      <c r="J10068" s="22">
        <v>243959</v>
      </c>
      <c r="K10068" s="4"/>
      <c r="L10068" s="4">
        <v>2</v>
      </c>
      <c r="M10068" s="4">
        <v>3</v>
      </c>
      <c r="N10068" s="4">
        <v>4</v>
      </c>
      <c r="O10068" s="4">
        <v>5</v>
      </c>
      <c r="P10068" s="4">
        <v>5</v>
      </c>
    </row>
    <row r="10069" spans="3:16" x14ac:dyDescent="0.3">
      <c r="C10069" s="22">
        <v>243834</v>
      </c>
      <c r="D10069" s="23">
        <v>44286.555613425924</v>
      </c>
      <c r="F10069">
        <v>244446</v>
      </c>
      <c r="G10069" s="23">
        <v>44370.743715277778</v>
      </c>
      <c r="J10069" s="22">
        <v>243970</v>
      </c>
      <c r="K10069" s="4"/>
      <c r="L10069" s="4">
        <v>4</v>
      </c>
      <c r="M10069" s="4">
        <v>4</v>
      </c>
      <c r="N10069" s="4">
        <v>4</v>
      </c>
      <c r="O10069" s="4">
        <v>4</v>
      </c>
      <c r="P10069" s="4"/>
    </row>
    <row r="10070" spans="3:16" x14ac:dyDescent="0.3">
      <c r="C10070" s="22">
        <v>243841</v>
      </c>
      <c r="D10070" s="23">
        <v>44345.099918981483</v>
      </c>
      <c r="F10070">
        <v>244458</v>
      </c>
      <c r="G10070" s="23">
        <v>44398.808437500003</v>
      </c>
      <c r="J10070" s="22">
        <v>243993</v>
      </c>
      <c r="K10070" s="4"/>
      <c r="L10070" s="4"/>
      <c r="M10070" s="4"/>
      <c r="N10070" s="4"/>
      <c r="O10070" s="4">
        <v>6</v>
      </c>
      <c r="P10070" s="4">
        <v>4</v>
      </c>
    </row>
    <row r="10071" spans="3:16" x14ac:dyDescent="0.3">
      <c r="C10071" s="22">
        <v>243859</v>
      </c>
      <c r="D10071" s="23">
        <v>44397.751400462963</v>
      </c>
      <c r="F10071">
        <v>244489</v>
      </c>
      <c r="G10071" s="23">
        <v>44344.708113425928</v>
      </c>
      <c r="J10071" s="22">
        <v>243997</v>
      </c>
      <c r="K10071" s="4"/>
      <c r="L10071" s="4">
        <v>4</v>
      </c>
      <c r="M10071" s="4">
        <v>4</v>
      </c>
      <c r="N10071" s="4"/>
      <c r="O10071" s="4"/>
      <c r="P10071" s="4"/>
    </row>
    <row r="10072" spans="3:16" x14ac:dyDescent="0.3">
      <c r="C10072" s="22">
        <v>243865</v>
      </c>
      <c r="D10072" s="23">
        <v>44341.327662037038</v>
      </c>
      <c r="F10072">
        <v>244492</v>
      </c>
      <c r="G10072" s="23">
        <v>44321.600104166668</v>
      </c>
      <c r="J10072" s="22">
        <v>244007</v>
      </c>
      <c r="K10072" s="4"/>
      <c r="L10072" s="4"/>
      <c r="M10072" s="4"/>
      <c r="N10072" s="4"/>
      <c r="O10072" s="4"/>
      <c r="P10072" s="4">
        <v>4</v>
      </c>
    </row>
    <row r="10073" spans="3:16" x14ac:dyDescent="0.3">
      <c r="C10073" s="22">
        <v>243866</v>
      </c>
      <c r="D10073" s="23">
        <v>44393.705694444441</v>
      </c>
      <c r="F10073">
        <v>244531</v>
      </c>
      <c r="G10073" s="23">
        <v>44346.132465277777</v>
      </c>
      <c r="J10073" s="22">
        <v>244050</v>
      </c>
      <c r="K10073" s="4"/>
      <c r="L10073" s="4">
        <v>3</v>
      </c>
      <c r="M10073" s="4"/>
      <c r="N10073" s="4"/>
      <c r="O10073" s="4"/>
      <c r="P10073" s="4"/>
    </row>
    <row r="10074" spans="3:16" x14ac:dyDescent="0.3">
      <c r="C10074" s="22">
        <v>243906</v>
      </c>
      <c r="D10074" s="23">
        <v>44401.262337962966</v>
      </c>
      <c r="F10074">
        <v>244537</v>
      </c>
      <c r="G10074" s="23">
        <v>44323.404317129629</v>
      </c>
      <c r="J10074" s="22">
        <v>244061</v>
      </c>
      <c r="K10074" s="4"/>
      <c r="L10074" s="4"/>
      <c r="M10074" s="4">
        <v>2</v>
      </c>
      <c r="N10074" s="4">
        <v>8</v>
      </c>
      <c r="O10074" s="4"/>
      <c r="P10074" s="4"/>
    </row>
    <row r="10075" spans="3:16" x14ac:dyDescent="0.3">
      <c r="C10075" s="22">
        <v>243915</v>
      </c>
      <c r="D10075" s="23">
        <v>44344.895011574074</v>
      </c>
      <c r="F10075">
        <v>244549</v>
      </c>
      <c r="G10075" s="23">
        <v>44339.665636574071</v>
      </c>
      <c r="J10075" s="22">
        <v>244062</v>
      </c>
      <c r="K10075" s="4"/>
      <c r="L10075" s="4"/>
      <c r="M10075" s="4">
        <v>2</v>
      </c>
      <c r="N10075" s="4">
        <v>6</v>
      </c>
      <c r="O10075" s="4">
        <v>2</v>
      </c>
      <c r="P10075" s="4">
        <v>1</v>
      </c>
    </row>
    <row r="10076" spans="3:16" x14ac:dyDescent="0.3">
      <c r="C10076" s="22">
        <v>243924</v>
      </c>
      <c r="D10076" s="23">
        <v>44375.864664351851</v>
      </c>
      <c r="F10076">
        <v>244588</v>
      </c>
      <c r="G10076" s="23">
        <v>44330.437488425923</v>
      </c>
      <c r="J10076" s="22">
        <v>244127</v>
      </c>
      <c r="K10076" s="4"/>
      <c r="L10076" s="4">
        <v>2</v>
      </c>
      <c r="M10076" s="4"/>
      <c r="N10076" s="4"/>
      <c r="O10076" s="4"/>
      <c r="P10076" s="4"/>
    </row>
    <row r="10077" spans="3:16" x14ac:dyDescent="0.3">
      <c r="C10077" s="22">
        <v>243959</v>
      </c>
      <c r="D10077" s="23">
        <v>44311.519270833334</v>
      </c>
      <c r="F10077">
        <v>244616</v>
      </c>
      <c r="G10077" s="23">
        <v>44344.685057870367</v>
      </c>
      <c r="J10077" s="22">
        <v>244132</v>
      </c>
      <c r="K10077" s="4"/>
      <c r="L10077" s="4"/>
      <c r="M10077" s="4">
        <v>3</v>
      </c>
      <c r="N10077" s="4">
        <v>7</v>
      </c>
      <c r="O10077" s="4">
        <v>1</v>
      </c>
      <c r="P10077" s="4">
        <v>4</v>
      </c>
    </row>
    <row r="10078" spans="3:16" x14ac:dyDescent="0.3">
      <c r="C10078" s="22">
        <v>243970</v>
      </c>
      <c r="D10078" s="23">
        <v>44296.070173611108</v>
      </c>
      <c r="F10078">
        <v>244623</v>
      </c>
      <c r="G10078" s="23">
        <v>44372.608599537038</v>
      </c>
      <c r="J10078" s="22">
        <v>244210</v>
      </c>
      <c r="K10078" s="4"/>
      <c r="L10078" s="4"/>
      <c r="M10078" s="4">
        <v>2</v>
      </c>
      <c r="N10078" s="4">
        <v>1</v>
      </c>
      <c r="O10078" s="4">
        <v>2</v>
      </c>
      <c r="P10078" s="4">
        <v>4</v>
      </c>
    </row>
    <row r="10079" spans="3:16" x14ac:dyDescent="0.3">
      <c r="C10079" s="22">
        <v>243993</v>
      </c>
      <c r="D10079" s="23">
        <v>44381.691932870373</v>
      </c>
      <c r="F10079">
        <v>244641</v>
      </c>
      <c r="G10079" s="23">
        <v>44332.464189814818</v>
      </c>
      <c r="J10079" s="22">
        <v>244215</v>
      </c>
      <c r="K10079" s="4"/>
      <c r="L10079" s="4">
        <v>1</v>
      </c>
      <c r="M10079" s="4">
        <v>4</v>
      </c>
      <c r="N10079" s="4">
        <v>5</v>
      </c>
      <c r="O10079" s="4">
        <v>3</v>
      </c>
      <c r="P10079" s="4">
        <v>8</v>
      </c>
    </row>
    <row r="10080" spans="3:16" x14ac:dyDescent="0.3">
      <c r="C10080" s="22">
        <v>243997</v>
      </c>
      <c r="D10080" s="23">
        <v>44304.462627314817</v>
      </c>
      <c r="F10080">
        <v>244691</v>
      </c>
      <c r="G10080" s="23">
        <v>44342.833923611113</v>
      </c>
      <c r="J10080" s="22">
        <v>244222</v>
      </c>
      <c r="K10080" s="4"/>
      <c r="L10080" s="4">
        <v>5</v>
      </c>
      <c r="M10080" s="4">
        <v>12</v>
      </c>
      <c r="N10080" s="4">
        <v>4</v>
      </c>
      <c r="O10080" s="4"/>
      <c r="P10080" s="4"/>
    </row>
    <row r="10081" spans="3:16" x14ac:dyDescent="0.3">
      <c r="C10081" s="22">
        <v>244007</v>
      </c>
      <c r="D10081" s="23">
        <v>44412.649861111109</v>
      </c>
      <c r="F10081">
        <v>244702</v>
      </c>
      <c r="G10081" s="23">
        <v>44390.5778587963</v>
      </c>
      <c r="J10081" s="22">
        <v>244279</v>
      </c>
      <c r="K10081" s="4"/>
      <c r="L10081" s="4">
        <v>1</v>
      </c>
      <c r="M10081" s="4"/>
      <c r="N10081" s="4"/>
      <c r="O10081" s="4"/>
      <c r="P10081" s="4"/>
    </row>
    <row r="10082" spans="3:16" x14ac:dyDescent="0.3">
      <c r="C10082" s="22">
        <v>244050</v>
      </c>
      <c r="D10082" s="23">
        <v>44301.893796296295</v>
      </c>
      <c r="F10082">
        <v>244727</v>
      </c>
      <c r="G10082" s="23">
        <v>44376.594849537039</v>
      </c>
      <c r="J10082" s="22">
        <v>244281</v>
      </c>
      <c r="K10082" s="4"/>
      <c r="L10082" s="4"/>
      <c r="M10082" s="4">
        <v>2</v>
      </c>
      <c r="N10082" s="4">
        <v>4</v>
      </c>
      <c r="O10082" s="4">
        <v>1</v>
      </c>
      <c r="P10082" s="4">
        <v>3</v>
      </c>
    </row>
    <row r="10083" spans="3:16" x14ac:dyDescent="0.3">
      <c r="C10083" s="22">
        <v>244061</v>
      </c>
      <c r="D10083" s="23">
        <v>44341.853750000002</v>
      </c>
      <c r="F10083">
        <v>244745</v>
      </c>
      <c r="G10083" s="23">
        <v>44310.664027777777</v>
      </c>
      <c r="J10083" s="22">
        <v>244353</v>
      </c>
      <c r="K10083" s="4"/>
      <c r="L10083" s="4"/>
      <c r="M10083" s="4"/>
      <c r="N10083" s="4">
        <v>3</v>
      </c>
      <c r="O10083" s="4">
        <v>3</v>
      </c>
      <c r="P10083" s="4">
        <v>1</v>
      </c>
    </row>
    <row r="10084" spans="3:16" x14ac:dyDescent="0.3">
      <c r="C10084" s="22">
        <v>244062</v>
      </c>
      <c r="D10084" s="23">
        <v>44342.583113425928</v>
      </c>
      <c r="F10084">
        <v>244762</v>
      </c>
      <c r="G10084" s="23">
        <v>44389.755856481483</v>
      </c>
      <c r="J10084" s="22">
        <v>244373</v>
      </c>
      <c r="K10084" s="4"/>
      <c r="L10084" s="4"/>
      <c r="M10084" s="4"/>
      <c r="N10084" s="4">
        <v>2</v>
      </c>
      <c r="O10084" s="4">
        <v>4</v>
      </c>
      <c r="P10084" s="4">
        <v>5</v>
      </c>
    </row>
    <row r="10085" spans="3:16" x14ac:dyDescent="0.3">
      <c r="C10085" s="22">
        <v>244127</v>
      </c>
      <c r="D10085" s="23">
        <v>44302.667256944442</v>
      </c>
      <c r="F10085">
        <v>244769</v>
      </c>
      <c r="G10085" s="23">
        <v>44345.885254629633</v>
      </c>
      <c r="J10085" s="22">
        <v>244419</v>
      </c>
      <c r="K10085" s="4"/>
      <c r="L10085" s="4"/>
      <c r="M10085" s="4">
        <v>1</v>
      </c>
      <c r="N10085" s="4">
        <v>5</v>
      </c>
      <c r="O10085" s="4">
        <v>4</v>
      </c>
      <c r="P10085" s="4">
        <v>2</v>
      </c>
    </row>
    <row r="10086" spans="3:16" x14ac:dyDescent="0.3">
      <c r="C10086" s="22">
        <v>244132</v>
      </c>
      <c r="D10086" s="23">
        <v>44344.467418981483</v>
      </c>
      <c r="F10086">
        <v>244785</v>
      </c>
      <c r="G10086" s="23">
        <v>44314.706099537034</v>
      </c>
      <c r="J10086" s="22">
        <v>244420</v>
      </c>
      <c r="K10086" s="4"/>
      <c r="L10086" s="4">
        <v>1</v>
      </c>
      <c r="M10086" s="4">
        <v>5</v>
      </c>
      <c r="N10086" s="4">
        <v>4</v>
      </c>
      <c r="O10086" s="4">
        <v>4</v>
      </c>
      <c r="P10086" s="4"/>
    </row>
    <row r="10087" spans="3:16" x14ac:dyDescent="0.3">
      <c r="C10087" s="22">
        <v>244210</v>
      </c>
      <c r="D10087" s="23">
        <v>44343.828668981485</v>
      </c>
      <c r="F10087">
        <v>244794</v>
      </c>
      <c r="G10087" s="23">
        <v>44368.208923611113</v>
      </c>
      <c r="J10087" s="22">
        <v>244427</v>
      </c>
      <c r="K10087" s="4"/>
      <c r="L10087" s="4">
        <v>2</v>
      </c>
      <c r="M10087" s="4">
        <v>4</v>
      </c>
      <c r="N10087" s="4"/>
      <c r="O10087" s="4"/>
      <c r="P10087" s="4"/>
    </row>
    <row r="10088" spans="3:16" x14ac:dyDescent="0.3">
      <c r="C10088" s="22">
        <v>244215</v>
      </c>
      <c r="D10088" s="23">
        <v>44315.69840277778</v>
      </c>
      <c r="F10088">
        <v>244817</v>
      </c>
      <c r="G10088" s="23">
        <v>44346.757870370369</v>
      </c>
      <c r="J10088" s="22">
        <v>244446</v>
      </c>
      <c r="K10088" s="4"/>
      <c r="L10088" s="4"/>
      <c r="M10088" s="4"/>
      <c r="N10088" s="4">
        <v>3</v>
      </c>
      <c r="O10088" s="4"/>
      <c r="P10088" s="4"/>
    </row>
    <row r="10089" spans="3:16" x14ac:dyDescent="0.3">
      <c r="C10089" s="22">
        <v>244222</v>
      </c>
      <c r="D10089" s="23">
        <v>44289.779594907406</v>
      </c>
      <c r="F10089">
        <v>244838</v>
      </c>
      <c r="G10089" s="23">
        <v>44310.618333333332</v>
      </c>
      <c r="J10089" s="22">
        <v>244458</v>
      </c>
      <c r="K10089" s="4"/>
      <c r="L10089" s="4"/>
      <c r="M10089" s="4"/>
      <c r="N10089" s="4"/>
      <c r="O10089" s="4">
        <v>4</v>
      </c>
      <c r="P10089" s="4"/>
    </row>
    <row r="10090" spans="3:16" x14ac:dyDescent="0.3">
      <c r="C10090" s="22">
        <v>244279</v>
      </c>
      <c r="D10090" s="23">
        <v>44310.389166666668</v>
      </c>
      <c r="F10090">
        <v>244901</v>
      </c>
      <c r="G10090" s="23">
        <v>44322.761921296296</v>
      </c>
      <c r="J10090" s="22">
        <v>244489</v>
      </c>
      <c r="K10090" s="4"/>
      <c r="L10090" s="4"/>
      <c r="M10090" s="4">
        <v>1</v>
      </c>
      <c r="N10090" s="4">
        <v>2</v>
      </c>
      <c r="O10090" s="4">
        <v>5</v>
      </c>
      <c r="P10090" s="4">
        <v>5</v>
      </c>
    </row>
    <row r="10091" spans="3:16" x14ac:dyDescent="0.3">
      <c r="C10091" s="22">
        <v>244281</v>
      </c>
      <c r="D10091" s="23">
        <v>44343.782141203701</v>
      </c>
      <c r="F10091">
        <v>244902</v>
      </c>
      <c r="G10091" s="23">
        <v>44289.853344907409</v>
      </c>
      <c r="J10091" s="22">
        <v>244492</v>
      </c>
      <c r="K10091" s="4"/>
      <c r="L10091" s="4"/>
      <c r="M10091" s="4">
        <v>5</v>
      </c>
      <c r="N10091" s="4">
        <v>5</v>
      </c>
      <c r="O10091" s="4">
        <v>5</v>
      </c>
      <c r="P10091" s="4"/>
    </row>
    <row r="10092" spans="3:16" x14ac:dyDescent="0.3">
      <c r="C10092" s="22">
        <v>244353</v>
      </c>
      <c r="D10092" s="23">
        <v>44360.475671296299</v>
      </c>
      <c r="F10092">
        <v>244924</v>
      </c>
      <c r="G10092" s="23">
        <v>44310.71297453704</v>
      </c>
      <c r="J10092" s="22">
        <v>244531</v>
      </c>
      <c r="K10092" s="4"/>
      <c r="L10092" s="4"/>
      <c r="M10092" s="4">
        <v>3</v>
      </c>
      <c r="N10092" s="4">
        <v>5</v>
      </c>
      <c r="O10092" s="4"/>
      <c r="P10092" s="4"/>
    </row>
    <row r="10093" spans="3:16" x14ac:dyDescent="0.3">
      <c r="C10093" s="22">
        <v>244373</v>
      </c>
      <c r="D10093" s="23">
        <v>44372.71297453704</v>
      </c>
      <c r="F10093">
        <v>244942</v>
      </c>
      <c r="G10093" s="23">
        <v>44344.801562499997</v>
      </c>
      <c r="J10093" s="22">
        <v>244537</v>
      </c>
      <c r="K10093" s="4"/>
      <c r="L10093" s="4"/>
      <c r="M10093" s="4">
        <v>3</v>
      </c>
      <c r="N10093" s="4">
        <v>3</v>
      </c>
      <c r="O10093" s="4">
        <v>2</v>
      </c>
      <c r="P10093" s="4">
        <v>1</v>
      </c>
    </row>
    <row r="10094" spans="3:16" x14ac:dyDescent="0.3">
      <c r="C10094" s="22">
        <v>244419</v>
      </c>
      <c r="D10094" s="23">
        <v>44346.704479166663</v>
      </c>
      <c r="F10094">
        <v>244947</v>
      </c>
      <c r="G10094" s="23">
        <v>44311.857025462959</v>
      </c>
      <c r="J10094" s="22">
        <v>244549</v>
      </c>
      <c r="K10094" s="4"/>
      <c r="L10094" s="4"/>
      <c r="M10094" s="4">
        <v>4</v>
      </c>
      <c r="N10094" s="4">
        <v>7</v>
      </c>
      <c r="O10094" s="4"/>
      <c r="P10094" s="4"/>
    </row>
    <row r="10095" spans="3:16" x14ac:dyDescent="0.3">
      <c r="C10095" s="22">
        <v>244420</v>
      </c>
      <c r="D10095" s="23">
        <v>44316.635335648149</v>
      </c>
      <c r="F10095">
        <v>244982</v>
      </c>
      <c r="G10095" s="23">
        <v>44297.465775462966</v>
      </c>
      <c r="J10095" s="22">
        <v>244588</v>
      </c>
      <c r="K10095" s="4"/>
      <c r="L10095" s="4"/>
      <c r="M10095" s="4">
        <v>2</v>
      </c>
      <c r="N10095" s="4"/>
      <c r="O10095" s="4"/>
      <c r="P10095" s="4"/>
    </row>
    <row r="10096" spans="3:16" x14ac:dyDescent="0.3">
      <c r="C10096" s="22">
        <v>244427</v>
      </c>
      <c r="D10096" s="23">
        <v>44315.718634259261</v>
      </c>
      <c r="F10096">
        <v>244989</v>
      </c>
      <c r="G10096" s="23">
        <v>44299.952048611114</v>
      </c>
      <c r="J10096" s="22">
        <v>244616</v>
      </c>
      <c r="K10096" s="4"/>
      <c r="L10096" s="4"/>
      <c r="M10096" s="4">
        <v>2</v>
      </c>
      <c r="N10096" s="4">
        <v>6</v>
      </c>
      <c r="O10096" s="4"/>
      <c r="P10096" s="4"/>
    </row>
    <row r="10097" spans="3:16" x14ac:dyDescent="0.3">
      <c r="C10097" s="22">
        <v>244446</v>
      </c>
      <c r="D10097" s="23">
        <v>44370.743715277778</v>
      </c>
      <c r="F10097">
        <v>245000</v>
      </c>
      <c r="G10097" s="23">
        <v>44316.737245370372</v>
      </c>
      <c r="J10097" s="22">
        <v>244623</v>
      </c>
      <c r="K10097" s="4"/>
      <c r="L10097" s="4"/>
      <c r="M10097" s="4"/>
      <c r="N10097" s="4">
        <v>1</v>
      </c>
      <c r="O10097" s="4">
        <v>2</v>
      </c>
      <c r="P10097" s="4"/>
    </row>
    <row r="10098" spans="3:16" x14ac:dyDescent="0.3">
      <c r="C10098" s="22">
        <v>244458</v>
      </c>
      <c r="D10098" s="23">
        <v>44398.808437500003</v>
      </c>
      <c r="F10098">
        <v>245015</v>
      </c>
      <c r="G10098" s="23">
        <v>44372.778912037036</v>
      </c>
      <c r="J10098" s="22">
        <v>244641</v>
      </c>
      <c r="K10098" s="4"/>
      <c r="L10098" s="4"/>
      <c r="M10098" s="4">
        <v>2</v>
      </c>
      <c r="N10098" s="4">
        <v>4</v>
      </c>
      <c r="O10098" s="4"/>
      <c r="P10098" s="4"/>
    </row>
    <row r="10099" spans="3:16" x14ac:dyDescent="0.3">
      <c r="C10099" s="22">
        <v>244489</v>
      </c>
      <c r="D10099" s="23">
        <v>44344.708113425928</v>
      </c>
      <c r="F10099">
        <v>245040</v>
      </c>
      <c r="G10099" s="23">
        <v>44375.879236111112</v>
      </c>
      <c r="J10099" s="22">
        <v>244691</v>
      </c>
      <c r="K10099" s="4"/>
      <c r="L10099" s="4"/>
      <c r="M10099" s="4">
        <v>1</v>
      </c>
      <c r="N10099" s="4">
        <v>4</v>
      </c>
      <c r="O10099" s="4">
        <v>5</v>
      </c>
      <c r="P10099" s="4">
        <v>5</v>
      </c>
    </row>
    <row r="10100" spans="3:16" x14ac:dyDescent="0.3">
      <c r="C10100" s="22">
        <v>244492</v>
      </c>
      <c r="D10100" s="23">
        <v>44321.600104166668</v>
      </c>
      <c r="F10100">
        <v>245093</v>
      </c>
      <c r="G10100" s="23">
        <v>44288.703668981485</v>
      </c>
      <c r="J10100" s="22">
        <v>244702</v>
      </c>
      <c r="K10100" s="4"/>
      <c r="L10100" s="4"/>
      <c r="M10100" s="4"/>
      <c r="N10100" s="4"/>
      <c r="O10100" s="4">
        <v>4</v>
      </c>
      <c r="P10100" s="4">
        <v>3</v>
      </c>
    </row>
    <row r="10101" spans="3:16" x14ac:dyDescent="0.3">
      <c r="C10101" s="22">
        <v>244531</v>
      </c>
      <c r="D10101" s="23">
        <v>44346.132465277777</v>
      </c>
      <c r="F10101">
        <v>245138</v>
      </c>
      <c r="G10101" s="23">
        <v>44382.394606481481</v>
      </c>
      <c r="J10101" s="22">
        <v>244727</v>
      </c>
      <c r="K10101" s="4"/>
      <c r="L10101" s="4"/>
      <c r="M10101" s="4"/>
      <c r="N10101" s="4">
        <v>1</v>
      </c>
      <c r="O10101" s="4">
        <v>5</v>
      </c>
      <c r="P10101" s="4"/>
    </row>
    <row r="10102" spans="3:16" x14ac:dyDescent="0.3">
      <c r="C10102" s="22">
        <v>244537</v>
      </c>
      <c r="D10102" s="23">
        <v>44323.404317129629</v>
      </c>
      <c r="F10102">
        <v>245142</v>
      </c>
      <c r="G10102" s="23">
        <v>44324.795995370368</v>
      </c>
      <c r="J10102" s="22">
        <v>244745</v>
      </c>
      <c r="K10102" s="4"/>
      <c r="L10102" s="4">
        <v>1</v>
      </c>
      <c r="M10102" s="4">
        <v>5</v>
      </c>
      <c r="N10102" s="4"/>
      <c r="O10102" s="4"/>
      <c r="P10102" s="4"/>
    </row>
    <row r="10103" spans="3:16" x14ac:dyDescent="0.3">
      <c r="C10103" s="22">
        <v>244549</v>
      </c>
      <c r="D10103" s="23">
        <v>44339.665636574071</v>
      </c>
      <c r="F10103">
        <v>245152</v>
      </c>
      <c r="G10103" s="23">
        <v>44373.60900462963</v>
      </c>
      <c r="J10103" s="22">
        <v>244762</v>
      </c>
      <c r="K10103" s="4"/>
      <c r="L10103" s="4"/>
      <c r="M10103" s="4"/>
      <c r="N10103" s="4"/>
      <c r="O10103" s="4">
        <v>2</v>
      </c>
      <c r="P10103" s="4">
        <v>3</v>
      </c>
    </row>
    <row r="10104" spans="3:16" x14ac:dyDescent="0.3">
      <c r="C10104" s="22">
        <v>244588</v>
      </c>
      <c r="D10104" s="23">
        <v>44330.437488425923</v>
      </c>
      <c r="F10104">
        <v>245188</v>
      </c>
      <c r="G10104" s="23">
        <v>44337.736030092594</v>
      </c>
      <c r="J10104" s="22">
        <v>244769</v>
      </c>
      <c r="K10104" s="4"/>
      <c r="L10104" s="4"/>
      <c r="M10104" s="4">
        <v>1</v>
      </c>
      <c r="N10104" s="4">
        <v>5</v>
      </c>
      <c r="O10104" s="4">
        <v>4</v>
      </c>
      <c r="P10104" s="4">
        <v>9</v>
      </c>
    </row>
    <row r="10105" spans="3:16" x14ac:dyDescent="0.3">
      <c r="C10105" s="22">
        <v>244616</v>
      </c>
      <c r="D10105" s="23">
        <v>44344.685057870367</v>
      </c>
      <c r="F10105">
        <v>245227</v>
      </c>
      <c r="G10105" s="23">
        <v>44311.034548611111</v>
      </c>
      <c r="J10105" s="22">
        <v>244785</v>
      </c>
      <c r="K10105" s="4"/>
      <c r="L10105" s="4">
        <v>1</v>
      </c>
      <c r="M10105" s="4">
        <v>3</v>
      </c>
      <c r="N10105" s="4">
        <v>2</v>
      </c>
      <c r="O10105" s="4"/>
      <c r="P10105" s="4"/>
    </row>
    <row r="10106" spans="3:16" x14ac:dyDescent="0.3">
      <c r="C10106" s="22">
        <v>244623</v>
      </c>
      <c r="D10106" s="23">
        <v>44372.608599537038</v>
      </c>
      <c r="F10106">
        <v>245229</v>
      </c>
      <c r="G10106" s="23">
        <v>44343.585138888891</v>
      </c>
      <c r="J10106" s="22">
        <v>244794</v>
      </c>
      <c r="K10106" s="4"/>
      <c r="L10106" s="4"/>
      <c r="M10106" s="4"/>
      <c r="N10106" s="4">
        <v>3</v>
      </c>
      <c r="O10106" s="4">
        <v>4</v>
      </c>
      <c r="P10106" s="4">
        <v>5</v>
      </c>
    </row>
    <row r="10107" spans="3:16" x14ac:dyDescent="0.3">
      <c r="C10107" s="22">
        <v>244641</v>
      </c>
      <c r="D10107" s="23">
        <v>44332.464189814818</v>
      </c>
      <c r="F10107">
        <v>245271</v>
      </c>
      <c r="G10107" s="23">
        <v>44310.933032407411</v>
      </c>
      <c r="J10107" s="22">
        <v>244817</v>
      </c>
      <c r="K10107" s="4"/>
      <c r="L10107" s="4"/>
      <c r="M10107" s="4">
        <v>1</v>
      </c>
      <c r="N10107" s="4">
        <v>4</v>
      </c>
      <c r="O10107" s="4">
        <v>5</v>
      </c>
      <c r="P10107" s="4"/>
    </row>
    <row r="10108" spans="3:16" x14ac:dyDescent="0.3">
      <c r="C10108" s="22">
        <v>244691</v>
      </c>
      <c r="D10108" s="23">
        <v>44342.833923611113</v>
      </c>
      <c r="F10108">
        <v>245272</v>
      </c>
      <c r="G10108" s="23">
        <v>44404.806018518517</v>
      </c>
      <c r="J10108" s="22">
        <v>244838</v>
      </c>
      <c r="K10108" s="4"/>
      <c r="L10108" s="4">
        <v>2</v>
      </c>
      <c r="M10108" s="4">
        <v>5</v>
      </c>
      <c r="N10108" s="4">
        <v>7</v>
      </c>
      <c r="O10108" s="4">
        <v>3</v>
      </c>
      <c r="P10108" s="4"/>
    </row>
    <row r="10109" spans="3:16" x14ac:dyDescent="0.3">
      <c r="C10109" s="22">
        <v>244702</v>
      </c>
      <c r="D10109" s="23">
        <v>44390.5778587963</v>
      </c>
      <c r="F10109">
        <v>245279</v>
      </c>
      <c r="G10109" s="23">
        <v>44308.542662037034</v>
      </c>
      <c r="J10109" s="22">
        <v>244901</v>
      </c>
      <c r="K10109" s="4"/>
      <c r="L10109" s="4"/>
      <c r="M10109" s="4">
        <v>4</v>
      </c>
      <c r="N10109" s="4"/>
      <c r="O10109" s="4"/>
      <c r="P10109" s="4"/>
    </row>
    <row r="10110" spans="3:16" x14ac:dyDescent="0.3">
      <c r="C10110" s="22">
        <v>244727</v>
      </c>
      <c r="D10110" s="23">
        <v>44376.594849537039</v>
      </c>
      <c r="F10110">
        <v>245284</v>
      </c>
      <c r="G10110" s="23">
        <v>44344.485671296294</v>
      </c>
      <c r="J10110" s="22">
        <v>244902</v>
      </c>
      <c r="K10110" s="4"/>
      <c r="L10110" s="4">
        <v>6</v>
      </c>
      <c r="M10110" s="4">
        <v>2</v>
      </c>
      <c r="N10110" s="4"/>
      <c r="O10110" s="4">
        <v>6</v>
      </c>
      <c r="P10110" s="4"/>
    </row>
    <row r="10111" spans="3:16" x14ac:dyDescent="0.3">
      <c r="C10111" s="22">
        <v>244745</v>
      </c>
      <c r="D10111" s="23">
        <v>44310.664027777777</v>
      </c>
      <c r="F10111">
        <v>245303</v>
      </c>
      <c r="G10111" s="23">
        <v>44344.850104166668</v>
      </c>
      <c r="J10111" s="22">
        <v>244924</v>
      </c>
      <c r="K10111" s="4"/>
      <c r="L10111" s="4">
        <v>2</v>
      </c>
      <c r="M10111" s="4">
        <v>3</v>
      </c>
      <c r="N10111" s="4"/>
      <c r="O10111" s="4"/>
      <c r="P10111" s="4"/>
    </row>
    <row r="10112" spans="3:16" x14ac:dyDescent="0.3">
      <c r="C10112" s="22">
        <v>244762</v>
      </c>
      <c r="D10112" s="23">
        <v>44389.755856481483</v>
      </c>
      <c r="F10112">
        <v>245317</v>
      </c>
      <c r="G10112" s="23">
        <v>44310.662499999999</v>
      </c>
      <c r="J10112" s="22">
        <v>244942</v>
      </c>
      <c r="K10112" s="4"/>
      <c r="L10112" s="4"/>
      <c r="M10112" s="4">
        <v>1</v>
      </c>
      <c r="N10112" s="4">
        <v>4</v>
      </c>
      <c r="O10112" s="4">
        <v>7</v>
      </c>
      <c r="P10112" s="4">
        <v>2</v>
      </c>
    </row>
    <row r="10113" spans="3:16" x14ac:dyDescent="0.3">
      <c r="C10113" s="22">
        <v>244769</v>
      </c>
      <c r="D10113" s="23">
        <v>44345.885254629633</v>
      </c>
      <c r="F10113">
        <v>245392</v>
      </c>
      <c r="G10113" s="23">
        <v>44293.855370370373</v>
      </c>
      <c r="J10113" s="22">
        <v>244947</v>
      </c>
      <c r="K10113" s="4"/>
      <c r="L10113" s="4">
        <v>1</v>
      </c>
      <c r="M10113" s="4">
        <v>3</v>
      </c>
      <c r="N10113" s="4"/>
      <c r="O10113" s="4"/>
      <c r="P10113" s="4"/>
    </row>
    <row r="10114" spans="3:16" x14ac:dyDescent="0.3">
      <c r="C10114" s="22">
        <v>244785</v>
      </c>
      <c r="D10114" s="23">
        <v>44314.706099537034</v>
      </c>
      <c r="F10114">
        <v>245422</v>
      </c>
      <c r="G10114" s="23">
        <v>44372.708668981482</v>
      </c>
      <c r="J10114" s="22">
        <v>244982</v>
      </c>
      <c r="K10114" s="4"/>
      <c r="L10114" s="4">
        <v>5</v>
      </c>
      <c r="M10114" s="4">
        <v>4</v>
      </c>
      <c r="N10114" s="4">
        <v>8</v>
      </c>
      <c r="O10114" s="4">
        <v>3</v>
      </c>
      <c r="P10114" s="4"/>
    </row>
    <row r="10115" spans="3:16" x14ac:dyDescent="0.3">
      <c r="C10115" s="22">
        <v>244794</v>
      </c>
      <c r="D10115" s="23">
        <v>44368.208923611113</v>
      </c>
      <c r="F10115">
        <v>245423</v>
      </c>
      <c r="G10115" s="23">
        <v>44290.546712962961</v>
      </c>
      <c r="J10115" s="22">
        <v>244989</v>
      </c>
      <c r="K10115" s="4"/>
      <c r="L10115" s="4">
        <v>6</v>
      </c>
      <c r="M10115" s="4">
        <v>2</v>
      </c>
      <c r="N10115" s="4">
        <v>5</v>
      </c>
      <c r="O10115" s="4">
        <v>2</v>
      </c>
      <c r="P10115" s="4">
        <v>2</v>
      </c>
    </row>
    <row r="10116" spans="3:16" x14ac:dyDescent="0.3">
      <c r="C10116" s="22">
        <v>244817</v>
      </c>
      <c r="D10116" s="23">
        <v>44346.757870370369</v>
      </c>
      <c r="F10116">
        <v>245424</v>
      </c>
      <c r="G10116" s="23">
        <v>44316.412002314813</v>
      </c>
      <c r="J10116" s="22">
        <v>245000</v>
      </c>
      <c r="K10116" s="4"/>
      <c r="L10116" s="4">
        <v>1</v>
      </c>
      <c r="M10116" s="4">
        <v>6</v>
      </c>
      <c r="N10116" s="4">
        <v>4</v>
      </c>
      <c r="O10116" s="4">
        <v>3</v>
      </c>
      <c r="P10116" s="4">
        <v>1</v>
      </c>
    </row>
    <row r="10117" spans="3:16" x14ac:dyDescent="0.3">
      <c r="C10117" s="22">
        <v>244838</v>
      </c>
      <c r="D10117" s="23">
        <v>44310.618333333332</v>
      </c>
      <c r="F10117">
        <v>245430</v>
      </c>
      <c r="G10117" s="23">
        <v>44306.038668981484</v>
      </c>
      <c r="J10117" s="22">
        <v>245015</v>
      </c>
      <c r="K10117" s="4"/>
      <c r="L10117" s="4"/>
      <c r="M10117" s="4"/>
      <c r="N10117" s="4">
        <v>1</v>
      </c>
      <c r="O10117" s="4">
        <v>6</v>
      </c>
      <c r="P10117" s="4">
        <v>3</v>
      </c>
    </row>
    <row r="10118" spans="3:16" x14ac:dyDescent="0.3">
      <c r="C10118" s="22">
        <v>244901</v>
      </c>
      <c r="D10118" s="23">
        <v>44322.761921296296</v>
      </c>
      <c r="F10118">
        <v>245443</v>
      </c>
      <c r="G10118" s="23">
        <v>44344.721875000003</v>
      </c>
      <c r="J10118" s="22">
        <v>245040</v>
      </c>
      <c r="K10118" s="4"/>
      <c r="L10118" s="4"/>
      <c r="M10118" s="4"/>
      <c r="N10118" s="4">
        <v>1</v>
      </c>
      <c r="O10118" s="4">
        <v>7</v>
      </c>
      <c r="P10118" s="4">
        <v>1</v>
      </c>
    </row>
    <row r="10119" spans="3:16" x14ac:dyDescent="0.3">
      <c r="C10119" s="22">
        <v>244902</v>
      </c>
      <c r="D10119" s="23">
        <v>44289.853344907409</v>
      </c>
      <c r="F10119">
        <v>245470</v>
      </c>
      <c r="G10119" s="23">
        <v>44331.981666666667</v>
      </c>
      <c r="J10119" s="22">
        <v>245093</v>
      </c>
      <c r="K10119" s="4"/>
      <c r="L10119" s="4">
        <v>5</v>
      </c>
      <c r="M10119" s="4">
        <v>3</v>
      </c>
      <c r="N10119" s="4">
        <v>5</v>
      </c>
      <c r="O10119" s="4">
        <v>3</v>
      </c>
      <c r="P10119" s="4">
        <v>4</v>
      </c>
    </row>
    <row r="10120" spans="3:16" x14ac:dyDescent="0.3">
      <c r="C10120" s="22">
        <v>244924</v>
      </c>
      <c r="D10120" s="23">
        <v>44310.71297453704</v>
      </c>
      <c r="F10120">
        <v>245475</v>
      </c>
      <c r="G10120" s="23">
        <v>44308.902662037035</v>
      </c>
      <c r="J10120" s="22">
        <v>245138</v>
      </c>
      <c r="K10120" s="4"/>
      <c r="L10120" s="4"/>
      <c r="M10120" s="4"/>
      <c r="N10120" s="4"/>
      <c r="O10120" s="4">
        <v>4</v>
      </c>
      <c r="P10120" s="4">
        <v>3</v>
      </c>
    </row>
    <row r="10121" spans="3:16" x14ac:dyDescent="0.3">
      <c r="C10121" s="22">
        <v>244942</v>
      </c>
      <c r="D10121" s="23">
        <v>44344.801562499997</v>
      </c>
      <c r="F10121">
        <v>245480</v>
      </c>
      <c r="G10121" s="23">
        <v>44386.713379629633</v>
      </c>
      <c r="J10121" s="22">
        <v>245142</v>
      </c>
      <c r="K10121" s="4"/>
      <c r="L10121" s="4"/>
      <c r="M10121" s="4">
        <v>6</v>
      </c>
      <c r="N10121" s="4">
        <v>1</v>
      </c>
      <c r="O10121" s="4"/>
      <c r="P10121" s="4"/>
    </row>
    <row r="10122" spans="3:16" x14ac:dyDescent="0.3">
      <c r="C10122" s="22">
        <v>244947</v>
      </c>
      <c r="D10122" s="23">
        <v>44311.857025462959</v>
      </c>
      <c r="F10122">
        <v>245490</v>
      </c>
      <c r="G10122" s="23">
        <v>44310.406736111108</v>
      </c>
      <c r="J10122" s="22">
        <v>245152</v>
      </c>
      <c r="K10122" s="4"/>
      <c r="L10122" s="4"/>
      <c r="M10122" s="4"/>
      <c r="N10122" s="4">
        <v>2</v>
      </c>
      <c r="O10122" s="4">
        <v>4</v>
      </c>
      <c r="P10122" s="4"/>
    </row>
    <row r="10123" spans="3:16" x14ac:dyDescent="0.3">
      <c r="C10123" s="22">
        <v>244982</v>
      </c>
      <c r="D10123" s="23">
        <v>44297.465775462966</v>
      </c>
      <c r="F10123">
        <v>245499</v>
      </c>
      <c r="G10123" s="23">
        <v>44369.407546296294</v>
      </c>
      <c r="J10123" s="22">
        <v>245188</v>
      </c>
      <c r="K10123" s="4"/>
      <c r="L10123" s="4"/>
      <c r="M10123" s="4">
        <v>2</v>
      </c>
      <c r="N10123" s="4">
        <v>2</v>
      </c>
      <c r="O10123" s="4"/>
      <c r="P10123" s="4"/>
    </row>
    <row r="10124" spans="3:16" x14ac:dyDescent="0.3">
      <c r="C10124" s="22">
        <v>244989</v>
      </c>
      <c r="D10124" s="23">
        <v>44299.952048611114</v>
      </c>
      <c r="F10124">
        <v>245509</v>
      </c>
      <c r="G10124" s="23">
        <v>44393.691932870373</v>
      </c>
      <c r="J10124" s="22">
        <v>245227</v>
      </c>
      <c r="K10124" s="4"/>
      <c r="L10124" s="4">
        <v>2</v>
      </c>
      <c r="M10124" s="4">
        <v>5</v>
      </c>
      <c r="N10124" s="4">
        <v>5</v>
      </c>
      <c r="O10124" s="4">
        <v>3</v>
      </c>
      <c r="P10124" s="4">
        <v>6</v>
      </c>
    </row>
    <row r="10125" spans="3:16" x14ac:dyDescent="0.3">
      <c r="C10125" s="22">
        <v>245000</v>
      </c>
      <c r="D10125" s="23">
        <v>44316.737245370372</v>
      </c>
      <c r="F10125">
        <v>245529</v>
      </c>
      <c r="G10125" s="23">
        <v>44306.979560185187</v>
      </c>
      <c r="J10125" s="22">
        <v>245229</v>
      </c>
      <c r="K10125" s="4"/>
      <c r="L10125" s="4"/>
      <c r="M10125" s="4">
        <v>2</v>
      </c>
      <c r="N10125" s="4">
        <v>10</v>
      </c>
      <c r="O10125" s="4">
        <v>4</v>
      </c>
      <c r="P10125" s="4"/>
    </row>
    <row r="10126" spans="3:16" x14ac:dyDescent="0.3">
      <c r="C10126" s="22">
        <v>245015</v>
      </c>
      <c r="D10126" s="23">
        <v>44372.778912037036</v>
      </c>
      <c r="F10126">
        <v>245530</v>
      </c>
      <c r="G10126" s="23">
        <v>44318.753831018519</v>
      </c>
      <c r="J10126" s="22">
        <v>245271</v>
      </c>
      <c r="K10126" s="4"/>
      <c r="L10126" s="4">
        <v>1</v>
      </c>
      <c r="M10126" s="4">
        <v>6</v>
      </c>
      <c r="N10126" s="4"/>
      <c r="O10126" s="4"/>
      <c r="P10126" s="4"/>
    </row>
    <row r="10127" spans="3:16" x14ac:dyDescent="0.3">
      <c r="C10127" s="22">
        <v>245040</v>
      </c>
      <c r="D10127" s="23">
        <v>44375.879236111112</v>
      </c>
      <c r="F10127">
        <v>245531</v>
      </c>
      <c r="G10127" s="23">
        <v>44308.531736111108</v>
      </c>
      <c r="J10127" s="22">
        <v>245272</v>
      </c>
      <c r="K10127" s="4"/>
      <c r="L10127" s="4"/>
      <c r="M10127" s="4"/>
      <c r="N10127" s="4"/>
      <c r="O10127" s="4">
        <v>2</v>
      </c>
      <c r="P10127" s="4">
        <v>4</v>
      </c>
    </row>
    <row r="10128" spans="3:16" x14ac:dyDescent="0.3">
      <c r="C10128" s="22">
        <v>245093</v>
      </c>
      <c r="D10128" s="23">
        <v>44288.703668981485</v>
      </c>
      <c r="F10128">
        <v>245558</v>
      </c>
      <c r="G10128" s="23">
        <v>44408.859814814816</v>
      </c>
      <c r="J10128" s="22">
        <v>245279</v>
      </c>
      <c r="K10128" s="4"/>
      <c r="L10128" s="4">
        <v>2</v>
      </c>
      <c r="M10128" s="4">
        <v>4</v>
      </c>
      <c r="N10128" s="4">
        <v>4</v>
      </c>
      <c r="O10128" s="4">
        <v>7</v>
      </c>
      <c r="P10128" s="4">
        <v>5</v>
      </c>
    </row>
    <row r="10129" spans="3:16" x14ac:dyDescent="0.3">
      <c r="C10129" s="22">
        <v>245138</v>
      </c>
      <c r="D10129" s="23">
        <v>44382.394606481481</v>
      </c>
      <c r="F10129">
        <v>245575</v>
      </c>
      <c r="G10129" s="23">
        <v>44376.435057870367</v>
      </c>
      <c r="J10129" s="22">
        <v>245284</v>
      </c>
      <c r="K10129" s="4"/>
      <c r="L10129" s="4"/>
      <c r="M10129" s="4">
        <v>1</v>
      </c>
      <c r="N10129" s="4">
        <v>2</v>
      </c>
      <c r="O10129" s="4">
        <v>5</v>
      </c>
      <c r="P10129" s="4">
        <v>2</v>
      </c>
    </row>
    <row r="10130" spans="3:16" x14ac:dyDescent="0.3">
      <c r="C10130" s="22">
        <v>245142</v>
      </c>
      <c r="D10130" s="23">
        <v>44324.795995370368</v>
      </c>
      <c r="F10130">
        <v>245591</v>
      </c>
      <c r="G10130" s="23">
        <v>44376.858194444445</v>
      </c>
      <c r="J10130" s="22">
        <v>245303</v>
      </c>
      <c r="K10130" s="4"/>
      <c r="L10130" s="4"/>
      <c r="M10130" s="4">
        <v>1</v>
      </c>
      <c r="N10130" s="4">
        <v>6</v>
      </c>
      <c r="O10130" s="4"/>
      <c r="P10130" s="4"/>
    </row>
    <row r="10131" spans="3:16" x14ac:dyDescent="0.3">
      <c r="C10131" s="22">
        <v>245152</v>
      </c>
      <c r="D10131" s="23">
        <v>44373.60900462963</v>
      </c>
      <c r="F10131">
        <v>245598</v>
      </c>
      <c r="G10131" s="23">
        <v>44311.943553240744</v>
      </c>
      <c r="J10131" s="22">
        <v>245317</v>
      </c>
      <c r="K10131" s="4"/>
      <c r="L10131" s="4">
        <v>2</v>
      </c>
      <c r="M10131" s="4">
        <v>9</v>
      </c>
      <c r="N10131" s="4">
        <v>7</v>
      </c>
      <c r="O10131" s="4"/>
      <c r="P10131" s="4"/>
    </row>
    <row r="10132" spans="3:16" x14ac:dyDescent="0.3">
      <c r="C10132" s="22">
        <v>245188</v>
      </c>
      <c r="D10132" s="23">
        <v>44337.736030092594</v>
      </c>
      <c r="F10132">
        <v>245609</v>
      </c>
      <c r="G10132" s="23">
        <v>44333.499374999999</v>
      </c>
      <c r="J10132" s="22">
        <v>245392</v>
      </c>
      <c r="K10132" s="4"/>
      <c r="L10132" s="4">
        <v>6</v>
      </c>
      <c r="M10132" s="4"/>
      <c r="N10132" s="4"/>
      <c r="O10132" s="4"/>
      <c r="P10132" s="4"/>
    </row>
    <row r="10133" spans="3:16" x14ac:dyDescent="0.3">
      <c r="C10133" s="22">
        <v>245227</v>
      </c>
      <c r="D10133" s="23">
        <v>44311.034548611111</v>
      </c>
      <c r="F10133">
        <v>245621</v>
      </c>
      <c r="G10133" s="23">
        <v>44340.676157407404</v>
      </c>
      <c r="J10133" s="22">
        <v>245422</v>
      </c>
      <c r="K10133" s="4"/>
      <c r="L10133" s="4"/>
      <c r="M10133" s="4"/>
      <c r="N10133" s="4">
        <v>1</v>
      </c>
      <c r="O10133" s="4">
        <v>4</v>
      </c>
      <c r="P10133" s="4"/>
    </row>
    <row r="10134" spans="3:16" x14ac:dyDescent="0.3">
      <c r="C10134" s="22">
        <v>245229</v>
      </c>
      <c r="D10134" s="23">
        <v>44343.585138888891</v>
      </c>
      <c r="F10134">
        <v>245639</v>
      </c>
      <c r="G10134" s="23">
        <v>44343.80400462963</v>
      </c>
      <c r="J10134" s="22">
        <v>245423</v>
      </c>
      <c r="K10134" s="4"/>
      <c r="L10134" s="4">
        <v>3</v>
      </c>
      <c r="M10134" s="4"/>
      <c r="N10134" s="4"/>
      <c r="O10134" s="4"/>
      <c r="P10134" s="4"/>
    </row>
    <row r="10135" spans="3:16" x14ac:dyDescent="0.3">
      <c r="C10135" s="22">
        <v>245271</v>
      </c>
      <c r="D10135" s="23">
        <v>44310.933032407411</v>
      </c>
      <c r="F10135">
        <v>245691</v>
      </c>
      <c r="G10135" s="23">
        <v>44305.247002314813</v>
      </c>
      <c r="J10135" s="22">
        <v>245424</v>
      </c>
      <c r="K10135" s="4"/>
      <c r="L10135" s="4">
        <v>1</v>
      </c>
      <c r="M10135" s="4">
        <v>5</v>
      </c>
      <c r="N10135" s="4">
        <v>3</v>
      </c>
      <c r="O10135" s="4">
        <v>2</v>
      </c>
      <c r="P10135" s="4">
        <v>2</v>
      </c>
    </row>
    <row r="10136" spans="3:16" x14ac:dyDescent="0.3">
      <c r="C10136" s="22">
        <v>245272</v>
      </c>
      <c r="D10136" s="23">
        <v>44404.806018518517</v>
      </c>
      <c r="F10136">
        <v>245714</v>
      </c>
      <c r="G10136" s="23">
        <v>44408.691932870373</v>
      </c>
      <c r="J10136" s="22">
        <v>245430</v>
      </c>
      <c r="K10136" s="4"/>
      <c r="L10136" s="4">
        <v>2</v>
      </c>
      <c r="M10136" s="4">
        <v>7</v>
      </c>
      <c r="N10136" s="4">
        <v>2</v>
      </c>
      <c r="O10136" s="4">
        <v>1</v>
      </c>
      <c r="P10136" s="4"/>
    </row>
    <row r="10137" spans="3:16" x14ac:dyDescent="0.3">
      <c r="C10137" s="22">
        <v>245279</v>
      </c>
      <c r="D10137" s="23">
        <v>44308.542662037034</v>
      </c>
      <c r="F10137">
        <v>245727</v>
      </c>
      <c r="G10137" s="23">
        <v>44345.777673611112</v>
      </c>
      <c r="J10137" s="22">
        <v>245443</v>
      </c>
      <c r="K10137" s="4"/>
      <c r="L10137" s="4"/>
      <c r="M10137" s="4">
        <v>3</v>
      </c>
      <c r="N10137" s="4">
        <v>6</v>
      </c>
      <c r="O10137" s="4"/>
      <c r="P10137" s="4"/>
    </row>
    <row r="10138" spans="3:16" x14ac:dyDescent="0.3">
      <c r="C10138" s="22">
        <v>245284</v>
      </c>
      <c r="D10138" s="23">
        <v>44344.485671296294</v>
      </c>
      <c r="F10138">
        <v>245731</v>
      </c>
      <c r="G10138" s="23">
        <v>44341.180335648147</v>
      </c>
      <c r="J10138" s="22">
        <v>245470</v>
      </c>
      <c r="K10138" s="4"/>
      <c r="L10138" s="4"/>
      <c r="M10138" s="4">
        <v>1</v>
      </c>
      <c r="N10138" s="4">
        <v>2</v>
      </c>
      <c r="O10138" s="4">
        <v>5</v>
      </c>
      <c r="P10138" s="4"/>
    </row>
    <row r="10139" spans="3:16" x14ac:dyDescent="0.3">
      <c r="C10139" s="22">
        <v>245303</v>
      </c>
      <c r="D10139" s="23">
        <v>44344.850104166668</v>
      </c>
      <c r="F10139">
        <v>245738</v>
      </c>
      <c r="G10139" s="23">
        <v>44365.212337962963</v>
      </c>
      <c r="J10139" s="22">
        <v>245475</v>
      </c>
      <c r="K10139" s="4"/>
      <c r="L10139" s="4">
        <v>1</v>
      </c>
      <c r="M10139" s="4">
        <v>2</v>
      </c>
      <c r="N10139" s="4">
        <v>3</v>
      </c>
      <c r="O10139" s="4">
        <v>1</v>
      </c>
      <c r="P10139" s="4"/>
    </row>
    <row r="10140" spans="3:16" x14ac:dyDescent="0.3">
      <c r="C10140" s="22">
        <v>245317</v>
      </c>
      <c r="D10140" s="23">
        <v>44310.662499999999</v>
      </c>
      <c r="F10140">
        <v>245743</v>
      </c>
      <c r="G10140" s="23">
        <v>44299.716331018521</v>
      </c>
      <c r="J10140" s="22">
        <v>245480</v>
      </c>
      <c r="K10140" s="4"/>
      <c r="L10140" s="4"/>
      <c r="M10140" s="4"/>
      <c r="N10140" s="4"/>
      <c r="O10140" s="4">
        <v>3</v>
      </c>
      <c r="P10140" s="4"/>
    </row>
    <row r="10141" spans="3:16" x14ac:dyDescent="0.3">
      <c r="C10141" s="22">
        <v>245392</v>
      </c>
      <c r="D10141" s="23">
        <v>44293.855370370373</v>
      </c>
      <c r="F10141">
        <v>245751</v>
      </c>
      <c r="G10141" s="23">
        <v>44311.456250000003</v>
      </c>
      <c r="J10141" s="22">
        <v>245490</v>
      </c>
      <c r="K10141" s="4"/>
      <c r="L10141" s="4">
        <v>1</v>
      </c>
      <c r="M10141" s="4">
        <v>8</v>
      </c>
      <c r="N10141" s="4"/>
      <c r="O10141" s="4"/>
      <c r="P10141" s="4"/>
    </row>
    <row r="10142" spans="3:16" x14ac:dyDescent="0.3">
      <c r="C10142" s="22">
        <v>245422</v>
      </c>
      <c r="D10142" s="23">
        <v>44372.708668981482</v>
      </c>
      <c r="F10142">
        <v>245801</v>
      </c>
      <c r="G10142" s="23">
        <v>44358.681817129633</v>
      </c>
      <c r="J10142" s="22">
        <v>245499</v>
      </c>
      <c r="K10142" s="4"/>
      <c r="L10142" s="4"/>
      <c r="M10142" s="4"/>
      <c r="N10142" s="4">
        <v>2</v>
      </c>
      <c r="O10142" s="4">
        <v>3</v>
      </c>
      <c r="P10142" s="4">
        <v>7</v>
      </c>
    </row>
    <row r="10143" spans="3:16" x14ac:dyDescent="0.3">
      <c r="C10143" s="22">
        <v>245423</v>
      </c>
      <c r="D10143" s="23">
        <v>44290.546712962961</v>
      </c>
      <c r="F10143">
        <v>245816</v>
      </c>
      <c r="G10143" s="23">
        <v>44403.865879629629</v>
      </c>
      <c r="J10143" s="22">
        <v>245509</v>
      </c>
      <c r="K10143" s="4"/>
      <c r="L10143" s="4"/>
      <c r="M10143" s="4"/>
      <c r="N10143" s="4"/>
      <c r="O10143" s="4">
        <v>3</v>
      </c>
      <c r="P10143" s="4">
        <v>1</v>
      </c>
    </row>
    <row r="10144" spans="3:16" x14ac:dyDescent="0.3">
      <c r="C10144" s="22">
        <v>245424</v>
      </c>
      <c r="D10144" s="23">
        <v>44316.412002314813</v>
      </c>
      <c r="F10144">
        <v>245878</v>
      </c>
      <c r="G10144" s="23">
        <v>44291.541446759256</v>
      </c>
      <c r="J10144" s="22">
        <v>245529</v>
      </c>
      <c r="K10144" s="4"/>
      <c r="L10144" s="4">
        <v>2</v>
      </c>
      <c r="M10144" s="4">
        <v>2</v>
      </c>
      <c r="N10144" s="4">
        <v>5</v>
      </c>
      <c r="O10144" s="4"/>
      <c r="P10144" s="4"/>
    </row>
    <row r="10145" spans="3:16" x14ac:dyDescent="0.3">
      <c r="C10145" s="22">
        <v>245430</v>
      </c>
      <c r="D10145" s="23">
        <v>44306.038668981484</v>
      </c>
      <c r="F10145">
        <v>245881</v>
      </c>
      <c r="G10145" s="23">
        <v>44375.063333333332</v>
      </c>
      <c r="J10145" s="22">
        <v>245530</v>
      </c>
      <c r="K10145" s="4"/>
      <c r="L10145" s="4"/>
      <c r="M10145" s="4">
        <v>6</v>
      </c>
      <c r="N10145" s="4">
        <v>5</v>
      </c>
      <c r="O10145" s="4">
        <v>1</v>
      </c>
      <c r="P10145" s="4">
        <v>2</v>
      </c>
    </row>
    <row r="10146" spans="3:16" x14ac:dyDescent="0.3">
      <c r="C10146" s="22">
        <v>245443</v>
      </c>
      <c r="D10146" s="23">
        <v>44344.721875000003</v>
      </c>
      <c r="F10146">
        <v>245897</v>
      </c>
      <c r="G10146" s="23">
        <v>44371.935868055552</v>
      </c>
      <c r="J10146" s="22">
        <v>245531</v>
      </c>
      <c r="K10146" s="4"/>
      <c r="L10146" s="4">
        <v>2</v>
      </c>
      <c r="M10146" s="4">
        <v>4</v>
      </c>
      <c r="N10146" s="4">
        <v>5</v>
      </c>
      <c r="O10146" s="4"/>
      <c r="P10146" s="4"/>
    </row>
    <row r="10147" spans="3:16" x14ac:dyDescent="0.3">
      <c r="C10147" s="22">
        <v>245470</v>
      </c>
      <c r="D10147" s="23">
        <v>44331.981666666667</v>
      </c>
      <c r="F10147">
        <v>245899</v>
      </c>
      <c r="G10147" s="23">
        <v>44387.788298611114</v>
      </c>
      <c r="J10147" s="22">
        <v>245558</v>
      </c>
      <c r="K10147" s="4"/>
      <c r="L10147" s="4"/>
      <c r="M10147" s="4"/>
      <c r="N10147" s="4"/>
      <c r="O10147" s="4">
        <v>1</v>
      </c>
      <c r="P10147" s="4">
        <v>1</v>
      </c>
    </row>
    <row r="10148" spans="3:16" x14ac:dyDescent="0.3">
      <c r="C10148" s="22">
        <v>245475</v>
      </c>
      <c r="D10148" s="23">
        <v>44308.902662037035</v>
      </c>
      <c r="F10148">
        <v>245926</v>
      </c>
      <c r="G10148" s="23">
        <v>44344.615879629629</v>
      </c>
      <c r="J10148" s="22">
        <v>245575</v>
      </c>
      <c r="K10148" s="4"/>
      <c r="L10148" s="4"/>
      <c r="M10148" s="4"/>
      <c r="N10148" s="4">
        <v>1</v>
      </c>
      <c r="O10148" s="4">
        <v>3</v>
      </c>
      <c r="P10148" s="4">
        <v>1</v>
      </c>
    </row>
    <row r="10149" spans="3:16" x14ac:dyDescent="0.3">
      <c r="C10149" s="22">
        <v>245480</v>
      </c>
      <c r="D10149" s="23">
        <v>44386.713379629633</v>
      </c>
      <c r="F10149">
        <v>245972</v>
      </c>
      <c r="G10149" s="23">
        <v>44387.627997685187</v>
      </c>
      <c r="J10149" s="22">
        <v>245591</v>
      </c>
      <c r="K10149" s="4"/>
      <c r="L10149" s="4"/>
      <c r="M10149" s="4"/>
      <c r="N10149" s="4">
        <v>1</v>
      </c>
      <c r="O10149" s="4">
        <v>2</v>
      </c>
      <c r="P10149" s="4">
        <v>5</v>
      </c>
    </row>
    <row r="10150" spans="3:16" x14ac:dyDescent="0.3">
      <c r="C10150" s="22">
        <v>245490</v>
      </c>
      <c r="D10150" s="23">
        <v>44310.406736111108</v>
      </c>
      <c r="F10150">
        <v>245974</v>
      </c>
      <c r="G10150" s="23">
        <v>44353.731979166667</v>
      </c>
      <c r="J10150" s="22">
        <v>245598</v>
      </c>
      <c r="K10150" s="4"/>
      <c r="L10150" s="4">
        <v>2</v>
      </c>
      <c r="M10150" s="4">
        <v>3</v>
      </c>
      <c r="N10150" s="4">
        <v>3</v>
      </c>
      <c r="O10150" s="4"/>
      <c r="P10150" s="4"/>
    </row>
    <row r="10151" spans="3:16" x14ac:dyDescent="0.3">
      <c r="C10151" s="22">
        <v>245499</v>
      </c>
      <c r="D10151" s="23">
        <v>44369.407546296294</v>
      </c>
      <c r="F10151">
        <v>245980</v>
      </c>
      <c r="G10151" s="23">
        <v>44376.604155092595</v>
      </c>
      <c r="J10151" s="22">
        <v>245609</v>
      </c>
      <c r="K10151" s="4"/>
      <c r="L10151" s="4"/>
      <c r="M10151" s="4">
        <v>3</v>
      </c>
      <c r="N10151" s="4">
        <v>4</v>
      </c>
      <c r="O10151" s="4">
        <v>2</v>
      </c>
      <c r="P10151" s="4">
        <v>4</v>
      </c>
    </row>
    <row r="10152" spans="3:16" x14ac:dyDescent="0.3">
      <c r="C10152" s="22">
        <v>245509</v>
      </c>
      <c r="D10152" s="23">
        <v>44393.691932870373</v>
      </c>
      <c r="F10152">
        <v>245997</v>
      </c>
      <c r="G10152" s="23">
        <v>44312.543877314813</v>
      </c>
      <c r="J10152" s="22">
        <v>245621</v>
      </c>
      <c r="K10152" s="4"/>
      <c r="L10152" s="4"/>
      <c r="M10152" s="4">
        <v>2</v>
      </c>
      <c r="N10152" s="4">
        <v>4</v>
      </c>
      <c r="O10152" s="4">
        <v>4</v>
      </c>
      <c r="P10152" s="4">
        <v>2</v>
      </c>
    </row>
    <row r="10153" spans="3:16" x14ac:dyDescent="0.3">
      <c r="C10153" s="22">
        <v>245529</v>
      </c>
      <c r="D10153" s="23">
        <v>44306.979560185187</v>
      </c>
      <c r="F10153">
        <v>246013</v>
      </c>
      <c r="G10153" s="23">
        <v>44301.547523148147</v>
      </c>
      <c r="J10153" s="22">
        <v>245639</v>
      </c>
      <c r="K10153" s="4"/>
      <c r="L10153" s="4"/>
      <c r="M10153" s="4">
        <v>1</v>
      </c>
      <c r="N10153" s="4">
        <v>3</v>
      </c>
      <c r="O10153" s="4"/>
      <c r="P10153" s="4"/>
    </row>
    <row r="10154" spans="3:16" x14ac:dyDescent="0.3">
      <c r="C10154" s="22">
        <v>245530</v>
      </c>
      <c r="D10154" s="23">
        <v>44318.753831018519</v>
      </c>
      <c r="F10154">
        <v>246024</v>
      </c>
      <c r="G10154" s="23">
        <v>44314.818148148152</v>
      </c>
      <c r="J10154" s="22">
        <v>245691</v>
      </c>
      <c r="K10154" s="4"/>
      <c r="L10154" s="4">
        <v>2</v>
      </c>
      <c r="M10154" s="4">
        <v>5</v>
      </c>
      <c r="N10154" s="4">
        <v>2</v>
      </c>
      <c r="O10154" s="4">
        <v>4</v>
      </c>
      <c r="P10154" s="4"/>
    </row>
    <row r="10155" spans="3:16" x14ac:dyDescent="0.3">
      <c r="C10155" s="22">
        <v>245531</v>
      </c>
      <c r="D10155" s="23">
        <v>44308.531736111108</v>
      </c>
      <c r="F10155">
        <v>246050</v>
      </c>
      <c r="G10155" s="23">
        <v>44355.790636574071</v>
      </c>
      <c r="J10155" s="22">
        <v>245714</v>
      </c>
      <c r="K10155" s="4"/>
      <c r="L10155" s="4"/>
      <c r="M10155" s="4"/>
      <c r="N10155" s="4"/>
      <c r="O10155" s="4">
        <v>1</v>
      </c>
      <c r="P10155" s="4">
        <v>8</v>
      </c>
    </row>
    <row r="10156" spans="3:16" x14ac:dyDescent="0.3">
      <c r="C10156" s="22">
        <v>245558</v>
      </c>
      <c r="D10156" s="23">
        <v>44408.859814814816</v>
      </c>
      <c r="F10156">
        <v>246071</v>
      </c>
      <c r="G10156" s="23">
        <v>44318.380671296298</v>
      </c>
      <c r="J10156" s="22">
        <v>245727</v>
      </c>
      <c r="K10156" s="4"/>
      <c r="L10156" s="4"/>
      <c r="M10156" s="4">
        <v>1</v>
      </c>
      <c r="N10156" s="4">
        <v>4</v>
      </c>
      <c r="O10156" s="4">
        <v>3</v>
      </c>
      <c r="P10156" s="4">
        <v>2</v>
      </c>
    </row>
    <row r="10157" spans="3:16" x14ac:dyDescent="0.3">
      <c r="C10157" s="22">
        <v>245575</v>
      </c>
      <c r="D10157" s="23">
        <v>44376.435057870367</v>
      </c>
      <c r="F10157">
        <v>246216</v>
      </c>
      <c r="G10157" s="23">
        <v>44374.90966435185</v>
      </c>
      <c r="J10157" s="22">
        <v>245731</v>
      </c>
      <c r="K10157" s="4"/>
      <c r="L10157" s="4"/>
      <c r="M10157" s="4">
        <v>2</v>
      </c>
      <c r="N10157" s="4">
        <v>4</v>
      </c>
      <c r="O10157" s="4">
        <v>3</v>
      </c>
      <c r="P10157" s="4"/>
    </row>
    <row r="10158" spans="3:16" x14ac:dyDescent="0.3">
      <c r="C10158" s="22">
        <v>245591</v>
      </c>
      <c r="D10158" s="23">
        <v>44376.858194444445</v>
      </c>
      <c r="F10158">
        <v>246226</v>
      </c>
      <c r="G10158" s="23">
        <v>44398.63449074074</v>
      </c>
      <c r="J10158" s="22">
        <v>245738</v>
      </c>
      <c r="K10158" s="4"/>
      <c r="L10158" s="4"/>
      <c r="M10158" s="4"/>
      <c r="N10158" s="4">
        <v>2</v>
      </c>
      <c r="O10158" s="4"/>
      <c r="P10158" s="4"/>
    </row>
    <row r="10159" spans="3:16" x14ac:dyDescent="0.3">
      <c r="C10159" s="22">
        <v>245598</v>
      </c>
      <c r="D10159" s="23">
        <v>44311.943553240744</v>
      </c>
      <c r="F10159">
        <v>246235</v>
      </c>
      <c r="G10159" s="23">
        <v>44316.050752314812</v>
      </c>
      <c r="J10159" s="22">
        <v>245743</v>
      </c>
      <c r="K10159" s="4"/>
      <c r="L10159" s="4">
        <v>2</v>
      </c>
      <c r="M10159" s="4"/>
      <c r="N10159" s="4"/>
      <c r="O10159" s="4"/>
      <c r="P10159" s="4"/>
    </row>
    <row r="10160" spans="3:16" x14ac:dyDescent="0.3">
      <c r="C10160" s="22">
        <v>245609</v>
      </c>
      <c r="D10160" s="23">
        <v>44333.499374999999</v>
      </c>
      <c r="F10160">
        <v>246290</v>
      </c>
      <c r="G10160" s="23">
        <v>44313.528506944444</v>
      </c>
      <c r="J10160" s="22">
        <v>245751</v>
      </c>
      <c r="K10160" s="4"/>
      <c r="L10160" s="4">
        <v>1</v>
      </c>
      <c r="M10160" s="4">
        <v>6</v>
      </c>
      <c r="N10160" s="4">
        <v>4</v>
      </c>
      <c r="O10160" s="4">
        <v>3</v>
      </c>
      <c r="P10160" s="4">
        <v>4</v>
      </c>
    </row>
    <row r="10161" spans="3:16" x14ac:dyDescent="0.3">
      <c r="C10161" s="22">
        <v>245621</v>
      </c>
      <c r="D10161" s="23">
        <v>44340.676157407404</v>
      </c>
      <c r="F10161">
        <v>246394</v>
      </c>
      <c r="G10161" s="23">
        <v>44392.659571759257</v>
      </c>
      <c r="J10161" s="22">
        <v>245801</v>
      </c>
      <c r="K10161" s="4"/>
      <c r="L10161" s="4"/>
      <c r="M10161" s="4"/>
      <c r="N10161" s="4">
        <v>1</v>
      </c>
      <c r="O10161" s="4"/>
      <c r="P10161" s="4"/>
    </row>
    <row r="10162" spans="3:16" x14ac:dyDescent="0.3">
      <c r="C10162" s="22">
        <v>245639</v>
      </c>
      <c r="D10162" s="23">
        <v>44343.80400462963</v>
      </c>
      <c r="F10162">
        <v>246429</v>
      </c>
      <c r="G10162" s="23">
        <v>44317.649861111109</v>
      </c>
      <c r="J10162" s="22">
        <v>245816</v>
      </c>
      <c r="K10162" s="4"/>
      <c r="L10162" s="4"/>
      <c r="M10162" s="4"/>
      <c r="N10162" s="4"/>
      <c r="O10162" s="4">
        <v>1</v>
      </c>
      <c r="P10162" s="4">
        <v>2</v>
      </c>
    </row>
    <row r="10163" spans="3:16" x14ac:dyDescent="0.3">
      <c r="C10163" s="22">
        <v>245691</v>
      </c>
      <c r="D10163" s="23">
        <v>44305.247002314813</v>
      </c>
      <c r="F10163">
        <v>246441</v>
      </c>
      <c r="G10163" s="23">
        <v>44297.609398148146</v>
      </c>
      <c r="J10163" s="22">
        <v>245878</v>
      </c>
      <c r="K10163" s="4"/>
      <c r="L10163" s="4">
        <v>4</v>
      </c>
      <c r="M10163" s="4">
        <v>1</v>
      </c>
      <c r="N10163" s="4">
        <v>1</v>
      </c>
      <c r="O10163" s="4">
        <v>4</v>
      </c>
      <c r="P10163" s="4">
        <v>3</v>
      </c>
    </row>
    <row r="10164" spans="3:16" x14ac:dyDescent="0.3">
      <c r="C10164" s="22">
        <v>245714</v>
      </c>
      <c r="D10164" s="23">
        <v>44408.691932870373</v>
      </c>
      <c r="F10164">
        <v>246476</v>
      </c>
      <c r="G10164" s="23">
        <v>44314.753020833334</v>
      </c>
      <c r="J10164" s="22">
        <v>245881</v>
      </c>
      <c r="K10164" s="4"/>
      <c r="L10164" s="4"/>
      <c r="M10164" s="4"/>
      <c r="N10164" s="4">
        <v>1</v>
      </c>
      <c r="O10164" s="4">
        <v>3</v>
      </c>
      <c r="P10164" s="4">
        <v>4</v>
      </c>
    </row>
    <row r="10165" spans="3:16" x14ac:dyDescent="0.3">
      <c r="C10165" s="22">
        <v>245727</v>
      </c>
      <c r="D10165" s="23">
        <v>44345.777673611112</v>
      </c>
      <c r="F10165">
        <v>246488</v>
      </c>
      <c r="G10165" s="23">
        <v>44342.643391203703</v>
      </c>
      <c r="J10165" s="22">
        <v>245897</v>
      </c>
      <c r="K10165" s="4"/>
      <c r="L10165" s="4"/>
      <c r="M10165" s="4"/>
      <c r="N10165" s="4">
        <v>3</v>
      </c>
      <c r="O10165" s="4">
        <v>2</v>
      </c>
      <c r="P10165" s="4">
        <v>3</v>
      </c>
    </row>
    <row r="10166" spans="3:16" x14ac:dyDescent="0.3">
      <c r="C10166" s="22">
        <v>245731</v>
      </c>
      <c r="D10166" s="23">
        <v>44341.180335648147</v>
      </c>
      <c r="F10166">
        <v>246510</v>
      </c>
      <c r="G10166" s="23">
        <v>44336.507870370369</v>
      </c>
      <c r="J10166" s="22">
        <v>245899</v>
      </c>
      <c r="K10166" s="4"/>
      <c r="L10166" s="4"/>
      <c r="M10166" s="4"/>
      <c r="N10166" s="4"/>
      <c r="O10166" s="4">
        <v>2</v>
      </c>
      <c r="P10166" s="4">
        <v>1</v>
      </c>
    </row>
    <row r="10167" spans="3:16" x14ac:dyDescent="0.3">
      <c r="C10167" s="22">
        <v>245738</v>
      </c>
      <c r="D10167" s="23">
        <v>44365.212337962963</v>
      </c>
      <c r="F10167">
        <v>246515</v>
      </c>
      <c r="G10167" s="23">
        <v>44323.75545138889</v>
      </c>
      <c r="J10167" s="22">
        <v>245926</v>
      </c>
      <c r="K10167" s="4"/>
      <c r="L10167" s="4"/>
      <c r="M10167" s="4">
        <v>1</v>
      </c>
      <c r="N10167" s="4">
        <v>2</v>
      </c>
      <c r="O10167" s="4"/>
      <c r="P10167" s="4"/>
    </row>
    <row r="10168" spans="3:16" x14ac:dyDescent="0.3">
      <c r="C10168" s="22">
        <v>245743</v>
      </c>
      <c r="D10168" s="23">
        <v>44299.716331018521</v>
      </c>
      <c r="F10168">
        <v>246525</v>
      </c>
      <c r="G10168" s="23">
        <v>44295.914004629631</v>
      </c>
      <c r="J10168" s="22">
        <v>245972</v>
      </c>
      <c r="K10168" s="4"/>
      <c r="L10168" s="4"/>
      <c r="M10168" s="4"/>
      <c r="N10168" s="4"/>
      <c r="O10168" s="4">
        <v>4</v>
      </c>
      <c r="P10168" s="4">
        <v>6</v>
      </c>
    </row>
    <row r="10169" spans="3:16" x14ac:dyDescent="0.3">
      <c r="C10169" s="22">
        <v>245751</v>
      </c>
      <c r="D10169" s="23">
        <v>44311.456250000003</v>
      </c>
      <c r="F10169">
        <v>246528</v>
      </c>
      <c r="G10169" s="23">
        <v>44293.430208333331</v>
      </c>
      <c r="J10169" s="22">
        <v>245974</v>
      </c>
      <c r="K10169" s="4"/>
      <c r="L10169" s="4"/>
      <c r="M10169" s="4"/>
      <c r="N10169" s="4">
        <v>5</v>
      </c>
      <c r="O10169" s="4">
        <v>4</v>
      </c>
      <c r="P10169" s="4">
        <v>2</v>
      </c>
    </row>
    <row r="10170" spans="3:16" x14ac:dyDescent="0.3">
      <c r="C10170" s="22">
        <v>245801</v>
      </c>
      <c r="D10170" s="23">
        <v>44358.681817129633</v>
      </c>
      <c r="F10170">
        <v>246542</v>
      </c>
      <c r="G10170" s="23">
        <v>44317.549537037034</v>
      </c>
      <c r="J10170" s="22">
        <v>245980</v>
      </c>
      <c r="K10170" s="4"/>
      <c r="L10170" s="4"/>
      <c r="M10170" s="4"/>
      <c r="N10170" s="4">
        <v>1</v>
      </c>
      <c r="O10170" s="4">
        <v>6</v>
      </c>
      <c r="P10170" s="4">
        <v>3</v>
      </c>
    </row>
    <row r="10171" spans="3:16" x14ac:dyDescent="0.3">
      <c r="C10171" s="22">
        <v>245816</v>
      </c>
      <c r="D10171" s="23">
        <v>44403.865879629629</v>
      </c>
      <c r="F10171">
        <v>246568</v>
      </c>
      <c r="G10171" s="23">
        <v>44303.50949074074</v>
      </c>
      <c r="J10171" s="22">
        <v>245997</v>
      </c>
      <c r="K10171" s="4"/>
      <c r="L10171" s="4">
        <v>2</v>
      </c>
      <c r="M10171" s="4">
        <v>3</v>
      </c>
      <c r="N10171" s="4">
        <v>2</v>
      </c>
      <c r="O10171" s="4">
        <v>2</v>
      </c>
      <c r="P10171" s="4">
        <v>2</v>
      </c>
    </row>
    <row r="10172" spans="3:16" x14ac:dyDescent="0.3">
      <c r="C10172" s="22">
        <v>245878</v>
      </c>
      <c r="D10172" s="23">
        <v>44291.541446759256</v>
      </c>
      <c r="F10172">
        <v>246586</v>
      </c>
      <c r="G10172" s="23">
        <v>44344.731979166667</v>
      </c>
      <c r="J10172" s="22">
        <v>246013</v>
      </c>
      <c r="K10172" s="4"/>
      <c r="L10172" s="4">
        <v>5</v>
      </c>
      <c r="M10172" s="4">
        <v>3</v>
      </c>
      <c r="N10172" s="4">
        <v>3</v>
      </c>
      <c r="O10172" s="4">
        <v>7</v>
      </c>
      <c r="P10172" s="4"/>
    </row>
    <row r="10173" spans="3:16" x14ac:dyDescent="0.3">
      <c r="C10173" s="22">
        <v>245881</v>
      </c>
      <c r="D10173" s="23">
        <v>44375.063333333332</v>
      </c>
      <c r="F10173">
        <v>246590</v>
      </c>
      <c r="G10173" s="23">
        <v>44344.785381944443</v>
      </c>
      <c r="J10173" s="22">
        <v>246024</v>
      </c>
      <c r="K10173" s="4"/>
      <c r="L10173" s="4">
        <v>1</v>
      </c>
      <c r="M10173" s="4">
        <v>5</v>
      </c>
      <c r="N10173" s="4">
        <v>8</v>
      </c>
      <c r="O10173" s="4"/>
      <c r="P10173" s="4"/>
    </row>
    <row r="10174" spans="3:16" x14ac:dyDescent="0.3">
      <c r="C10174" s="22">
        <v>245897</v>
      </c>
      <c r="D10174" s="23">
        <v>44371.935868055552</v>
      </c>
      <c r="F10174">
        <v>246593</v>
      </c>
      <c r="G10174" s="23">
        <v>44298.749780092592</v>
      </c>
      <c r="J10174" s="22">
        <v>246050</v>
      </c>
      <c r="K10174" s="4"/>
      <c r="L10174" s="4"/>
      <c r="M10174" s="4"/>
      <c r="N10174" s="4">
        <v>5</v>
      </c>
      <c r="O10174" s="4">
        <v>5</v>
      </c>
      <c r="P10174" s="4"/>
    </row>
    <row r="10175" spans="3:16" x14ac:dyDescent="0.3">
      <c r="C10175" s="22">
        <v>245899</v>
      </c>
      <c r="D10175" s="23">
        <v>44387.788298611114</v>
      </c>
      <c r="F10175">
        <v>246614</v>
      </c>
      <c r="G10175" s="23">
        <v>44286.663622685184</v>
      </c>
      <c r="J10175" s="22">
        <v>246071</v>
      </c>
      <c r="K10175" s="4"/>
      <c r="L10175" s="4"/>
      <c r="M10175" s="4">
        <v>7</v>
      </c>
      <c r="N10175" s="4"/>
      <c r="O10175" s="4"/>
      <c r="P10175" s="4"/>
    </row>
    <row r="10176" spans="3:16" x14ac:dyDescent="0.3">
      <c r="C10176" s="22">
        <v>245926</v>
      </c>
      <c r="D10176" s="23">
        <v>44344.615879629629</v>
      </c>
      <c r="F10176">
        <v>246622</v>
      </c>
      <c r="G10176" s="23">
        <v>44347.589988425927</v>
      </c>
      <c r="J10176" s="22">
        <v>246216</v>
      </c>
      <c r="K10176" s="4"/>
      <c r="L10176" s="4"/>
      <c r="M10176" s="4"/>
      <c r="N10176" s="4">
        <v>2</v>
      </c>
      <c r="O10176" s="4">
        <v>3</v>
      </c>
      <c r="P10176" s="4"/>
    </row>
    <row r="10177" spans="3:16" x14ac:dyDescent="0.3">
      <c r="C10177" s="22">
        <v>245972</v>
      </c>
      <c r="D10177" s="23">
        <v>44387.627997685187</v>
      </c>
      <c r="F10177">
        <v>246631</v>
      </c>
      <c r="G10177" s="23">
        <v>44344.231168981481</v>
      </c>
      <c r="J10177" s="22">
        <v>246226</v>
      </c>
      <c r="K10177" s="4"/>
      <c r="L10177" s="4"/>
      <c r="M10177" s="4"/>
      <c r="N10177" s="4"/>
      <c r="O10177" s="4">
        <v>3</v>
      </c>
      <c r="P10177" s="4">
        <v>6</v>
      </c>
    </row>
    <row r="10178" spans="3:16" x14ac:dyDescent="0.3">
      <c r="C10178" s="22">
        <v>245974</v>
      </c>
      <c r="D10178" s="23">
        <v>44353.731979166667</v>
      </c>
      <c r="F10178">
        <v>246656</v>
      </c>
      <c r="G10178" s="23">
        <v>44402.002210648148</v>
      </c>
      <c r="J10178" s="22">
        <v>246235</v>
      </c>
      <c r="K10178" s="4"/>
      <c r="L10178" s="4">
        <v>1</v>
      </c>
      <c r="M10178" s="4">
        <v>5</v>
      </c>
      <c r="N10178" s="4">
        <v>5</v>
      </c>
      <c r="O10178" s="4">
        <v>3</v>
      </c>
      <c r="P10178" s="4">
        <v>5</v>
      </c>
    </row>
    <row r="10179" spans="3:16" x14ac:dyDescent="0.3">
      <c r="C10179" s="22">
        <v>245980</v>
      </c>
      <c r="D10179" s="23">
        <v>44376.604155092595</v>
      </c>
      <c r="F10179">
        <v>246681</v>
      </c>
      <c r="G10179" s="23">
        <v>44310.640162037038</v>
      </c>
      <c r="J10179" s="22">
        <v>246290</v>
      </c>
      <c r="K10179" s="4"/>
      <c r="L10179" s="4">
        <v>1</v>
      </c>
      <c r="M10179" s="4">
        <v>3</v>
      </c>
      <c r="N10179" s="4">
        <v>5</v>
      </c>
      <c r="O10179" s="4"/>
      <c r="P10179" s="4"/>
    </row>
    <row r="10180" spans="3:16" x14ac:dyDescent="0.3">
      <c r="C10180" s="22">
        <v>245997</v>
      </c>
      <c r="D10180" s="23">
        <v>44312.543877314813</v>
      </c>
      <c r="F10180">
        <v>246744</v>
      </c>
      <c r="G10180" s="23">
        <v>44357.88894675926</v>
      </c>
      <c r="J10180" s="22">
        <v>246394</v>
      </c>
      <c r="K10180" s="4"/>
      <c r="L10180" s="4"/>
      <c r="M10180" s="4"/>
      <c r="N10180" s="4"/>
      <c r="O10180" s="4">
        <v>6</v>
      </c>
      <c r="P10180" s="4">
        <v>6</v>
      </c>
    </row>
    <row r="10181" spans="3:16" x14ac:dyDescent="0.3">
      <c r="C10181" s="22">
        <v>246013</v>
      </c>
      <c r="D10181" s="23">
        <v>44301.547523148147</v>
      </c>
      <c r="F10181">
        <v>246762</v>
      </c>
      <c r="G10181" s="23">
        <v>44344.915231481478</v>
      </c>
      <c r="J10181" s="22">
        <v>246429</v>
      </c>
      <c r="K10181" s="4"/>
      <c r="L10181" s="4"/>
      <c r="M10181" s="4">
        <v>3</v>
      </c>
      <c r="N10181" s="4">
        <v>4</v>
      </c>
      <c r="O10181" s="4">
        <v>4</v>
      </c>
      <c r="P10181" s="4">
        <v>4</v>
      </c>
    </row>
    <row r="10182" spans="3:16" x14ac:dyDescent="0.3">
      <c r="C10182" s="22">
        <v>246024</v>
      </c>
      <c r="D10182" s="23">
        <v>44314.818148148152</v>
      </c>
      <c r="F10182">
        <v>246794</v>
      </c>
      <c r="G10182" s="23">
        <v>44387.451238425929</v>
      </c>
      <c r="J10182" s="22">
        <v>246441</v>
      </c>
      <c r="K10182" s="4"/>
      <c r="L10182" s="4">
        <v>1</v>
      </c>
      <c r="M10182" s="4">
        <v>9</v>
      </c>
      <c r="N10182" s="4"/>
      <c r="O10182" s="4"/>
      <c r="P10182" s="4"/>
    </row>
    <row r="10183" spans="3:16" x14ac:dyDescent="0.3">
      <c r="C10183" s="22">
        <v>246050</v>
      </c>
      <c r="D10183" s="23">
        <v>44355.790636574071</v>
      </c>
      <c r="F10183">
        <v>246795</v>
      </c>
      <c r="G10183" s="23">
        <v>44286.688703703701</v>
      </c>
      <c r="J10183" s="22">
        <v>246476</v>
      </c>
      <c r="K10183" s="4"/>
      <c r="L10183" s="4">
        <v>1</v>
      </c>
      <c r="M10183" s="4">
        <v>5</v>
      </c>
      <c r="N10183" s="4">
        <v>2</v>
      </c>
      <c r="O10183" s="4">
        <v>4</v>
      </c>
      <c r="P10183" s="4">
        <v>5</v>
      </c>
    </row>
    <row r="10184" spans="3:16" x14ac:dyDescent="0.3">
      <c r="C10184" s="22">
        <v>246071</v>
      </c>
      <c r="D10184" s="23">
        <v>44318.380671296298</v>
      </c>
      <c r="F10184">
        <v>246798</v>
      </c>
      <c r="G10184" s="23">
        <v>44347.757870370369</v>
      </c>
      <c r="J10184" s="22">
        <v>246488</v>
      </c>
      <c r="K10184" s="4"/>
      <c r="L10184" s="4"/>
      <c r="M10184" s="4">
        <v>1</v>
      </c>
      <c r="N10184" s="4">
        <v>8</v>
      </c>
      <c r="O10184" s="4">
        <v>8</v>
      </c>
      <c r="P10184" s="4">
        <v>4</v>
      </c>
    </row>
    <row r="10185" spans="3:16" x14ac:dyDescent="0.3">
      <c r="C10185" s="22">
        <v>246216</v>
      </c>
      <c r="D10185" s="23">
        <v>44374.90966435185</v>
      </c>
      <c r="F10185">
        <v>246866</v>
      </c>
      <c r="G10185" s="23">
        <v>44316.839988425927</v>
      </c>
      <c r="J10185" s="22">
        <v>246510</v>
      </c>
      <c r="K10185" s="4"/>
      <c r="L10185" s="4"/>
      <c r="M10185" s="4">
        <v>2</v>
      </c>
      <c r="N10185" s="4">
        <v>2</v>
      </c>
      <c r="O10185" s="4">
        <v>3</v>
      </c>
      <c r="P10185" s="4">
        <v>1</v>
      </c>
    </row>
    <row r="10186" spans="3:16" x14ac:dyDescent="0.3">
      <c r="C10186" s="22">
        <v>246226</v>
      </c>
      <c r="D10186" s="23">
        <v>44398.63449074074</v>
      </c>
      <c r="F10186">
        <v>246872</v>
      </c>
      <c r="G10186" s="23">
        <v>44313.882060185184</v>
      </c>
      <c r="J10186" s="22">
        <v>246515</v>
      </c>
      <c r="K10186" s="4"/>
      <c r="L10186" s="4"/>
      <c r="M10186" s="4">
        <v>4</v>
      </c>
      <c r="N10186" s="4">
        <v>1</v>
      </c>
      <c r="O10186" s="4">
        <v>2</v>
      </c>
      <c r="P10186" s="4">
        <v>5</v>
      </c>
    </row>
    <row r="10187" spans="3:16" x14ac:dyDescent="0.3">
      <c r="C10187" s="22">
        <v>246235</v>
      </c>
      <c r="D10187" s="23">
        <v>44316.050752314812</v>
      </c>
      <c r="F10187">
        <v>246901</v>
      </c>
      <c r="G10187" s="23">
        <v>44341.855775462966</v>
      </c>
      <c r="J10187" s="22">
        <v>246525</v>
      </c>
      <c r="K10187" s="4"/>
      <c r="L10187" s="4">
        <v>8</v>
      </c>
      <c r="M10187" s="4">
        <v>3</v>
      </c>
      <c r="N10187" s="4">
        <v>4</v>
      </c>
      <c r="O10187" s="4">
        <v>1</v>
      </c>
      <c r="P10187" s="4">
        <v>5</v>
      </c>
    </row>
    <row r="10188" spans="3:16" x14ac:dyDescent="0.3">
      <c r="C10188" s="22">
        <v>246290</v>
      </c>
      <c r="D10188" s="23">
        <v>44313.528506944444</v>
      </c>
      <c r="F10188">
        <v>246919</v>
      </c>
      <c r="G10188" s="23">
        <v>44316.652291666665</v>
      </c>
      <c r="J10188" s="22">
        <v>246528</v>
      </c>
      <c r="K10188" s="4"/>
      <c r="L10188" s="4">
        <v>5</v>
      </c>
      <c r="M10188" s="4">
        <v>4</v>
      </c>
      <c r="N10188" s="4"/>
      <c r="O10188" s="4"/>
      <c r="P10188" s="4"/>
    </row>
    <row r="10189" spans="3:16" x14ac:dyDescent="0.3">
      <c r="C10189" s="22">
        <v>246394</v>
      </c>
      <c r="D10189" s="23">
        <v>44392.659571759257</v>
      </c>
      <c r="F10189">
        <v>246929</v>
      </c>
      <c r="G10189" s="23">
        <v>44309.335543981484</v>
      </c>
      <c r="J10189" s="22">
        <v>246542</v>
      </c>
      <c r="K10189" s="4"/>
      <c r="L10189" s="4"/>
      <c r="M10189" s="4">
        <v>6</v>
      </c>
      <c r="N10189" s="4">
        <v>5</v>
      </c>
      <c r="O10189" s="4">
        <v>1</v>
      </c>
      <c r="P10189" s="4">
        <v>3</v>
      </c>
    </row>
    <row r="10190" spans="3:16" x14ac:dyDescent="0.3">
      <c r="C10190" s="22">
        <v>246429</v>
      </c>
      <c r="D10190" s="23">
        <v>44317.649861111109</v>
      </c>
      <c r="F10190">
        <v>246990</v>
      </c>
      <c r="G10190" s="23">
        <v>44374.637465277781</v>
      </c>
      <c r="J10190" s="22">
        <v>246568</v>
      </c>
      <c r="K10190" s="4"/>
      <c r="L10190" s="4">
        <v>5</v>
      </c>
      <c r="M10190" s="4">
        <v>8</v>
      </c>
      <c r="N10190" s="4">
        <v>2</v>
      </c>
      <c r="O10190" s="4"/>
      <c r="P10190" s="4"/>
    </row>
    <row r="10191" spans="3:16" x14ac:dyDescent="0.3">
      <c r="C10191" s="22">
        <v>246441</v>
      </c>
      <c r="D10191" s="23">
        <v>44297.609398148146</v>
      </c>
      <c r="F10191">
        <v>247033</v>
      </c>
      <c r="G10191" s="23">
        <v>44310.70689814815</v>
      </c>
      <c r="J10191" s="22">
        <v>246586</v>
      </c>
      <c r="K10191" s="4"/>
      <c r="L10191" s="4"/>
      <c r="M10191" s="4">
        <v>3</v>
      </c>
      <c r="N10191" s="4">
        <v>3</v>
      </c>
      <c r="O10191" s="4"/>
      <c r="P10191" s="4"/>
    </row>
    <row r="10192" spans="3:16" x14ac:dyDescent="0.3">
      <c r="C10192" s="22">
        <v>246476</v>
      </c>
      <c r="D10192" s="23">
        <v>44314.753020833334</v>
      </c>
      <c r="F10192">
        <v>247035</v>
      </c>
      <c r="G10192" s="23">
        <v>44325.878831018519</v>
      </c>
      <c r="J10192" s="22">
        <v>246590</v>
      </c>
      <c r="K10192" s="4"/>
      <c r="L10192" s="4"/>
      <c r="M10192" s="4">
        <v>1</v>
      </c>
      <c r="N10192" s="4">
        <v>6</v>
      </c>
      <c r="O10192" s="4"/>
      <c r="P10192" s="4"/>
    </row>
    <row r="10193" spans="3:16" x14ac:dyDescent="0.3">
      <c r="C10193" s="22">
        <v>246488</v>
      </c>
      <c r="D10193" s="23">
        <v>44342.643391203703</v>
      </c>
      <c r="F10193">
        <v>247038</v>
      </c>
      <c r="G10193" s="23">
        <v>44354.99695601852</v>
      </c>
      <c r="J10193" s="22">
        <v>246593</v>
      </c>
      <c r="K10193" s="4"/>
      <c r="L10193" s="4">
        <v>3</v>
      </c>
      <c r="M10193" s="4">
        <v>4</v>
      </c>
      <c r="N10193" s="4">
        <v>5</v>
      </c>
      <c r="O10193" s="4">
        <v>2</v>
      </c>
      <c r="P10193" s="4">
        <v>6</v>
      </c>
    </row>
    <row r="10194" spans="3:16" x14ac:dyDescent="0.3">
      <c r="C10194" s="22">
        <v>246510</v>
      </c>
      <c r="D10194" s="23">
        <v>44336.507870370369</v>
      </c>
      <c r="F10194">
        <v>247040</v>
      </c>
      <c r="G10194" s="23">
        <v>44308.957708333335</v>
      </c>
      <c r="J10194" s="22">
        <v>246614</v>
      </c>
      <c r="K10194" s="4">
        <v>1</v>
      </c>
      <c r="L10194" s="4">
        <v>4</v>
      </c>
      <c r="M10194" s="4"/>
      <c r="N10194" s="4"/>
      <c r="O10194" s="4"/>
      <c r="P10194" s="4"/>
    </row>
    <row r="10195" spans="3:16" x14ac:dyDescent="0.3">
      <c r="C10195" s="22">
        <v>246515</v>
      </c>
      <c r="D10195" s="23">
        <v>44323.75545138889</v>
      </c>
      <c r="F10195">
        <v>247070</v>
      </c>
      <c r="G10195" s="23">
        <v>44403.045902777776</v>
      </c>
      <c r="J10195" s="22">
        <v>246622</v>
      </c>
      <c r="K10195" s="4"/>
      <c r="L10195" s="4"/>
      <c r="M10195" s="4">
        <v>1</v>
      </c>
      <c r="N10195" s="4">
        <v>6</v>
      </c>
      <c r="O10195" s="4"/>
      <c r="P10195" s="4"/>
    </row>
    <row r="10196" spans="3:16" x14ac:dyDescent="0.3">
      <c r="C10196" s="22">
        <v>246525</v>
      </c>
      <c r="D10196" s="23">
        <v>44295.914004629631</v>
      </c>
      <c r="F10196">
        <v>247103</v>
      </c>
      <c r="G10196" s="23">
        <v>44393.566122685188</v>
      </c>
      <c r="J10196" s="22">
        <v>246631</v>
      </c>
      <c r="K10196" s="4"/>
      <c r="L10196" s="4"/>
      <c r="M10196" s="4">
        <v>2</v>
      </c>
      <c r="N10196" s="4">
        <v>4</v>
      </c>
      <c r="O10196" s="4"/>
      <c r="P10196" s="4"/>
    </row>
    <row r="10197" spans="3:16" x14ac:dyDescent="0.3">
      <c r="C10197" s="22">
        <v>246528</v>
      </c>
      <c r="D10197" s="23">
        <v>44293.430208333331</v>
      </c>
      <c r="F10197">
        <v>247113</v>
      </c>
      <c r="G10197" s="23">
        <v>44404.804803240739</v>
      </c>
      <c r="J10197" s="22">
        <v>246656</v>
      </c>
      <c r="K10197" s="4"/>
      <c r="L10197" s="4"/>
      <c r="M10197" s="4"/>
      <c r="N10197" s="4"/>
      <c r="O10197" s="4">
        <v>1</v>
      </c>
      <c r="P10197" s="4"/>
    </row>
    <row r="10198" spans="3:16" x14ac:dyDescent="0.3">
      <c r="C10198" s="22">
        <v>246542</v>
      </c>
      <c r="D10198" s="23">
        <v>44317.549537037034</v>
      </c>
      <c r="F10198">
        <v>247114</v>
      </c>
      <c r="G10198" s="23">
        <v>44400.530127314814</v>
      </c>
      <c r="J10198" s="22">
        <v>246681</v>
      </c>
      <c r="K10198" s="4"/>
      <c r="L10198" s="4">
        <v>2</v>
      </c>
      <c r="M10198" s="4">
        <v>2</v>
      </c>
      <c r="N10198" s="4">
        <v>3</v>
      </c>
      <c r="O10198" s="4">
        <v>2</v>
      </c>
      <c r="P10198" s="4">
        <v>3</v>
      </c>
    </row>
    <row r="10199" spans="3:16" x14ac:dyDescent="0.3">
      <c r="C10199" s="22">
        <v>246568</v>
      </c>
      <c r="D10199" s="23">
        <v>44303.50949074074</v>
      </c>
      <c r="F10199">
        <v>247122</v>
      </c>
      <c r="G10199" s="23">
        <v>44390.649456018517</v>
      </c>
      <c r="J10199" s="22">
        <v>246744</v>
      </c>
      <c r="K10199" s="4"/>
      <c r="L10199" s="4"/>
      <c r="M10199" s="4"/>
      <c r="N10199" s="4">
        <v>6</v>
      </c>
      <c r="O10199" s="4">
        <v>4</v>
      </c>
      <c r="P10199" s="4">
        <v>3</v>
      </c>
    </row>
    <row r="10200" spans="3:16" x14ac:dyDescent="0.3">
      <c r="C10200" s="22">
        <v>246586</v>
      </c>
      <c r="D10200" s="23">
        <v>44344.731979166667</v>
      </c>
      <c r="F10200">
        <v>247167</v>
      </c>
      <c r="G10200" s="23">
        <v>44297.950023148151</v>
      </c>
      <c r="J10200" s="22">
        <v>246762</v>
      </c>
      <c r="K10200" s="4"/>
      <c r="L10200" s="4"/>
      <c r="M10200" s="4">
        <v>1</v>
      </c>
      <c r="N10200" s="4">
        <v>6</v>
      </c>
      <c r="O10200" s="4">
        <v>1</v>
      </c>
      <c r="P10200" s="4">
        <v>8</v>
      </c>
    </row>
    <row r="10201" spans="3:16" x14ac:dyDescent="0.3">
      <c r="C10201" s="22">
        <v>246590</v>
      </c>
      <c r="D10201" s="23">
        <v>44344.785381944443</v>
      </c>
      <c r="F10201">
        <v>247182</v>
      </c>
      <c r="G10201" s="23">
        <v>44414.959733796299</v>
      </c>
      <c r="J10201" s="22">
        <v>246794</v>
      </c>
      <c r="K10201" s="4"/>
      <c r="L10201" s="4"/>
      <c r="M10201" s="4"/>
      <c r="N10201" s="4"/>
      <c r="O10201" s="4">
        <v>5</v>
      </c>
      <c r="P10201" s="4"/>
    </row>
    <row r="10202" spans="3:16" x14ac:dyDescent="0.3">
      <c r="C10202" s="22">
        <v>246593</v>
      </c>
      <c r="D10202" s="23">
        <v>44298.749780092592</v>
      </c>
      <c r="F10202">
        <v>247188</v>
      </c>
      <c r="G10202" s="23">
        <v>44311.559247685182</v>
      </c>
      <c r="J10202" s="22">
        <v>246795</v>
      </c>
      <c r="K10202" s="4">
        <v>1</v>
      </c>
      <c r="L10202" s="4">
        <v>4</v>
      </c>
      <c r="M10202" s="4"/>
      <c r="N10202" s="4"/>
      <c r="O10202" s="4"/>
      <c r="P10202" s="4"/>
    </row>
    <row r="10203" spans="3:16" x14ac:dyDescent="0.3">
      <c r="C10203" s="22">
        <v>246614</v>
      </c>
      <c r="D10203" s="23">
        <v>44286.663622685184</v>
      </c>
      <c r="F10203">
        <v>247212</v>
      </c>
      <c r="G10203" s="23">
        <v>44384.735335648147</v>
      </c>
      <c r="J10203" s="22">
        <v>246798</v>
      </c>
      <c r="K10203" s="4"/>
      <c r="L10203" s="4"/>
      <c r="M10203" s="4">
        <v>1</v>
      </c>
      <c r="N10203" s="4">
        <v>5</v>
      </c>
      <c r="O10203" s="4"/>
      <c r="P10203" s="4"/>
    </row>
    <row r="10204" spans="3:16" x14ac:dyDescent="0.3">
      <c r="C10204" s="22">
        <v>246622</v>
      </c>
      <c r="D10204" s="23">
        <v>44347.589988425927</v>
      </c>
      <c r="F10204">
        <v>247280</v>
      </c>
      <c r="G10204" s="23">
        <v>44296.056921296295</v>
      </c>
      <c r="J10204" s="22">
        <v>246866</v>
      </c>
      <c r="K10204" s="4"/>
      <c r="L10204" s="4">
        <v>1</v>
      </c>
      <c r="M10204" s="4">
        <v>11</v>
      </c>
      <c r="N10204" s="4">
        <v>3</v>
      </c>
      <c r="O10204" s="4">
        <v>3</v>
      </c>
      <c r="P10204" s="4"/>
    </row>
    <row r="10205" spans="3:16" x14ac:dyDescent="0.3">
      <c r="C10205" s="22">
        <v>246631</v>
      </c>
      <c r="D10205" s="23">
        <v>44344.231168981481</v>
      </c>
      <c r="F10205">
        <v>247313</v>
      </c>
      <c r="G10205" s="23">
        <v>44372.662002314813</v>
      </c>
      <c r="J10205" s="22">
        <v>246872</v>
      </c>
      <c r="K10205" s="4"/>
      <c r="L10205" s="4">
        <v>3</v>
      </c>
      <c r="M10205" s="4">
        <v>3</v>
      </c>
      <c r="N10205" s="4">
        <v>4</v>
      </c>
      <c r="O10205" s="4">
        <v>6</v>
      </c>
      <c r="P10205" s="4"/>
    </row>
    <row r="10206" spans="3:16" x14ac:dyDescent="0.3">
      <c r="C10206" s="22">
        <v>246656</v>
      </c>
      <c r="D10206" s="23">
        <v>44402.002210648148</v>
      </c>
      <c r="F10206">
        <v>247332</v>
      </c>
      <c r="G10206" s="23">
        <v>44312.535381944443</v>
      </c>
      <c r="J10206" s="22">
        <v>246901</v>
      </c>
      <c r="K10206" s="4"/>
      <c r="L10206" s="4"/>
      <c r="M10206" s="4">
        <v>2</v>
      </c>
      <c r="N10206" s="4">
        <v>6</v>
      </c>
      <c r="O10206" s="4">
        <v>4</v>
      </c>
      <c r="P10206" s="4">
        <v>2</v>
      </c>
    </row>
    <row r="10207" spans="3:16" x14ac:dyDescent="0.3">
      <c r="C10207" s="22">
        <v>246681</v>
      </c>
      <c r="D10207" s="23">
        <v>44310.640162037038</v>
      </c>
      <c r="F10207">
        <v>247340</v>
      </c>
      <c r="G10207" s="23">
        <v>44373.52244212963</v>
      </c>
      <c r="J10207" s="22">
        <v>246919</v>
      </c>
      <c r="K10207" s="4"/>
      <c r="L10207" s="4">
        <v>1</v>
      </c>
      <c r="M10207" s="4">
        <v>3</v>
      </c>
      <c r="N10207" s="4">
        <v>5</v>
      </c>
      <c r="O10207" s="4">
        <v>1</v>
      </c>
      <c r="P10207" s="4">
        <v>3</v>
      </c>
    </row>
    <row r="10208" spans="3:16" x14ac:dyDescent="0.3">
      <c r="C10208" s="22">
        <v>246744</v>
      </c>
      <c r="D10208" s="23">
        <v>44357.88894675926</v>
      </c>
      <c r="F10208">
        <v>247342</v>
      </c>
      <c r="G10208" s="23">
        <v>44343.897037037037</v>
      </c>
      <c r="J10208" s="22">
        <v>246929</v>
      </c>
      <c r="K10208" s="4"/>
      <c r="L10208" s="4">
        <v>1</v>
      </c>
      <c r="M10208" s="4">
        <v>7</v>
      </c>
      <c r="N10208" s="4">
        <v>8</v>
      </c>
      <c r="O10208" s="4">
        <v>4</v>
      </c>
      <c r="P10208" s="4">
        <v>1</v>
      </c>
    </row>
    <row r="10209" spans="3:16" x14ac:dyDescent="0.3">
      <c r="C10209" s="22">
        <v>246762</v>
      </c>
      <c r="D10209" s="23">
        <v>44344.915231481478</v>
      </c>
      <c r="F10209">
        <v>247357</v>
      </c>
      <c r="G10209" s="23">
        <v>44346.925335648149</v>
      </c>
      <c r="J10209" s="22">
        <v>246990</v>
      </c>
      <c r="K10209" s="4"/>
      <c r="L10209" s="4"/>
      <c r="M10209" s="4"/>
      <c r="N10209" s="4">
        <v>1</v>
      </c>
      <c r="O10209" s="4">
        <v>2</v>
      </c>
      <c r="P10209" s="4">
        <v>5</v>
      </c>
    </row>
    <row r="10210" spans="3:16" x14ac:dyDescent="0.3">
      <c r="C10210" s="22">
        <v>246794</v>
      </c>
      <c r="D10210" s="23">
        <v>44387.451238425929</v>
      </c>
      <c r="F10210">
        <v>247390</v>
      </c>
      <c r="G10210" s="23">
        <v>44411.844039351854</v>
      </c>
      <c r="J10210" s="22">
        <v>247033</v>
      </c>
      <c r="K10210" s="4"/>
      <c r="L10210" s="4">
        <v>3</v>
      </c>
      <c r="M10210" s="4">
        <v>5</v>
      </c>
      <c r="N10210" s="4">
        <v>6</v>
      </c>
      <c r="O10210" s="4">
        <v>5</v>
      </c>
      <c r="P10210" s="4">
        <v>3</v>
      </c>
    </row>
    <row r="10211" spans="3:16" x14ac:dyDescent="0.3">
      <c r="C10211" s="22">
        <v>246795</v>
      </c>
      <c r="D10211" s="23">
        <v>44286.688703703701</v>
      </c>
      <c r="F10211">
        <v>247439</v>
      </c>
      <c r="G10211" s="23">
        <v>44339.504317129627</v>
      </c>
      <c r="J10211" s="22">
        <v>247035</v>
      </c>
      <c r="K10211" s="4"/>
      <c r="L10211" s="4"/>
      <c r="M10211" s="4">
        <v>5</v>
      </c>
      <c r="N10211" s="4">
        <v>6</v>
      </c>
      <c r="O10211" s="4">
        <v>3</v>
      </c>
      <c r="P10211" s="4">
        <v>3</v>
      </c>
    </row>
    <row r="10212" spans="3:16" x14ac:dyDescent="0.3">
      <c r="C10212" s="22">
        <v>246798</v>
      </c>
      <c r="D10212" s="23">
        <v>44347.757870370369</v>
      </c>
      <c r="F10212">
        <v>247442</v>
      </c>
      <c r="G10212" s="23">
        <v>44345.698807870373</v>
      </c>
      <c r="J10212" s="22">
        <v>247038</v>
      </c>
      <c r="K10212" s="4"/>
      <c r="L10212" s="4"/>
      <c r="M10212" s="4"/>
      <c r="N10212" s="4">
        <v>4</v>
      </c>
      <c r="O10212" s="4">
        <v>6</v>
      </c>
      <c r="P10212" s="4"/>
    </row>
    <row r="10213" spans="3:16" x14ac:dyDescent="0.3">
      <c r="C10213" s="22">
        <v>246866</v>
      </c>
      <c r="D10213" s="23">
        <v>44316.839988425927</v>
      </c>
      <c r="F10213">
        <v>247465</v>
      </c>
      <c r="G10213" s="23">
        <v>44375.072199074071</v>
      </c>
      <c r="J10213" s="22">
        <v>247040</v>
      </c>
      <c r="K10213" s="4"/>
      <c r="L10213" s="4">
        <v>2</v>
      </c>
      <c r="M10213" s="4">
        <v>6</v>
      </c>
      <c r="N10213" s="4"/>
      <c r="O10213" s="4"/>
      <c r="P10213" s="4"/>
    </row>
    <row r="10214" spans="3:16" x14ac:dyDescent="0.3">
      <c r="C10214" s="22">
        <v>246872</v>
      </c>
      <c r="D10214" s="23">
        <v>44313.882060185184</v>
      </c>
      <c r="F10214">
        <v>247480</v>
      </c>
      <c r="G10214" s="23">
        <v>44334.660787037035</v>
      </c>
      <c r="J10214" s="22">
        <v>247070</v>
      </c>
      <c r="K10214" s="4"/>
      <c r="L10214" s="4"/>
      <c r="M10214" s="4"/>
      <c r="N10214" s="4"/>
      <c r="O10214" s="4">
        <v>2</v>
      </c>
      <c r="P10214" s="4">
        <v>6</v>
      </c>
    </row>
    <row r="10215" spans="3:16" x14ac:dyDescent="0.3">
      <c r="C10215" s="22">
        <v>246901</v>
      </c>
      <c r="D10215" s="23">
        <v>44341.855775462966</v>
      </c>
      <c r="F10215">
        <v>247489</v>
      </c>
      <c r="G10215" s="23">
        <v>44336.592824074076</v>
      </c>
      <c r="J10215" s="22">
        <v>247103</v>
      </c>
      <c r="K10215" s="4"/>
      <c r="L10215" s="4"/>
      <c r="M10215" s="4"/>
      <c r="N10215" s="4"/>
      <c r="O10215" s="4">
        <v>4</v>
      </c>
      <c r="P10215" s="4">
        <v>4</v>
      </c>
    </row>
    <row r="10216" spans="3:16" x14ac:dyDescent="0.3">
      <c r="C10216" s="22">
        <v>246919</v>
      </c>
      <c r="D10216" s="23">
        <v>44316.652291666665</v>
      </c>
      <c r="F10216">
        <v>247499</v>
      </c>
      <c r="G10216" s="23">
        <v>44375.913217592592</v>
      </c>
      <c r="J10216" s="22">
        <v>247113</v>
      </c>
      <c r="K10216" s="4"/>
      <c r="L10216" s="4"/>
      <c r="M10216" s="4"/>
      <c r="N10216" s="4"/>
      <c r="O10216" s="4">
        <v>2</v>
      </c>
      <c r="P10216" s="4"/>
    </row>
    <row r="10217" spans="3:16" x14ac:dyDescent="0.3">
      <c r="C10217" s="22">
        <v>246929</v>
      </c>
      <c r="D10217" s="23">
        <v>44309.335543981484</v>
      </c>
      <c r="F10217">
        <v>247517</v>
      </c>
      <c r="G10217" s="23">
        <v>44419.687083333331</v>
      </c>
      <c r="J10217" s="22">
        <v>247114</v>
      </c>
      <c r="K10217" s="4"/>
      <c r="L10217" s="4"/>
      <c r="M10217" s="4"/>
      <c r="N10217" s="4"/>
      <c r="O10217" s="4">
        <v>3</v>
      </c>
      <c r="P10217" s="4">
        <v>6</v>
      </c>
    </row>
    <row r="10218" spans="3:16" x14ac:dyDescent="0.3">
      <c r="C10218" s="22">
        <v>246990</v>
      </c>
      <c r="D10218" s="23">
        <v>44374.637465277781</v>
      </c>
      <c r="F10218">
        <v>247577</v>
      </c>
      <c r="G10218" s="23">
        <v>44345.0156712963</v>
      </c>
      <c r="J10218" s="22">
        <v>247122</v>
      </c>
      <c r="K10218" s="4"/>
      <c r="L10218" s="4"/>
      <c r="M10218" s="4"/>
      <c r="N10218" s="4"/>
      <c r="O10218" s="4">
        <v>3</v>
      </c>
      <c r="P10218" s="4">
        <v>8</v>
      </c>
    </row>
    <row r="10219" spans="3:16" x14ac:dyDescent="0.3">
      <c r="C10219" s="22">
        <v>247033</v>
      </c>
      <c r="D10219" s="23">
        <v>44310.70689814815</v>
      </c>
      <c r="F10219">
        <v>247601</v>
      </c>
      <c r="G10219" s="23">
        <v>44342.816932870373</v>
      </c>
      <c r="J10219" s="22">
        <v>247167</v>
      </c>
      <c r="K10219" s="4"/>
      <c r="L10219" s="4">
        <v>5</v>
      </c>
      <c r="M10219" s="4">
        <v>2</v>
      </c>
      <c r="N10219" s="4"/>
      <c r="O10219" s="4"/>
      <c r="P10219" s="4"/>
    </row>
    <row r="10220" spans="3:16" x14ac:dyDescent="0.3">
      <c r="C10220" s="22">
        <v>247035</v>
      </c>
      <c r="D10220" s="23">
        <v>44325.878831018519</v>
      </c>
      <c r="F10220">
        <v>247637</v>
      </c>
      <c r="G10220" s="23">
        <v>44372.744930555556</v>
      </c>
      <c r="J10220" s="22">
        <v>247182</v>
      </c>
      <c r="K10220" s="4"/>
      <c r="L10220" s="4"/>
      <c r="M10220" s="4"/>
      <c r="N10220" s="4"/>
      <c r="O10220" s="4"/>
      <c r="P10220" s="4">
        <v>7</v>
      </c>
    </row>
    <row r="10221" spans="3:16" x14ac:dyDescent="0.3">
      <c r="C10221" s="22">
        <v>247038</v>
      </c>
      <c r="D10221" s="23">
        <v>44354.99695601852</v>
      </c>
      <c r="F10221">
        <v>247657</v>
      </c>
      <c r="G10221" s="23">
        <v>44393.941932870373</v>
      </c>
      <c r="J10221" s="22">
        <v>247188</v>
      </c>
      <c r="K10221" s="4"/>
      <c r="L10221" s="4">
        <v>1</v>
      </c>
      <c r="M10221" s="4">
        <v>5</v>
      </c>
      <c r="N10221" s="4">
        <v>5</v>
      </c>
      <c r="O10221" s="4">
        <v>3</v>
      </c>
      <c r="P10221" s="4"/>
    </row>
    <row r="10222" spans="3:16" x14ac:dyDescent="0.3">
      <c r="C10222" s="22">
        <v>247040</v>
      </c>
      <c r="D10222" s="23">
        <v>44308.957708333335</v>
      </c>
      <c r="F10222">
        <v>247659</v>
      </c>
      <c r="G10222" s="23">
        <v>44345.989594907405</v>
      </c>
      <c r="J10222" s="22">
        <v>247212</v>
      </c>
      <c r="K10222" s="4"/>
      <c r="L10222" s="4"/>
      <c r="M10222" s="4"/>
      <c r="N10222" s="4"/>
      <c r="O10222" s="4">
        <v>7</v>
      </c>
      <c r="P10222" s="4">
        <v>6</v>
      </c>
    </row>
    <row r="10223" spans="3:16" x14ac:dyDescent="0.3">
      <c r="C10223" s="22">
        <v>247070</v>
      </c>
      <c r="D10223" s="23">
        <v>44403.045902777776</v>
      </c>
      <c r="F10223">
        <v>247708</v>
      </c>
      <c r="G10223" s="23">
        <v>44308.878425925926</v>
      </c>
      <c r="J10223" s="22">
        <v>247280</v>
      </c>
      <c r="K10223" s="4"/>
      <c r="L10223" s="4">
        <v>7</v>
      </c>
      <c r="M10223" s="4">
        <v>4</v>
      </c>
      <c r="N10223" s="4">
        <v>5</v>
      </c>
      <c r="O10223" s="4">
        <v>1</v>
      </c>
      <c r="P10223" s="4">
        <v>4</v>
      </c>
    </row>
    <row r="10224" spans="3:16" x14ac:dyDescent="0.3">
      <c r="C10224" s="22">
        <v>247103</v>
      </c>
      <c r="D10224" s="23">
        <v>44393.566122685188</v>
      </c>
      <c r="F10224">
        <v>247747</v>
      </c>
      <c r="G10224" s="23">
        <v>44380.736898148149</v>
      </c>
      <c r="J10224" s="22">
        <v>247313</v>
      </c>
      <c r="K10224" s="4"/>
      <c r="L10224" s="4"/>
      <c r="M10224" s="4"/>
      <c r="N10224" s="4">
        <v>3</v>
      </c>
      <c r="O10224" s="4">
        <v>3</v>
      </c>
      <c r="P10224" s="4">
        <v>3</v>
      </c>
    </row>
    <row r="10225" spans="3:16" x14ac:dyDescent="0.3">
      <c r="C10225" s="22">
        <v>247113</v>
      </c>
      <c r="D10225" s="23">
        <v>44404.804803240739</v>
      </c>
      <c r="F10225">
        <v>247761</v>
      </c>
      <c r="G10225" s="23">
        <v>44311.381655092591</v>
      </c>
      <c r="J10225" s="22">
        <v>247332</v>
      </c>
      <c r="K10225" s="4"/>
      <c r="L10225" s="4">
        <v>2</v>
      </c>
      <c r="M10225" s="4">
        <v>10</v>
      </c>
      <c r="N10225" s="4">
        <v>3</v>
      </c>
      <c r="O10225" s="4"/>
      <c r="P10225" s="4"/>
    </row>
    <row r="10226" spans="3:16" x14ac:dyDescent="0.3">
      <c r="C10226" s="22">
        <v>247114</v>
      </c>
      <c r="D10226" s="23">
        <v>44400.530127314814</v>
      </c>
      <c r="F10226">
        <v>247769</v>
      </c>
      <c r="G10226" s="23">
        <v>44345.518796296295</v>
      </c>
      <c r="J10226" s="22">
        <v>247340</v>
      </c>
      <c r="K10226" s="4"/>
      <c r="L10226" s="4"/>
      <c r="M10226" s="4"/>
      <c r="N10226" s="4">
        <v>1</v>
      </c>
      <c r="O10226" s="4">
        <v>7</v>
      </c>
      <c r="P10226" s="4">
        <v>2</v>
      </c>
    </row>
    <row r="10227" spans="3:16" x14ac:dyDescent="0.3">
      <c r="C10227" s="22">
        <v>247122</v>
      </c>
      <c r="D10227" s="23">
        <v>44390.649456018517</v>
      </c>
      <c r="F10227">
        <v>247783</v>
      </c>
      <c r="G10227" s="23">
        <v>44319.753020833334</v>
      </c>
      <c r="J10227" s="22">
        <v>247342</v>
      </c>
      <c r="K10227" s="4"/>
      <c r="L10227" s="4"/>
      <c r="M10227" s="4">
        <v>3</v>
      </c>
      <c r="N10227" s="4">
        <v>6</v>
      </c>
      <c r="O10227" s="4"/>
      <c r="P10227" s="4"/>
    </row>
    <row r="10228" spans="3:16" x14ac:dyDescent="0.3">
      <c r="C10228" s="22">
        <v>247167</v>
      </c>
      <c r="D10228" s="23">
        <v>44297.950023148151</v>
      </c>
      <c r="F10228">
        <v>247878</v>
      </c>
      <c r="G10228" s="23">
        <v>44316.322199074071</v>
      </c>
      <c r="J10228" s="22">
        <v>247357</v>
      </c>
      <c r="K10228" s="4"/>
      <c r="L10228" s="4"/>
      <c r="M10228" s="4">
        <v>1</v>
      </c>
      <c r="N10228" s="4">
        <v>4</v>
      </c>
      <c r="O10228" s="4">
        <v>6</v>
      </c>
      <c r="P10228" s="4">
        <v>4</v>
      </c>
    </row>
    <row r="10229" spans="3:16" x14ac:dyDescent="0.3">
      <c r="C10229" s="22">
        <v>247182</v>
      </c>
      <c r="D10229" s="23">
        <v>44414.959733796299</v>
      </c>
      <c r="F10229">
        <v>247917</v>
      </c>
      <c r="G10229" s="23">
        <v>44296.781331018516</v>
      </c>
      <c r="J10229" s="22">
        <v>247390</v>
      </c>
      <c r="K10229" s="4"/>
      <c r="L10229" s="4"/>
      <c r="M10229" s="4"/>
      <c r="N10229" s="4"/>
      <c r="O10229" s="4"/>
      <c r="P10229" s="4">
        <v>3</v>
      </c>
    </row>
    <row r="10230" spans="3:16" x14ac:dyDescent="0.3">
      <c r="C10230" s="22">
        <v>247188</v>
      </c>
      <c r="D10230" s="23">
        <v>44311.559247685182</v>
      </c>
      <c r="F10230">
        <v>247936</v>
      </c>
      <c r="G10230" s="23">
        <v>44394.55641203704</v>
      </c>
      <c r="J10230" s="22">
        <v>247439</v>
      </c>
      <c r="K10230" s="4"/>
      <c r="L10230" s="4"/>
      <c r="M10230" s="4">
        <v>1</v>
      </c>
      <c r="N10230" s="4">
        <v>1</v>
      </c>
      <c r="O10230" s="4"/>
      <c r="P10230" s="4"/>
    </row>
    <row r="10231" spans="3:16" x14ac:dyDescent="0.3">
      <c r="C10231" s="22">
        <v>247212</v>
      </c>
      <c r="D10231" s="23">
        <v>44384.735335648147</v>
      </c>
      <c r="F10231">
        <v>247942</v>
      </c>
      <c r="G10231" s="23">
        <v>44409.952997685185</v>
      </c>
      <c r="J10231" s="22">
        <v>247442</v>
      </c>
      <c r="K10231" s="4"/>
      <c r="L10231" s="4"/>
      <c r="M10231" s="4">
        <v>1</v>
      </c>
      <c r="N10231" s="4">
        <v>6</v>
      </c>
      <c r="O10231" s="4">
        <v>6</v>
      </c>
      <c r="P10231" s="4">
        <v>4</v>
      </c>
    </row>
    <row r="10232" spans="3:16" x14ac:dyDescent="0.3">
      <c r="C10232" s="22">
        <v>247280</v>
      </c>
      <c r="D10232" s="23">
        <v>44296.056921296295</v>
      </c>
      <c r="F10232">
        <v>247967</v>
      </c>
      <c r="G10232" s="23">
        <v>44339.273900462962</v>
      </c>
      <c r="J10232" s="22">
        <v>247465</v>
      </c>
      <c r="K10232" s="4"/>
      <c r="L10232" s="4"/>
      <c r="M10232" s="4"/>
      <c r="N10232" s="4">
        <v>1</v>
      </c>
      <c r="O10232" s="4">
        <v>3</v>
      </c>
      <c r="P10232" s="4">
        <v>6</v>
      </c>
    </row>
    <row r="10233" spans="3:16" x14ac:dyDescent="0.3">
      <c r="C10233" s="22">
        <v>247313</v>
      </c>
      <c r="D10233" s="23">
        <v>44372.662002314813</v>
      </c>
      <c r="F10233">
        <v>247975</v>
      </c>
      <c r="G10233" s="23">
        <v>44298.824618055558</v>
      </c>
      <c r="J10233" s="22">
        <v>247480</v>
      </c>
      <c r="K10233" s="4"/>
      <c r="L10233" s="4"/>
      <c r="M10233" s="4">
        <v>3</v>
      </c>
      <c r="N10233" s="4">
        <v>4</v>
      </c>
      <c r="O10233" s="4">
        <v>2</v>
      </c>
      <c r="P10233" s="4">
        <v>2</v>
      </c>
    </row>
    <row r="10234" spans="3:16" x14ac:dyDescent="0.3">
      <c r="C10234" s="22">
        <v>247332</v>
      </c>
      <c r="D10234" s="23">
        <v>44312.535381944443</v>
      </c>
      <c r="F10234">
        <v>247998</v>
      </c>
      <c r="G10234" s="23">
        <v>44376.027997685182</v>
      </c>
      <c r="J10234" s="22">
        <v>247489</v>
      </c>
      <c r="K10234" s="4"/>
      <c r="L10234" s="4"/>
      <c r="M10234" s="4">
        <v>2</v>
      </c>
      <c r="N10234" s="4">
        <v>6</v>
      </c>
      <c r="O10234" s="4">
        <v>2</v>
      </c>
      <c r="P10234" s="4">
        <v>5</v>
      </c>
    </row>
    <row r="10235" spans="3:16" x14ac:dyDescent="0.3">
      <c r="C10235" s="22">
        <v>247340</v>
      </c>
      <c r="D10235" s="23">
        <v>44373.52244212963</v>
      </c>
      <c r="F10235">
        <v>248011</v>
      </c>
      <c r="G10235" s="23">
        <v>44345.11859953704</v>
      </c>
      <c r="J10235" s="22">
        <v>247499</v>
      </c>
      <c r="K10235" s="4"/>
      <c r="L10235" s="4"/>
      <c r="M10235" s="4"/>
      <c r="N10235" s="4">
        <v>1</v>
      </c>
      <c r="O10235" s="4">
        <v>5</v>
      </c>
      <c r="P10235" s="4">
        <v>8</v>
      </c>
    </row>
    <row r="10236" spans="3:16" x14ac:dyDescent="0.3">
      <c r="C10236" s="22">
        <v>247342</v>
      </c>
      <c r="D10236" s="23">
        <v>44343.897037037037</v>
      </c>
      <c r="F10236">
        <v>248039</v>
      </c>
      <c r="G10236" s="23">
        <v>44303.810057870367</v>
      </c>
      <c r="J10236" s="22">
        <v>247517</v>
      </c>
      <c r="K10236" s="4"/>
      <c r="L10236" s="4"/>
      <c r="M10236" s="4"/>
      <c r="N10236" s="4"/>
      <c r="O10236" s="4"/>
      <c r="P10236" s="4">
        <v>1</v>
      </c>
    </row>
    <row r="10237" spans="3:16" x14ac:dyDescent="0.3">
      <c r="C10237" s="22">
        <v>247357</v>
      </c>
      <c r="D10237" s="23">
        <v>44346.925335648149</v>
      </c>
      <c r="F10237">
        <v>248043</v>
      </c>
      <c r="G10237" s="23">
        <v>44373.638541666667</v>
      </c>
      <c r="J10237" s="22">
        <v>247577</v>
      </c>
      <c r="K10237" s="4"/>
      <c r="L10237" s="4"/>
      <c r="M10237" s="4">
        <v>2</v>
      </c>
      <c r="N10237" s="4">
        <v>5</v>
      </c>
      <c r="O10237" s="4">
        <v>11</v>
      </c>
      <c r="P10237" s="4">
        <v>4</v>
      </c>
    </row>
    <row r="10238" spans="3:16" x14ac:dyDescent="0.3">
      <c r="C10238" s="22">
        <v>247390</v>
      </c>
      <c r="D10238" s="23">
        <v>44411.844039351854</v>
      </c>
      <c r="F10238">
        <v>248045</v>
      </c>
      <c r="G10238" s="23">
        <v>44311.035497685189</v>
      </c>
      <c r="J10238" s="22">
        <v>247601</v>
      </c>
      <c r="K10238" s="4"/>
      <c r="L10238" s="4"/>
      <c r="M10238" s="4">
        <v>3</v>
      </c>
      <c r="N10238" s="4">
        <v>3</v>
      </c>
      <c r="O10238" s="4">
        <v>7</v>
      </c>
      <c r="P10238" s="4">
        <v>3</v>
      </c>
    </row>
    <row r="10239" spans="3:16" x14ac:dyDescent="0.3">
      <c r="C10239" s="22">
        <v>247439</v>
      </c>
      <c r="D10239" s="23">
        <v>44339.504317129627</v>
      </c>
      <c r="F10239">
        <v>248142</v>
      </c>
      <c r="G10239" s="23">
        <v>44316.847280092596</v>
      </c>
      <c r="J10239" s="22">
        <v>247637</v>
      </c>
      <c r="K10239" s="4"/>
      <c r="L10239" s="4"/>
      <c r="M10239" s="4"/>
      <c r="N10239" s="4">
        <v>1</v>
      </c>
      <c r="O10239" s="4">
        <v>5</v>
      </c>
      <c r="P10239" s="4">
        <v>2</v>
      </c>
    </row>
    <row r="10240" spans="3:16" x14ac:dyDescent="0.3">
      <c r="C10240" s="22">
        <v>247442</v>
      </c>
      <c r="D10240" s="23">
        <v>44345.698807870373</v>
      </c>
      <c r="F10240">
        <v>248190</v>
      </c>
      <c r="G10240" s="23">
        <v>44312.940717592595</v>
      </c>
      <c r="J10240" s="22">
        <v>247657</v>
      </c>
      <c r="K10240" s="4"/>
      <c r="L10240" s="4"/>
      <c r="M10240" s="4"/>
      <c r="N10240" s="4"/>
      <c r="O10240" s="4">
        <v>3</v>
      </c>
      <c r="P10240" s="4">
        <v>4</v>
      </c>
    </row>
    <row r="10241" spans="3:16" x14ac:dyDescent="0.3">
      <c r="C10241" s="22">
        <v>247465</v>
      </c>
      <c r="D10241" s="23">
        <v>44375.072199074071</v>
      </c>
      <c r="F10241">
        <v>248313</v>
      </c>
      <c r="G10241" s="23">
        <v>44322.770821759259</v>
      </c>
      <c r="J10241" s="22">
        <v>247659</v>
      </c>
      <c r="K10241" s="4"/>
      <c r="L10241" s="4"/>
      <c r="M10241" s="4">
        <v>1</v>
      </c>
      <c r="N10241" s="4">
        <v>5</v>
      </c>
      <c r="O10241" s="4">
        <v>3</v>
      </c>
      <c r="P10241" s="4">
        <v>3</v>
      </c>
    </row>
    <row r="10242" spans="3:16" x14ac:dyDescent="0.3">
      <c r="C10242" s="22">
        <v>247480</v>
      </c>
      <c r="D10242" s="23">
        <v>44334.660787037035</v>
      </c>
      <c r="F10242">
        <v>248316</v>
      </c>
      <c r="G10242" s="23">
        <v>44347.681018518517</v>
      </c>
      <c r="J10242" s="22">
        <v>247708</v>
      </c>
      <c r="K10242" s="4"/>
      <c r="L10242" s="4">
        <v>2</v>
      </c>
      <c r="M10242" s="4">
        <v>3</v>
      </c>
      <c r="N10242" s="4"/>
      <c r="O10242" s="4"/>
      <c r="P10242" s="4"/>
    </row>
    <row r="10243" spans="3:16" x14ac:dyDescent="0.3">
      <c r="C10243" s="22">
        <v>247489</v>
      </c>
      <c r="D10243" s="23">
        <v>44336.592824074076</v>
      </c>
      <c r="F10243">
        <v>248323</v>
      </c>
      <c r="G10243" s="23">
        <v>44339.037662037037</v>
      </c>
      <c r="J10243" s="22">
        <v>247747</v>
      </c>
      <c r="K10243" s="4"/>
      <c r="L10243" s="4"/>
      <c r="M10243" s="4"/>
      <c r="N10243" s="4"/>
      <c r="O10243" s="4">
        <v>3</v>
      </c>
      <c r="P10243" s="4">
        <v>8</v>
      </c>
    </row>
    <row r="10244" spans="3:16" x14ac:dyDescent="0.3">
      <c r="C10244" s="22">
        <v>247499</v>
      </c>
      <c r="D10244" s="23">
        <v>44375.913217592592</v>
      </c>
      <c r="F10244">
        <v>248436</v>
      </c>
      <c r="G10244" s="23">
        <v>44345.216990740744</v>
      </c>
      <c r="J10244" s="22">
        <v>247761</v>
      </c>
      <c r="K10244" s="4"/>
      <c r="L10244" s="4">
        <v>2</v>
      </c>
      <c r="M10244" s="4">
        <v>4</v>
      </c>
      <c r="N10244" s="4">
        <v>2</v>
      </c>
      <c r="O10244" s="4"/>
      <c r="P10244" s="4"/>
    </row>
    <row r="10245" spans="3:16" x14ac:dyDescent="0.3">
      <c r="C10245" s="22">
        <v>247517</v>
      </c>
      <c r="D10245" s="23">
        <v>44419.687083333331</v>
      </c>
      <c r="F10245">
        <v>248461</v>
      </c>
      <c r="G10245" s="23">
        <v>44407.853750000002</v>
      </c>
      <c r="J10245" s="22">
        <v>247769</v>
      </c>
      <c r="K10245" s="4"/>
      <c r="L10245" s="4"/>
      <c r="M10245" s="4">
        <v>1</v>
      </c>
      <c r="N10245" s="4">
        <v>2</v>
      </c>
      <c r="O10245" s="4"/>
      <c r="P10245" s="4"/>
    </row>
    <row r="10246" spans="3:16" x14ac:dyDescent="0.3">
      <c r="C10246" s="22">
        <v>247577</v>
      </c>
      <c r="D10246" s="23">
        <v>44345.0156712963</v>
      </c>
      <c r="F10246">
        <v>248529</v>
      </c>
      <c r="G10246" s="23">
        <v>44373.656736111108</v>
      </c>
      <c r="J10246" s="22">
        <v>247783</v>
      </c>
      <c r="K10246" s="4"/>
      <c r="L10246" s="4"/>
      <c r="M10246" s="4">
        <v>2</v>
      </c>
      <c r="N10246" s="4"/>
      <c r="O10246" s="4"/>
      <c r="P10246" s="4"/>
    </row>
    <row r="10247" spans="3:16" x14ac:dyDescent="0.3">
      <c r="C10247" s="22">
        <v>247601</v>
      </c>
      <c r="D10247" s="23">
        <v>44342.816932870373</v>
      </c>
      <c r="F10247">
        <v>248547</v>
      </c>
      <c r="G10247" s="23">
        <v>44310.737650462965</v>
      </c>
      <c r="J10247" s="22">
        <v>247878</v>
      </c>
      <c r="K10247" s="4"/>
      <c r="L10247" s="4">
        <v>1</v>
      </c>
      <c r="M10247" s="4">
        <v>4</v>
      </c>
      <c r="N10247" s="4"/>
      <c r="O10247" s="4"/>
      <c r="P10247" s="4"/>
    </row>
    <row r="10248" spans="3:16" x14ac:dyDescent="0.3">
      <c r="C10248" s="22">
        <v>247637</v>
      </c>
      <c r="D10248" s="23">
        <v>44372.744930555556</v>
      </c>
      <c r="F10248">
        <v>248549</v>
      </c>
      <c r="G10248" s="23">
        <v>44341.856168981481</v>
      </c>
      <c r="J10248" s="22">
        <v>247917</v>
      </c>
      <c r="K10248" s="4"/>
      <c r="L10248" s="4">
        <v>5</v>
      </c>
      <c r="M10248" s="4">
        <v>4</v>
      </c>
      <c r="N10248" s="4">
        <v>3</v>
      </c>
      <c r="O10248" s="4">
        <v>5</v>
      </c>
      <c r="P10248" s="4">
        <v>6</v>
      </c>
    </row>
    <row r="10249" spans="3:16" x14ac:dyDescent="0.3">
      <c r="C10249" s="22">
        <v>247657</v>
      </c>
      <c r="D10249" s="23">
        <v>44393.941932870373</v>
      </c>
      <c r="F10249">
        <v>248558</v>
      </c>
      <c r="G10249" s="23">
        <v>44313.927777777775</v>
      </c>
      <c r="J10249" s="22">
        <v>247936</v>
      </c>
      <c r="K10249" s="4"/>
      <c r="L10249" s="4"/>
      <c r="M10249" s="4"/>
      <c r="N10249" s="4"/>
      <c r="O10249" s="4">
        <v>4</v>
      </c>
      <c r="P10249" s="4">
        <v>6</v>
      </c>
    </row>
    <row r="10250" spans="3:16" x14ac:dyDescent="0.3">
      <c r="C10250" s="22">
        <v>247659</v>
      </c>
      <c r="D10250" s="23">
        <v>44345.989594907405</v>
      </c>
      <c r="F10250">
        <v>248706</v>
      </c>
      <c r="G10250" s="23">
        <v>44307.681018518517</v>
      </c>
      <c r="J10250" s="22">
        <v>247942</v>
      </c>
      <c r="K10250" s="4"/>
      <c r="L10250" s="4"/>
      <c r="M10250" s="4"/>
      <c r="N10250" s="4"/>
      <c r="O10250" s="4"/>
      <c r="P10250" s="4">
        <v>4</v>
      </c>
    </row>
    <row r="10251" spans="3:16" x14ac:dyDescent="0.3">
      <c r="C10251" s="22">
        <v>247708</v>
      </c>
      <c r="D10251" s="23">
        <v>44308.878425925926</v>
      </c>
      <c r="F10251">
        <v>248769</v>
      </c>
      <c r="G10251" s="23">
        <v>44344.973078703704</v>
      </c>
      <c r="J10251" s="22">
        <v>247967</v>
      </c>
      <c r="K10251" s="4"/>
      <c r="L10251" s="4"/>
      <c r="M10251" s="4">
        <v>2</v>
      </c>
      <c r="N10251" s="4"/>
      <c r="O10251" s="4"/>
      <c r="P10251" s="4"/>
    </row>
    <row r="10252" spans="3:16" x14ac:dyDescent="0.3">
      <c r="C10252" s="22">
        <v>247747</v>
      </c>
      <c r="D10252" s="23">
        <v>44380.736898148149</v>
      </c>
      <c r="F10252">
        <v>248822</v>
      </c>
      <c r="G10252" s="23">
        <v>44342.739664351851</v>
      </c>
      <c r="J10252" s="22">
        <v>247975</v>
      </c>
      <c r="K10252" s="4"/>
      <c r="L10252" s="4">
        <v>3</v>
      </c>
      <c r="M10252" s="4">
        <v>4</v>
      </c>
      <c r="N10252" s="4">
        <v>5</v>
      </c>
      <c r="O10252" s="4">
        <v>3</v>
      </c>
      <c r="P10252" s="4">
        <v>5</v>
      </c>
    </row>
    <row r="10253" spans="3:16" x14ac:dyDescent="0.3">
      <c r="C10253" s="22">
        <v>247761</v>
      </c>
      <c r="D10253" s="23">
        <v>44311.381655092591</v>
      </c>
      <c r="F10253">
        <v>248848</v>
      </c>
      <c r="G10253" s="23">
        <v>44317.133611111109</v>
      </c>
      <c r="J10253" s="22">
        <v>247998</v>
      </c>
      <c r="K10253" s="4"/>
      <c r="L10253" s="4"/>
      <c r="M10253" s="4"/>
      <c r="N10253" s="4">
        <v>2</v>
      </c>
      <c r="O10253" s="4">
        <v>5</v>
      </c>
      <c r="P10253" s="4">
        <v>6</v>
      </c>
    </row>
    <row r="10254" spans="3:16" x14ac:dyDescent="0.3">
      <c r="C10254" s="22">
        <v>247769</v>
      </c>
      <c r="D10254" s="23">
        <v>44345.518796296295</v>
      </c>
      <c r="F10254">
        <v>248886</v>
      </c>
      <c r="G10254" s="23">
        <v>44294.4059375</v>
      </c>
      <c r="J10254" s="22">
        <v>248011</v>
      </c>
      <c r="K10254" s="4"/>
      <c r="L10254" s="4"/>
      <c r="M10254" s="4">
        <v>2</v>
      </c>
      <c r="N10254" s="4">
        <v>10</v>
      </c>
      <c r="O10254" s="4">
        <v>1</v>
      </c>
      <c r="P10254" s="4"/>
    </row>
    <row r="10255" spans="3:16" x14ac:dyDescent="0.3">
      <c r="C10255" s="22">
        <v>247783</v>
      </c>
      <c r="D10255" s="23">
        <v>44319.753020833334</v>
      </c>
      <c r="F10255">
        <v>248916</v>
      </c>
      <c r="G10255" s="23">
        <v>44310.844849537039</v>
      </c>
      <c r="J10255" s="22">
        <v>248039</v>
      </c>
      <c r="K10255" s="4"/>
      <c r="L10255" s="4">
        <v>2</v>
      </c>
      <c r="M10255" s="4">
        <v>9</v>
      </c>
      <c r="N10255" s="4">
        <v>3</v>
      </c>
      <c r="O10255" s="4">
        <v>2</v>
      </c>
      <c r="P10255" s="4">
        <v>3</v>
      </c>
    </row>
    <row r="10256" spans="3:16" x14ac:dyDescent="0.3">
      <c r="C10256" s="22">
        <v>247878</v>
      </c>
      <c r="D10256" s="23">
        <v>44316.322199074071</v>
      </c>
      <c r="F10256">
        <v>249029</v>
      </c>
      <c r="G10256" s="23">
        <v>44343.567743055559</v>
      </c>
      <c r="J10256" s="22">
        <v>248043</v>
      </c>
      <c r="K10256" s="4"/>
      <c r="L10256" s="4"/>
      <c r="M10256" s="4"/>
      <c r="N10256" s="4">
        <v>3</v>
      </c>
      <c r="O10256" s="4">
        <v>5</v>
      </c>
      <c r="P10256" s="4"/>
    </row>
    <row r="10257" spans="3:16" x14ac:dyDescent="0.3">
      <c r="C10257" s="22">
        <v>247917</v>
      </c>
      <c r="D10257" s="23">
        <v>44296.781331018516</v>
      </c>
      <c r="F10257">
        <v>249031</v>
      </c>
      <c r="G10257" s="23">
        <v>44310.329687500001</v>
      </c>
      <c r="J10257" s="22">
        <v>248045</v>
      </c>
      <c r="K10257" s="4"/>
      <c r="L10257" s="4">
        <v>1</v>
      </c>
      <c r="M10257" s="4"/>
      <c r="N10257" s="4"/>
      <c r="O10257" s="4"/>
      <c r="P10257" s="4"/>
    </row>
    <row r="10258" spans="3:16" x14ac:dyDescent="0.3">
      <c r="C10258" s="22">
        <v>247936</v>
      </c>
      <c r="D10258" s="23">
        <v>44394.55641203704</v>
      </c>
      <c r="F10258">
        <v>249034</v>
      </c>
      <c r="G10258" s="23">
        <v>44341.716608796298</v>
      </c>
      <c r="J10258" s="22">
        <v>248142</v>
      </c>
      <c r="K10258" s="4"/>
      <c r="L10258" s="4">
        <v>1</v>
      </c>
      <c r="M10258" s="4">
        <v>4</v>
      </c>
      <c r="N10258" s="4">
        <v>2</v>
      </c>
      <c r="O10258" s="4"/>
      <c r="P10258" s="4"/>
    </row>
    <row r="10259" spans="3:16" x14ac:dyDescent="0.3">
      <c r="C10259" s="22">
        <v>247942</v>
      </c>
      <c r="D10259" s="23">
        <v>44409.952997685185</v>
      </c>
      <c r="F10259">
        <v>249097</v>
      </c>
      <c r="G10259" s="23">
        <v>44301.714583333334</v>
      </c>
      <c r="J10259" s="22">
        <v>248190</v>
      </c>
      <c r="K10259" s="4"/>
      <c r="L10259" s="4">
        <v>1</v>
      </c>
      <c r="M10259" s="4">
        <v>4</v>
      </c>
      <c r="N10259" s="4">
        <v>4</v>
      </c>
      <c r="O10259" s="4">
        <v>4</v>
      </c>
      <c r="P10259" s="4">
        <v>3</v>
      </c>
    </row>
    <row r="10260" spans="3:16" x14ac:dyDescent="0.3">
      <c r="C10260" s="22">
        <v>247967</v>
      </c>
      <c r="D10260" s="23">
        <v>44339.273900462962</v>
      </c>
      <c r="F10260">
        <v>249124</v>
      </c>
      <c r="G10260" s="23">
        <v>44316.787812499999</v>
      </c>
      <c r="J10260" s="22">
        <v>248313</v>
      </c>
      <c r="K10260" s="4"/>
      <c r="L10260" s="4"/>
      <c r="M10260" s="4">
        <v>3</v>
      </c>
      <c r="N10260" s="4"/>
      <c r="O10260" s="4"/>
      <c r="P10260" s="4"/>
    </row>
    <row r="10261" spans="3:16" x14ac:dyDescent="0.3">
      <c r="C10261" s="22">
        <v>247975</v>
      </c>
      <c r="D10261" s="23">
        <v>44298.824618055558</v>
      </c>
      <c r="F10261">
        <v>249131</v>
      </c>
      <c r="G10261" s="23">
        <v>44403.727534722224</v>
      </c>
      <c r="J10261" s="22">
        <v>248316</v>
      </c>
      <c r="K10261" s="4"/>
      <c r="L10261" s="4"/>
      <c r="M10261" s="4">
        <v>1</v>
      </c>
      <c r="N10261" s="4">
        <v>9</v>
      </c>
      <c r="O10261" s="4">
        <v>4</v>
      </c>
      <c r="P10261" s="4">
        <v>1</v>
      </c>
    </row>
    <row r="10262" spans="3:16" x14ac:dyDescent="0.3">
      <c r="C10262" s="22">
        <v>247998</v>
      </c>
      <c r="D10262" s="23">
        <v>44376.027997685182</v>
      </c>
      <c r="F10262">
        <v>249180</v>
      </c>
      <c r="G10262" s="23">
        <v>44313.834733796299</v>
      </c>
      <c r="J10262" s="22">
        <v>248323</v>
      </c>
      <c r="K10262" s="4"/>
      <c r="L10262" s="4"/>
      <c r="M10262" s="4">
        <v>4</v>
      </c>
      <c r="N10262" s="4">
        <v>4</v>
      </c>
      <c r="O10262" s="4">
        <v>3</v>
      </c>
      <c r="P10262" s="4">
        <v>5</v>
      </c>
    </row>
    <row r="10263" spans="3:16" x14ac:dyDescent="0.3">
      <c r="C10263" s="22">
        <v>248011</v>
      </c>
      <c r="D10263" s="23">
        <v>44345.11859953704</v>
      </c>
      <c r="F10263">
        <v>249211</v>
      </c>
      <c r="G10263" s="23">
        <v>44331.68236111111</v>
      </c>
      <c r="J10263" s="22">
        <v>248436</v>
      </c>
      <c r="K10263" s="4"/>
      <c r="L10263" s="4"/>
      <c r="M10263" s="4">
        <v>1</v>
      </c>
      <c r="N10263" s="4">
        <v>7</v>
      </c>
      <c r="O10263" s="4"/>
      <c r="P10263" s="4"/>
    </row>
    <row r="10264" spans="3:16" x14ac:dyDescent="0.3">
      <c r="C10264" s="22">
        <v>248039</v>
      </c>
      <c r="D10264" s="23">
        <v>44303.810057870367</v>
      </c>
      <c r="F10264">
        <v>249214</v>
      </c>
      <c r="G10264" s="23">
        <v>44372.654317129629</v>
      </c>
      <c r="J10264" s="22">
        <v>248461</v>
      </c>
      <c r="K10264" s="4"/>
      <c r="L10264" s="4"/>
      <c r="M10264" s="4"/>
      <c r="N10264" s="4"/>
      <c r="O10264" s="4">
        <v>1</v>
      </c>
      <c r="P10264" s="4"/>
    </row>
    <row r="10265" spans="3:16" x14ac:dyDescent="0.3">
      <c r="C10265" s="22">
        <v>248043</v>
      </c>
      <c r="D10265" s="23">
        <v>44373.638541666667</v>
      </c>
      <c r="F10265">
        <v>249224</v>
      </c>
      <c r="G10265" s="23">
        <v>44315.495335648149</v>
      </c>
      <c r="J10265" s="22">
        <v>248529</v>
      </c>
      <c r="K10265" s="4"/>
      <c r="L10265" s="4"/>
      <c r="M10265" s="4"/>
      <c r="N10265" s="4">
        <v>1</v>
      </c>
      <c r="O10265" s="4">
        <v>4</v>
      </c>
      <c r="P10265" s="4">
        <v>4</v>
      </c>
    </row>
    <row r="10266" spans="3:16" x14ac:dyDescent="0.3">
      <c r="C10266" s="22">
        <v>248045</v>
      </c>
      <c r="D10266" s="23">
        <v>44311.035497685189</v>
      </c>
      <c r="F10266">
        <v>249247</v>
      </c>
      <c r="G10266" s="23">
        <v>44319.934247685182</v>
      </c>
      <c r="J10266" s="22">
        <v>248547</v>
      </c>
      <c r="K10266" s="4"/>
      <c r="L10266" s="4">
        <v>2</v>
      </c>
      <c r="M10266" s="4">
        <v>5</v>
      </c>
      <c r="N10266" s="4"/>
      <c r="O10266" s="4"/>
      <c r="P10266" s="4"/>
    </row>
    <row r="10267" spans="3:16" x14ac:dyDescent="0.3">
      <c r="C10267" s="22">
        <v>248142</v>
      </c>
      <c r="D10267" s="23">
        <v>44316.847280092596</v>
      </c>
      <c r="F10267">
        <v>249252</v>
      </c>
      <c r="G10267" s="23">
        <v>44374.689074074071</v>
      </c>
      <c r="J10267" s="22">
        <v>248549</v>
      </c>
      <c r="K10267" s="4"/>
      <c r="L10267" s="4"/>
      <c r="M10267" s="4">
        <v>2</v>
      </c>
      <c r="N10267" s="4">
        <v>8</v>
      </c>
      <c r="O10267" s="4"/>
      <c r="P10267" s="4"/>
    </row>
    <row r="10268" spans="3:16" x14ac:dyDescent="0.3">
      <c r="C10268" s="22">
        <v>248190</v>
      </c>
      <c r="D10268" s="23">
        <v>44312.940717592595</v>
      </c>
      <c r="F10268">
        <v>249259</v>
      </c>
      <c r="G10268" s="23">
        <v>44413.758275462962</v>
      </c>
      <c r="J10268" s="22">
        <v>248558</v>
      </c>
      <c r="K10268" s="4"/>
      <c r="L10268" s="4">
        <v>1</v>
      </c>
      <c r="M10268" s="4">
        <v>3</v>
      </c>
      <c r="N10268" s="4">
        <v>3</v>
      </c>
      <c r="O10268" s="4"/>
      <c r="P10268" s="4"/>
    </row>
    <row r="10269" spans="3:16" x14ac:dyDescent="0.3">
      <c r="C10269" s="22">
        <v>248313</v>
      </c>
      <c r="D10269" s="23">
        <v>44322.770821759259</v>
      </c>
      <c r="F10269">
        <v>249270</v>
      </c>
      <c r="G10269" s="23">
        <v>44308.261111111111</v>
      </c>
      <c r="J10269" s="22">
        <v>248706</v>
      </c>
      <c r="K10269" s="4"/>
      <c r="L10269" s="4">
        <v>4</v>
      </c>
      <c r="M10269" s="4">
        <v>4</v>
      </c>
      <c r="N10269" s="4">
        <v>2</v>
      </c>
      <c r="O10269" s="4">
        <v>4</v>
      </c>
      <c r="P10269" s="4">
        <v>5</v>
      </c>
    </row>
    <row r="10270" spans="3:16" x14ac:dyDescent="0.3">
      <c r="C10270" s="22">
        <v>248316</v>
      </c>
      <c r="D10270" s="23">
        <v>44347.681018518517</v>
      </c>
      <c r="F10270">
        <v>249317</v>
      </c>
      <c r="G10270" s="23">
        <v>44359.825706018521</v>
      </c>
      <c r="J10270" s="22">
        <v>248769</v>
      </c>
      <c r="K10270" s="4"/>
      <c r="L10270" s="4"/>
      <c r="M10270" s="4">
        <v>2</v>
      </c>
      <c r="N10270" s="4">
        <v>5</v>
      </c>
      <c r="O10270" s="4">
        <v>5</v>
      </c>
      <c r="P10270" s="4"/>
    </row>
    <row r="10271" spans="3:16" x14ac:dyDescent="0.3">
      <c r="C10271" s="22">
        <v>248323</v>
      </c>
      <c r="D10271" s="23">
        <v>44339.037662037037</v>
      </c>
      <c r="F10271">
        <v>249336</v>
      </c>
      <c r="G10271" s="23">
        <v>44377.817002314812</v>
      </c>
      <c r="J10271" s="22">
        <v>248822</v>
      </c>
      <c r="K10271" s="4"/>
      <c r="L10271" s="4"/>
      <c r="M10271" s="4">
        <v>2</v>
      </c>
      <c r="N10271" s="4">
        <v>3</v>
      </c>
      <c r="O10271" s="4">
        <v>2</v>
      </c>
      <c r="P10271" s="4"/>
    </row>
    <row r="10272" spans="3:16" x14ac:dyDescent="0.3">
      <c r="C10272" s="22">
        <v>248436</v>
      </c>
      <c r="D10272" s="23">
        <v>44345.216990740744</v>
      </c>
      <c r="F10272">
        <v>249339</v>
      </c>
      <c r="G10272" s="23">
        <v>44343.81490740741</v>
      </c>
      <c r="J10272" s="22">
        <v>248848</v>
      </c>
      <c r="K10272" s="4"/>
      <c r="L10272" s="4"/>
      <c r="M10272" s="4">
        <v>5</v>
      </c>
      <c r="N10272" s="4">
        <v>1</v>
      </c>
      <c r="O10272" s="4"/>
      <c r="P10272" s="4"/>
    </row>
    <row r="10273" spans="3:16" x14ac:dyDescent="0.3">
      <c r="C10273" s="22">
        <v>248461</v>
      </c>
      <c r="D10273" s="23">
        <v>44407.853750000002</v>
      </c>
      <c r="F10273">
        <v>249348</v>
      </c>
      <c r="G10273" s="23">
        <v>44286.524004629631</v>
      </c>
      <c r="J10273" s="22">
        <v>248886</v>
      </c>
      <c r="K10273" s="4"/>
      <c r="L10273" s="4">
        <v>2</v>
      </c>
      <c r="M10273" s="4"/>
      <c r="N10273" s="4"/>
      <c r="O10273" s="4"/>
      <c r="P10273" s="4"/>
    </row>
    <row r="10274" spans="3:16" x14ac:dyDescent="0.3">
      <c r="C10274" s="22">
        <v>248529</v>
      </c>
      <c r="D10274" s="23">
        <v>44373.656736111108</v>
      </c>
      <c r="F10274">
        <v>249350</v>
      </c>
      <c r="G10274" s="23">
        <v>44375.757060185184</v>
      </c>
      <c r="J10274" s="22">
        <v>248916</v>
      </c>
      <c r="K10274" s="4"/>
      <c r="L10274" s="4">
        <v>1</v>
      </c>
      <c r="M10274" s="4">
        <v>7</v>
      </c>
      <c r="N10274" s="4">
        <v>2</v>
      </c>
      <c r="O10274" s="4"/>
      <c r="P10274" s="4"/>
    </row>
    <row r="10275" spans="3:16" x14ac:dyDescent="0.3">
      <c r="C10275" s="22">
        <v>248547</v>
      </c>
      <c r="D10275" s="23">
        <v>44310.737650462965</v>
      </c>
      <c r="F10275">
        <v>249355</v>
      </c>
      <c r="G10275" s="23">
        <v>44298.960995370369</v>
      </c>
      <c r="J10275" s="22">
        <v>249029</v>
      </c>
      <c r="K10275" s="4"/>
      <c r="L10275" s="4"/>
      <c r="M10275" s="4">
        <v>2</v>
      </c>
      <c r="N10275" s="4">
        <v>3</v>
      </c>
      <c r="O10275" s="4">
        <v>3</v>
      </c>
      <c r="P10275" s="4">
        <v>2</v>
      </c>
    </row>
    <row r="10276" spans="3:16" x14ac:dyDescent="0.3">
      <c r="C10276" s="22">
        <v>248549</v>
      </c>
      <c r="D10276" s="23">
        <v>44341.856168981481</v>
      </c>
      <c r="F10276">
        <v>249440</v>
      </c>
      <c r="G10276" s="23">
        <v>44346.421331018515</v>
      </c>
      <c r="J10276" s="22">
        <v>249031</v>
      </c>
      <c r="K10276" s="4"/>
      <c r="L10276" s="4">
        <v>2</v>
      </c>
      <c r="M10276" s="4">
        <v>3</v>
      </c>
      <c r="N10276" s="4">
        <v>4</v>
      </c>
      <c r="O10276" s="4"/>
      <c r="P10276" s="4"/>
    </row>
    <row r="10277" spans="3:16" x14ac:dyDescent="0.3">
      <c r="C10277" s="22">
        <v>248558</v>
      </c>
      <c r="D10277" s="23">
        <v>44313.927777777775</v>
      </c>
      <c r="F10277">
        <v>249444</v>
      </c>
      <c r="G10277" s="23">
        <v>44375.987245370372</v>
      </c>
      <c r="J10277" s="22">
        <v>249034</v>
      </c>
      <c r="K10277" s="4"/>
      <c r="L10277" s="4"/>
      <c r="M10277" s="4">
        <v>3</v>
      </c>
      <c r="N10277" s="4">
        <v>8</v>
      </c>
      <c r="O10277" s="4">
        <v>2</v>
      </c>
      <c r="P10277" s="4">
        <v>1</v>
      </c>
    </row>
    <row r="10278" spans="3:16" x14ac:dyDescent="0.3">
      <c r="C10278" s="22">
        <v>248706</v>
      </c>
      <c r="D10278" s="23">
        <v>44307.681018518517</v>
      </c>
      <c r="F10278">
        <v>249458</v>
      </c>
      <c r="G10278" s="23">
        <v>44408.286412037036</v>
      </c>
      <c r="J10278" s="22">
        <v>249097</v>
      </c>
      <c r="K10278" s="4"/>
      <c r="L10278" s="4">
        <v>5</v>
      </c>
      <c r="M10278" s="4">
        <v>2</v>
      </c>
      <c r="N10278" s="4"/>
      <c r="O10278" s="4"/>
      <c r="P10278" s="4"/>
    </row>
    <row r="10279" spans="3:16" x14ac:dyDescent="0.3">
      <c r="C10279" s="22">
        <v>248769</v>
      </c>
      <c r="D10279" s="23">
        <v>44344.973078703704</v>
      </c>
      <c r="F10279">
        <v>249464</v>
      </c>
      <c r="G10279" s="23">
        <v>44346.649861111109</v>
      </c>
      <c r="J10279" s="22">
        <v>249124</v>
      </c>
      <c r="K10279" s="4"/>
      <c r="L10279" s="4">
        <v>1</v>
      </c>
      <c r="M10279" s="4">
        <v>3</v>
      </c>
      <c r="N10279" s="4">
        <v>6</v>
      </c>
      <c r="O10279" s="4">
        <v>2</v>
      </c>
      <c r="P10279" s="4">
        <v>3</v>
      </c>
    </row>
    <row r="10280" spans="3:16" x14ac:dyDescent="0.3">
      <c r="C10280" s="22">
        <v>248822</v>
      </c>
      <c r="D10280" s="23">
        <v>44342.739664351851</v>
      </c>
      <c r="F10280">
        <v>249472</v>
      </c>
      <c r="G10280" s="23">
        <v>44373.102812500001</v>
      </c>
      <c r="J10280" s="22">
        <v>249131</v>
      </c>
      <c r="K10280" s="4"/>
      <c r="L10280" s="4"/>
      <c r="M10280" s="4"/>
      <c r="N10280" s="4"/>
      <c r="O10280" s="4">
        <v>2</v>
      </c>
      <c r="P10280" s="4"/>
    </row>
    <row r="10281" spans="3:16" x14ac:dyDescent="0.3">
      <c r="C10281" s="22">
        <v>248848</v>
      </c>
      <c r="D10281" s="23">
        <v>44317.133611111109</v>
      </c>
      <c r="F10281">
        <v>249512</v>
      </c>
      <c r="G10281" s="23">
        <v>44300.9455787037</v>
      </c>
      <c r="J10281" s="22">
        <v>249180</v>
      </c>
      <c r="K10281" s="4"/>
      <c r="L10281" s="4">
        <v>1</v>
      </c>
      <c r="M10281" s="4">
        <v>2</v>
      </c>
      <c r="N10281" s="4"/>
      <c r="O10281" s="4"/>
      <c r="P10281" s="4"/>
    </row>
    <row r="10282" spans="3:16" x14ac:dyDescent="0.3">
      <c r="C10282" s="22">
        <v>248886</v>
      </c>
      <c r="D10282" s="23">
        <v>44294.4059375</v>
      </c>
      <c r="F10282">
        <v>249520</v>
      </c>
      <c r="G10282" s="23">
        <v>44339.216099537036</v>
      </c>
      <c r="J10282" s="22">
        <v>249211</v>
      </c>
      <c r="K10282" s="4"/>
      <c r="L10282" s="4"/>
      <c r="M10282" s="4">
        <v>1</v>
      </c>
      <c r="N10282" s="4">
        <v>4</v>
      </c>
      <c r="O10282" s="4">
        <v>2</v>
      </c>
      <c r="P10282" s="4">
        <v>6</v>
      </c>
    </row>
    <row r="10283" spans="3:16" x14ac:dyDescent="0.3">
      <c r="C10283" s="22">
        <v>248916</v>
      </c>
      <c r="D10283" s="23">
        <v>44310.844849537039</v>
      </c>
      <c r="F10283">
        <v>249542</v>
      </c>
      <c r="G10283" s="23">
        <v>44372.193553240744</v>
      </c>
      <c r="J10283" s="22">
        <v>249214</v>
      </c>
      <c r="K10283" s="4"/>
      <c r="L10283" s="4"/>
      <c r="M10283" s="4"/>
      <c r="N10283" s="4">
        <v>1</v>
      </c>
      <c r="O10283" s="4">
        <v>7</v>
      </c>
      <c r="P10283" s="4"/>
    </row>
    <row r="10284" spans="3:16" x14ac:dyDescent="0.3">
      <c r="C10284" s="22">
        <v>249029</v>
      </c>
      <c r="D10284" s="23">
        <v>44343.567743055559</v>
      </c>
      <c r="F10284">
        <v>249554</v>
      </c>
      <c r="G10284" s="23">
        <v>44310.566122685188</v>
      </c>
      <c r="J10284" s="22">
        <v>249224</v>
      </c>
      <c r="K10284" s="4"/>
      <c r="L10284" s="4">
        <v>1</v>
      </c>
      <c r="M10284" s="4">
        <v>5</v>
      </c>
      <c r="N10284" s="4">
        <v>3</v>
      </c>
      <c r="O10284" s="4"/>
      <c r="P10284" s="4"/>
    </row>
    <row r="10285" spans="3:16" x14ac:dyDescent="0.3">
      <c r="C10285" s="22">
        <v>249031</v>
      </c>
      <c r="D10285" s="23">
        <v>44310.329687500001</v>
      </c>
      <c r="F10285">
        <v>249576</v>
      </c>
      <c r="G10285" s="23">
        <v>44349.53497685185</v>
      </c>
      <c r="J10285" s="22">
        <v>249247</v>
      </c>
      <c r="K10285" s="4"/>
      <c r="L10285" s="4"/>
      <c r="M10285" s="4">
        <v>3</v>
      </c>
      <c r="N10285" s="4">
        <v>5</v>
      </c>
      <c r="O10285" s="4">
        <v>1</v>
      </c>
      <c r="P10285" s="4">
        <v>1</v>
      </c>
    </row>
    <row r="10286" spans="3:16" x14ac:dyDescent="0.3">
      <c r="C10286" s="22">
        <v>249034</v>
      </c>
      <c r="D10286" s="23">
        <v>44341.716608796298</v>
      </c>
      <c r="F10286">
        <v>249611</v>
      </c>
      <c r="G10286" s="23">
        <v>44345.896087962959</v>
      </c>
      <c r="J10286" s="22">
        <v>249252</v>
      </c>
      <c r="K10286" s="4"/>
      <c r="L10286" s="4"/>
      <c r="M10286" s="4"/>
      <c r="N10286" s="4">
        <v>1</v>
      </c>
      <c r="O10286" s="4">
        <v>5</v>
      </c>
      <c r="P10286" s="4"/>
    </row>
    <row r="10287" spans="3:16" x14ac:dyDescent="0.3">
      <c r="C10287" s="22">
        <v>249097</v>
      </c>
      <c r="D10287" s="23">
        <v>44301.714583333334</v>
      </c>
      <c r="F10287">
        <v>249647</v>
      </c>
      <c r="G10287" s="23">
        <v>44309.793067129627</v>
      </c>
      <c r="J10287" s="22">
        <v>249259</v>
      </c>
      <c r="K10287" s="4"/>
      <c r="L10287" s="4"/>
      <c r="M10287" s="4"/>
      <c r="N10287" s="4"/>
      <c r="O10287" s="4"/>
      <c r="P10287" s="4">
        <v>2</v>
      </c>
    </row>
    <row r="10288" spans="3:16" x14ac:dyDescent="0.3">
      <c r="C10288" s="22">
        <v>249124</v>
      </c>
      <c r="D10288" s="23">
        <v>44316.787812499999</v>
      </c>
      <c r="F10288">
        <v>249673</v>
      </c>
      <c r="G10288" s="23">
        <v>44338.928587962961</v>
      </c>
      <c r="J10288" s="22">
        <v>249270</v>
      </c>
      <c r="K10288" s="4"/>
      <c r="L10288" s="4">
        <v>1</v>
      </c>
      <c r="M10288" s="4">
        <v>6</v>
      </c>
      <c r="N10288" s="4">
        <v>2</v>
      </c>
      <c r="O10288" s="4"/>
      <c r="P10288" s="4"/>
    </row>
    <row r="10289" spans="3:16" x14ac:dyDescent="0.3">
      <c r="C10289" s="22">
        <v>249131</v>
      </c>
      <c r="D10289" s="23">
        <v>44403.727534722224</v>
      </c>
      <c r="F10289">
        <v>249770</v>
      </c>
      <c r="G10289" s="23">
        <v>44341.548321759263</v>
      </c>
      <c r="J10289" s="22">
        <v>249317</v>
      </c>
      <c r="K10289" s="4"/>
      <c r="L10289" s="4"/>
      <c r="M10289" s="4"/>
      <c r="N10289" s="4">
        <v>5</v>
      </c>
      <c r="O10289" s="4">
        <v>5</v>
      </c>
      <c r="P10289" s="4">
        <v>2</v>
      </c>
    </row>
    <row r="10290" spans="3:16" x14ac:dyDescent="0.3">
      <c r="C10290" s="22">
        <v>249180</v>
      </c>
      <c r="D10290" s="23">
        <v>44313.834733796299</v>
      </c>
      <c r="F10290">
        <v>249870</v>
      </c>
      <c r="G10290" s="23">
        <v>44327.974699074075</v>
      </c>
      <c r="J10290" s="22">
        <v>249336</v>
      </c>
      <c r="K10290" s="4"/>
      <c r="L10290" s="4"/>
      <c r="M10290" s="4"/>
      <c r="N10290" s="4">
        <v>1</v>
      </c>
      <c r="O10290" s="4">
        <v>7</v>
      </c>
      <c r="P10290" s="4"/>
    </row>
    <row r="10291" spans="3:16" x14ac:dyDescent="0.3">
      <c r="C10291" s="22">
        <v>249211</v>
      </c>
      <c r="D10291" s="23">
        <v>44331.68236111111</v>
      </c>
      <c r="F10291">
        <v>249881</v>
      </c>
      <c r="G10291" s="23">
        <v>44351.839583333334</v>
      </c>
      <c r="J10291" s="22">
        <v>249339</v>
      </c>
      <c r="K10291" s="4"/>
      <c r="L10291" s="4"/>
      <c r="M10291" s="4">
        <v>1</v>
      </c>
      <c r="N10291" s="4">
        <v>3</v>
      </c>
      <c r="O10291" s="4">
        <v>5</v>
      </c>
      <c r="P10291" s="4">
        <v>4</v>
      </c>
    </row>
    <row r="10292" spans="3:16" x14ac:dyDescent="0.3">
      <c r="C10292" s="22">
        <v>249214</v>
      </c>
      <c r="D10292" s="23">
        <v>44372.654317129629</v>
      </c>
      <c r="F10292">
        <v>249902</v>
      </c>
      <c r="G10292" s="23">
        <v>44362.906736111108</v>
      </c>
      <c r="J10292" s="22">
        <v>249348</v>
      </c>
      <c r="K10292" s="4">
        <v>1</v>
      </c>
      <c r="L10292" s="4">
        <v>2</v>
      </c>
      <c r="M10292" s="4">
        <v>6</v>
      </c>
      <c r="N10292" s="4">
        <v>2</v>
      </c>
      <c r="O10292" s="4">
        <v>4</v>
      </c>
      <c r="P10292" s="4">
        <v>2</v>
      </c>
    </row>
    <row r="10293" spans="3:16" x14ac:dyDescent="0.3">
      <c r="C10293" s="22">
        <v>249224</v>
      </c>
      <c r="D10293" s="23">
        <v>44315.495335648149</v>
      </c>
      <c r="F10293">
        <v>249914</v>
      </c>
      <c r="G10293" s="23">
        <v>44402.69840277778</v>
      </c>
      <c r="J10293" s="22">
        <v>249350</v>
      </c>
      <c r="K10293" s="4"/>
      <c r="L10293" s="4"/>
      <c r="M10293" s="4"/>
      <c r="N10293" s="4">
        <v>1</v>
      </c>
      <c r="O10293" s="4">
        <v>2</v>
      </c>
      <c r="P10293" s="4"/>
    </row>
    <row r="10294" spans="3:16" x14ac:dyDescent="0.3">
      <c r="C10294" s="22">
        <v>249247</v>
      </c>
      <c r="D10294" s="23">
        <v>44319.934247685182</v>
      </c>
      <c r="F10294">
        <v>249916</v>
      </c>
      <c r="G10294" s="23">
        <v>44342.751805555556</v>
      </c>
      <c r="J10294" s="22">
        <v>249355</v>
      </c>
      <c r="K10294" s="4"/>
      <c r="L10294" s="4">
        <v>4</v>
      </c>
      <c r="M10294" s="4">
        <v>6</v>
      </c>
      <c r="N10294" s="4"/>
      <c r="O10294" s="4"/>
      <c r="P10294" s="4"/>
    </row>
    <row r="10295" spans="3:16" x14ac:dyDescent="0.3">
      <c r="C10295" s="22">
        <v>249252</v>
      </c>
      <c r="D10295" s="23">
        <v>44374.689074074071</v>
      </c>
      <c r="F10295">
        <v>249980</v>
      </c>
      <c r="G10295" s="23">
        <v>44373.744930555556</v>
      </c>
      <c r="J10295" s="22">
        <v>249440</v>
      </c>
      <c r="K10295" s="4"/>
      <c r="L10295" s="4"/>
      <c r="M10295" s="4">
        <v>2</v>
      </c>
      <c r="N10295" s="4">
        <v>2</v>
      </c>
      <c r="O10295" s="4"/>
      <c r="P10295" s="4"/>
    </row>
    <row r="10296" spans="3:16" x14ac:dyDescent="0.3">
      <c r="C10296" s="22">
        <v>249259</v>
      </c>
      <c r="D10296" s="23">
        <v>44413.758275462962</v>
      </c>
      <c r="F10296">
        <v>249994</v>
      </c>
      <c r="G10296" s="23">
        <v>44345.559282407405</v>
      </c>
      <c r="J10296" s="22">
        <v>249444</v>
      </c>
      <c r="K10296" s="4"/>
      <c r="L10296" s="4"/>
      <c r="M10296" s="4"/>
      <c r="N10296" s="4">
        <v>1</v>
      </c>
      <c r="O10296" s="4">
        <v>5</v>
      </c>
      <c r="P10296" s="4">
        <v>5</v>
      </c>
    </row>
    <row r="10297" spans="3:16" x14ac:dyDescent="0.3">
      <c r="C10297" s="22">
        <v>249270</v>
      </c>
      <c r="D10297" s="23">
        <v>44308.261111111111</v>
      </c>
      <c r="F10297">
        <v>250005</v>
      </c>
      <c r="G10297" s="23">
        <v>44358.814108796294</v>
      </c>
      <c r="J10297" s="22">
        <v>249458</v>
      </c>
      <c r="K10297" s="4"/>
      <c r="L10297" s="4"/>
      <c r="M10297" s="4"/>
      <c r="N10297" s="4"/>
      <c r="O10297" s="4">
        <v>1</v>
      </c>
      <c r="P10297" s="4">
        <v>4</v>
      </c>
    </row>
    <row r="10298" spans="3:16" x14ac:dyDescent="0.3">
      <c r="C10298" s="22">
        <v>249317</v>
      </c>
      <c r="D10298" s="23">
        <v>44359.825706018521</v>
      </c>
      <c r="F10298">
        <v>250008</v>
      </c>
      <c r="G10298" s="23">
        <v>44331.791851851849</v>
      </c>
      <c r="J10298" s="22">
        <v>249464</v>
      </c>
      <c r="K10298" s="4"/>
      <c r="L10298" s="4"/>
      <c r="M10298" s="4">
        <v>1</v>
      </c>
      <c r="N10298" s="4">
        <v>9</v>
      </c>
      <c r="O10298" s="4">
        <v>3</v>
      </c>
      <c r="P10298" s="4">
        <v>3</v>
      </c>
    </row>
    <row r="10299" spans="3:16" x14ac:dyDescent="0.3">
      <c r="C10299" s="22">
        <v>249336</v>
      </c>
      <c r="D10299" s="23">
        <v>44377.817002314812</v>
      </c>
      <c r="F10299">
        <v>250013</v>
      </c>
      <c r="G10299" s="23">
        <v>44320.517175925925</v>
      </c>
      <c r="J10299" s="22">
        <v>249472</v>
      </c>
      <c r="K10299" s="4"/>
      <c r="L10299" s="4"/>
      <c r="M10299" s="4"/>
      <c r="N10299" s="4">
        <v>1</v>
      </c>
      <c r="O10299" s="4">
        <v>4</v>
      </c>
      <c r="P10299" s="4"/>
    </row>
    <row r="10300" spans="3:16" x14ac:dyDescent="0.3">
      <c r="C10300" s="22">
        <v>249339</v>
      </c>
      <c r="D10300" s="23">
        <v>44343.81490740741</v>
      </c>
      <c r="F10300">
        <v>250077</v>
      </c>
      <c r="G10300" s="23">
        <v>44350.781736111108</v>
      </c>
      <c r="J10300" s="22">
        <v>249512</v>
      </c>
      <c r="K10300" s="4"/>
      <c r="L10300" s="4">
        <v>4</v>
      </c>
      <c r="M10300" s="4">
        <v>5</v>
      </c>
      <c r="N10300" s="4">
        <v>5</v>
      </c>
      <c r="O10300" s="4">
        <v>3</v>
      </c>
      <c r="P10300" s="4">
        <v>2</v>
      </c>
    </row>
    <row r="10301" spans="3:16" x14ac:dyDescent="0.3">
      <c r="C10301" s="22">
        <v>249348</v>
      </c>
      <c r="D10301" s="23">
        <v>44286.524004629631</v>
      </c>
      <c r="F10301">
        <v>250107</v>
      </c>
      <c r="G10301" s="23">
        <v>44344.624780092592</v>
      </c>
      <c r="J10301" s="22">
        <v>249520</v>
      </c>
      <c r="K10301" s="4"/>
      <c r="L10301" s="4"/>
      <c r="M10301" s="4">
        <v>1</v>
      </c>
      <c r="N10301" s="4">
        <v>4</v>
      </c>
      <c r="O10301" s="4">
        <v>3</v>
      </c>
      <c r="P10301" s="4">
        <v>3</v>
      </c>
    </row>
    <row r="10302" spans="3:16" x14ac:dyDescent="0.3">
      <c r="C10302" s="22">
        <v>249350</v>
      </c>
      <c r="D10302" s="23">
        <v>44375.757060185184</v>
      </c>
      <c r="F10302">
        <v>250119</v>
      </c>
      <c r="G10302" s="23">
        <v>44312.878333333334</v>
      </c>
      <c r="J10302" s="22">
        <v>249542</v>
      </c>
      <c r="K10302" s="4"/>
      <c r="L10302" s="4"/>
      <c r="M10302" s="4"/>
      <c r="N10302" s="4">
        <v>1</v>
      </c>
      <c r="O10302" s="4">
        <v>4</v>
      </c>
      <c r="P10302" s="4">
        <v>3</v>
      </c>
    </row>
    <row r="10303" spans="3:16" x14ac:dyDescent="0.3">
      <c r="C10303" s="22">
        <v>249355</v>
      </c>
      <c r="D10303" s="23">
        <v>44298.960995370369</v>
      </c>
      <c r="F10303">
        <v>250123</v>
      </c>
      <c r="G10303" s="23">
        <v>44356.780671296299</v>
      </c>
      <c r="J10303" s="22">
        <v>249554</v>
      </c>
      <c r="K10303" s="4"/>
      <c r="L10303" s="4">
        <v>3</v>
      </c>
      <c r="M10303" s="4">
        <v>5</v>
      </c>
      <c r="N10303" s="4">
        <v>4</v>
      </c>
      <c r="O10303" s="4"/>
      <c r="P10303" s="4"/>
    </row>
    <row r="10304" spans="3:16" x14ac:dyDescent="0.3">
      <c r="C10304" s="22">
        <v>249440</v>
      </c>
      <c r="D10304" s="23">
        <v>44346.421331018515</v>
      </c>
      <c r="F10304">
        <v>250139</v>
      </c>
      <c r="G10304" s="23">
        <v>44389.067337962966</v>
      </c>
      <c r="J10304" s="22">
        <v>249576</v>
      </c>
      <c r="K10304" s="4"/>
      <c r="L10304" s="4"/>
      <c r="M10304" s="4"/>
      <c r="N10304" s="4">
        <v>3</v>
      </c>
      <c r="O10304" s="4"/>
      <c r="P10304" s="4"/>
    </row>
    <row r="10305" spans="3:16" x14ac:dyDescent="0.3">
      <c r="C10305" s="22">
        <v>249444</v>
      </c>
      <c r="D10305" s="23">
        <v>44375.987245370372</v>
      </c>
      <c r="F10305">
        <v>250218</v>
      </c>
      <c r="G10305" s="23">
        <v>44345.087430555555</v>
      </c>
      <c r="J10305" s="22">
        <v>249611</v>
      </c>
      <c r="K10305" s="4"/>
      <c r="L10305" s="4"/>
      <c r="M10305" s="4">
        <v>1</v>
      </c>
      <c r="N10305" s="4">
        <v>2</v>
      </c>
      <c r="O10305" s="4">
        <v>3</v>
      </c>
      <c r="P10305" s="4">
        <v>6</v>
      </c>
    </row>
    <row r="10306" spans="3:16" x14ac:dyDescent="0.3">
      <c r="C10306" s="22">
        <v>249458</v>
      </c>
      <c r="D10306" s="23">
        <v>44408.286412037036</v>
      </c>
      <c r="F10306">
        <v>250261</v>
      </c>
      <c r="G10306" s="23">
        <v>44375.47146990741</v>
      </c>
      <c r="J10306" s="22">
        <v>249647</v>
      </c>
      <c r="K10306" s="4"/>
      <c r="L10306" s="4">
        <v>3</v>
      </c>
      <c r="M10306" s="4">
        <v>7</v>
      </c>
      <c r="N10306" s="4">
        <v>3</v>
      </c>
      <c r="O10306" s="4">
        <v>4</v>
      </c>
      <c r="P10306" s="4"/>
    </row>
    <row r="10307" spans="3:16" x14ac:dyDescent="0.3">
      <c r="C10307" s="22">
        <v>249464</v>
      </c>
      <c r="D10307" s="23">
        <v>44346.649861111109</v>
      </c>
      <c r="F10307">
        <v>250263</v>
      </c>
      <c r="G10307" s="23">
        <v>44371.454074074078</v>
      </c>
      <c r="J10307" s="22">
        <v>249673</v>
      </c>
      <c r="K10307" s="4"/>
      <c r="L10307" s="4"/>
      <c r="M10307" s="4">
        <v>2</v>
      </c>
      <c r="N10307" s="4">
        <v>1</v>
      </c>
      <c r="O10307" s="4"/>
      <c r="P10307" s="4"/>
    </row>
    <row r="10308" spans="3:16" x14ac:dyDescent="0.3">
      <c r="C10308" s="22">
        <v>249472</v>
      </c>
      <c r="D10308" s="23">
        <v>44373.102812500001</v>
      </c>
      <c r="F10308">
        <v>250319</v>
      </c>
      <c r="G10308" s="23">
        <v>44346.578263888892</v>
      </c>
      <c r="J10308" s="22">
        <v>249770</v>
      </c>
      <c r="K10308" s="4"/>
      <c r="L10308" s="4"/>
      <c r="M10308" s="4">
        <v>1</v>
      </c>
      <c r="N10308" s="4">
        <v>2</v>
      </c>
      <c r="O10308" s="4">
        <v>3</v>
      </c>
      <c r="P10308" s="4">
        <v>6</v>
      </c>
    </row>
    <row r="10309" spans="3:16" x14ac:dyDescent="0.3">
      <c r="C10309" s="22">
        <v>249512</v>
      </c>
      <c r="D10309" s="23">
        <v>44300.9455787037</v>
      </c>
      <c r="F10309">
        <v>250337</v>
      </c>
      <c r="G10309" s="23">
        <v>44297.8278587963</v>
      </c>
      <c r="J10309" s="22">
        <v>249870</v>
      </c>
      <c r="K10309" s="4"/>
      <c r="L10309" s="4"/>
      <c r="M10309" s="4">
        <v>2</v>
      </c>
      <c r="N10309" s="4"/>
      <c r="O10309" s="4"/>
      <c r="P10309" s="4"/>
    </row>
    <row r="10310" spans="3:16" x14ac:dyDescent="0.3">
      <c r="C10310" s="22">
        <v>249520</v>
      </c>
      <c r="D10310" s="23">
        <v>44339.216099537036</v>
      </c>
      <c r="F10310">
        <v>250375</v>
      </c>
      <c r="G10310" s="23">
        <v>44313.7809375</v>
      </c>
      <c r="J10310" s="22">
        <v>249881</v>
      </c>
      <c r="K10310" s="4"/>
      <c r="L10310" s="4"/>
      <c r="M10310" s="4"/>
      <c r="N10310" s="4">
        <v>3</v>
      </c>
      <c r="O10310" s="4">
        <v>2</v>
      </c>
      <c r="P10310" s="4">
        <v>1</v>
      </c>
    </row>
    <row r="10311" spans="3:16" x14ac:dyDescent="0.3">
      <c r="C10311" s="22">
        <v>249542</v>
      </c>
      <c r="D10311" s="23">
        <v>44372.193553240744</v>
      </c>
      <c r="F10311">
        <v>250383</v>
      </c>
      <c r="G10311" s="23">
        <v>44300.691527777781</v>
      </c>
      <c r="J10311" s="22">
        <v>249902</v>
      </c>
      <c r="K10311" s="4"/>
      <c r="L10311" s="4"/>
      <c r="M10311" s="4"/>
      <c r="N10311" s="4">
        <v>5</v>
      </c>
      <c r="O10311" s="4">
        <v>4</v>
      </c>
      <c r="P10311" s="4">
        <v>2</v>
      </c>
    </row>
    <row r="10312" spans="3:16" x14ac:dyDescent="0.3">
      <c r="C10312" s="22">
        <v>249554</v>
      </c>
      <c r="D10312" s="23">
        <v>44310.566122685188</v>
      </c>
      <c r="F10312">
        <v>250427</v>
      </c>
      <c r="G10312" s="23">
        <v>44346.225671296299</v>
      </c>
      <c r="J10312" s="22">
        <v>249914</v>
      </c>
      <c r="K10312" s="4"/>
      <c r="L10312" s="4"/>
      <c r="M10312" s="4"/>
      <c r="N10312" s="4"/>
      <c r="O10312" s="4">
        <v>2</v>
      </c>
      <c r="P10312" s="4"/>
    </row>
    <row r="10313" spans="3:16" x14ac:dyDescent="0.3">
      <c r="C10313" s="22">
        <v>249576</v>
      </c>
      <c r="D10313" s="23">
        <v>44349.53497685185</v>
      </c>
      <c r="F10313">
        <v>250489</v>
      </c>
      <c r="G10313" s="23">
        <v>44346.505879629629</v>
      </c>
      <c r="J10313" s="22">
        <v>249916</v>
      </c>
      <c r="K10313" s="4"/>
      <c r="L10313" s="4"/>
      <c r="M10313" s="4">
        <v>1</v>
      </c>
      <c r="N10313" s="4">
        <v>5</v>
      </c>
      <c r="O10313" s="4"/>
      <c r="P10313" s="4"/>
    </row>
    <row r="10314" spans="3:16" x14ac:dyDescent="0.3">
      <c r="C10314" s="22">
        <v>249611</v>
      </c>
      <c r="D10314" s="23">
        <v>44345.896087962959</v>
      </c>
      <c r="F10314">
        <v>250494</v>
      </c>
      <c r="G10314" s="23">
        <v>44316.485219907408</v>
      </c>
      <c r="J10314" s="22">
        <v>249980</v>
      </c>
      <c r="K10314" s="4"/>
      <c r="L10314" s="4"/>
      <c r="M10314" s="4"/>
      <c r="N10314" s="4">
        <v>1</v>
      </c>
      <c r="O10314" s="4">
        <v>5</v>
      </c>
      <c r="P10314" s="4"/>
    </row>
    <row r="10315" spans="3:16" x14ac:dyDescent="0.3">
      <c r="C10315" s="22">
        <v>249647</v>
      </c>
      <c r="D10315" s="23">
        <v>44309.793067129627</v>
      </c>
      <c r="F10315">
        <v>250518</v>
      </c>
      <c r="G10315" s="23">
        <v>44372.455694444441</v>
      </c>
      <c r="J10315" s="22">
        <v>249994</v>
      </c>
      <c r="K10315" s="4"/>
      <c r="L10315" s="4"/>
      <c r="M10315" s="4">
        <v>1</v>
      </c>
      <c r="N10315" s="4">
        <v>3</v>
      </c>
      <c r="O10315" s="4">
        <v>3</v>
      </c>
      <c r="P10315" s="4">
        <v>3</v>
      </c>
    </row>
    <row r="10316" spans="3:16" x14ac:dyDescent="0.3">
      <c r="C10316" s="22">
        <v>249673</v>
      </c>
      <c r="D10316" s="23">
        <v>44338.928587962961</v>
      </c>
      <c r="F10316">
        <v>250521</v>
      </c>
      <c r="G10316" s="23">
        <v>44374.416122685187</v>
      </c>
      <c r="J10316" s="22">
        <v>250005</v>
      </c>
      <c r="K10316" s="4"/>
      <c r="L10316" s="4"/>
      <c r="M10316" s="4"/>
      <c r="N10316" s="4">
        <v>4</v>
      </c>
      <c r="O10316" s="4"/>
      <c r="P10316" s="4"/>
    </row>
    <row r="10317" spans="3:16" x14ac:dyDescent="0.3">
      <c r="C10317" s="22">
        <v>249770</v>
      </c>
      <c r="D10317" s="23">
        <v>44341.548321759263</v>
      </c>
      <c r="F10317">
        <v>250558</v>
      </c>
      <c r="G10317" s="23">
        <v>44411.712164351855</v>
      </c>
      <c r="J10317" s="22">
        <v>250008</v>
      </c>
      <c r="K10317" s="4"/>
      <c r="L10317" s="4"/>
      <c r="M10317" s="4">
        <v>3</v>
      </c>
      <c r="N10317" s="4">
        <v>4</v>
      </c>
      <c r="O10317" s="4"/>
      <c r="P10317" s="4"/>
    </row>
    <row r="10318" spans="3:16" x14ac:dyDescent="0.3">
      <c r="C10318" s="22">
        <v>249870</v>
      </c>
      <c r="D10318" s="23">
        <v>44327.974699074075</v>
      </c>
      <c r="F10318">
        <v>250563</v>
      </c>
      <c r="G10318" s="23">
        <v>44297.364085648151</v>
      </c>
      <c r="J10318" s="22">
        <v>250013</v>
      </c>
      <c r="K10318" s="4"/>
      <c r="L10318" s="4"/>
      <c r="M10318" s="4">
        <v>6</v>
      </c>
      <c r="N10318" s="4">
        <v>4</v>
      </c>
      <c r="O10318" s="4">
        <v>4</v>
      </c>
      <c r="P10318" s="4">
        <v>4</v>
      </c>
    </row>
    <row r="10319" spans="3:16" x14ac:dyDescent="0.3">
      <c r="C10319" s="22">
        <v>249881</v>
      </c>
      <c r="D10319" s="23">
        <v>44351.839583333334</v>
      </c>
      <c r="F10319">
        <v>250590</v>
      </c>
      <c r="G10319" s="23">
        <v>44341.197662037041</v>
      </c>
      <c r="J10319" s="22">
        <v>250077</v>
      </c>
      <c r="K10319" s="4"/>
      <c r="L10319" s="4"/>
      <c r="M10319" s="4"/>
      <c r="N10319" s="4">
        <v>6</v>
      </c>
      <c r="O10319" s="4">
        <v>2</v>
      </c>
      <c r="P10319" s="4"/>
    </row>
    <row r="10320" spans="3:16" x14ac:dyDescent="0.3">
      <c r="C10320" s="22">
        <v>249902</v>
      </c>
      <c r="D10320" s="23">
        <v>44362.906736111108</v>
      </c>
      <c r="F10320">
        <v>250609</v>
      </c>
      <c r="G10320" s="23">
        <v>44310.787002314813</v>
      </c>
      <c r="J10320" s="22">
        <v>250107</v>
      </c>
      <c r="K10320" s="4"/>
      <c r="L10320" s="4"/>
      <c r="M10320" s="4">
        <v>2</v>
      </c>
      <c r="N10320" s="4">
        <v>3</v>
      </c>
      <c r="O10320" s="4">
        <v>3</v>
      </c>
      <c r="P10320" s="4">
        <v>3</v>
      </c>
    </row>
    <row r="10321" spans="3:16" x14ac:dyDescent="0.3">
      <c r="C10321" s="22">
        <v>249914</v>
      </c>
      <c r="D10321" s="23">
        <v>44402.69840277778</v>
      </c>
      <c r="F10321">
        <v>250612</v>
      </c>
      <c r="G10321" s="23">
        <v>44310.613865740743</v>
      </c>
      <c r="J10321" s="22">
        <v>250119</v>
      </c>
      <c r="K10321" s="4"/>
      <c r="L10321" s="4">
        <v>2</v>
      </c>
      <c r="M10321" s="4">
        <v>1</v>
      </c>
      <c r="N10321" s="4"/>
      <c r="O10321" s="4"/>
      <c r="P10321" s="4"/>
    </row>
    <row r="10322" spans="3:16" x14ac:dyDescent="0.3">
      <c r="C10322" s="22">
        <v>249916</v>
      </c>
      <c r="D10322" s="23">
        <v>44342.751805555556</v>
      </c>
      <c r="F10322">
        <v>250641</v>
      </c>
      <c r="G10322" s="23">
        <v>44310.789826388886</v>
      </c>
      <c r="J10322" s="22">
        <v>250123</v>
      </c>
      <c r="K10322" s="4"/>
      <c r="L10322" s="4"/>
      <c r="M10322" s="4"/>
      <c r="N10322" s="4">
        <v>4</v>
      </c>
      <c r="O10322" s="4">
        <v>3</v>
      </c>
      <c r="P10322" s="4"/>
    </row>
    <row r="10323" spans="3:16" x14ac:dyDescent="0.3">
      <c r="C10323" s="22">
        <v>249980</v>
      </c>
      <c r="D10323" s="23">
        <v>44373.744930555556</v>
      </c>
      <c r="F10323">
        <v>250656</v>
      </c>
      <c r="G10323" s="23">
        <v>44344.893796296295</v>
      </c>
      <c r="J10323" s="22">
        <v>250139</v>
      </c>
      <c r="K10323" s="4"/>
      <c r="L10323" s="4"/>
      <c r="M10323" s="4"/>
      <c r="N10323" s="4"/>
      <c r="O10323" s="4">
        <v>4</v>
      </c>
      <c r="P10323" s="4">
        <v>7</v>
      </c>
    </row>
    <row r="10324" spans="3:16" x14ac:dyDescent="0.3">
      <c r="C10324" s="22">
        <v>249994</v>
      </c>
      <c r="D10324" s="23">
        <v>44345.559282407405</v>
      </c>
      <c r="F10324">
        <v>250699</v>
      </c>
      <c r="G10324" s="23">
        <v>44372.636516203704</v>
      </c>
      <c r="J10324" s="22">
        <v>250218</v>
      </c>
      <c r="K10324" s="4"/>
      <c r="L10324" s="4"/>
      <c r="M10324" s="4">
        <v>1</v>
      </c>
      <c r="N10324" s="4">
        <v>5</v>
      </c>
      <c r="O10324" s="4">
        <v>6</v>
      </c>
      <c r="P10324" s="4">
        <v>8</v>
      </c>
    </row>
    <row r="10325" spans="3:16" x14ac:dyDescent="0.3">
      <c r="C10325" s="22">
        <v>250005</v>
      </c>
      <c r="D10325" s="23">
        <v>44358.814108796294</v>
      </c>
      <c r="F10325">
        <v>250704</v>
      </c>
      <c r="G10325" s="23">
        <v>44342.749374999999</v>
      </c>
      <c r="J10325" s="22">
        <v>250261</v>
      </c>
      <c r="K10325" s="4"/>
      <c r="L10325" s="4"/>
      <c r="M10325" s="4"/>
      <c r="N10325" s="4">
        <v>1</v>
      </c>
      <c r="O10325" s="4"/>
      <c r="P10325" s="4"/>
    </row>
    <row r="10326" spans="3:16" x14ac:dyDescent="0.3">
      <c r="C10326" s="22">
        <v>250008</v>
      </c>
      <c r="D10326" s="23">
        <v>44331.791851851849</v>
      </c>
      <c r="F10326">
        <v>250713</v>
      </c>
      <c r="G10326" s="23">
        <v>44375.839988425927</v>
      </c>
      <c r="J10326" s="22">
        <v>250263</v>
      </c>
      <c r="K10326" s="4"/>
      <c r="L10326" s="4"/>
      <c r="M10326" s="4"/>
      <c r="N10326" s="4">
        <v>1</v>
      </c>
      <c r="O10326" s="4">
        <v>5</v>
      </c>
      <c r="P10326" s="4"/>
    </row>
    <row r="10327" spans="3:16" x14ac:dyDescent="0.3">
      <c r="C10327" s="22">
        <v>250013</v>
      </c>
      <c r="D10327" s="23">
        <v>44320.517175925925</v>
      </c>
      <c r="F10327">
        <v>250755</v>
      </c>
      <c r="G10327" s="23">
        <v>44334.548726851855</v>
      </c>
      <c r="J10327" s="22">
        <v>250319</v>
      </c>
      <c r="K10327" s="4"/>
      <c r="L10327" s="4"/>
      <c r="M10327" s="4">
        <v>2</v>
      </c>
      <c r="N10327" s="4">
        <v>3</v>
      </c>
      <c r="O10327" s="4"/>
      <c r="P10327" s="4"/>
    </row>
    <row r="10328" spans="3:16" x14ac:dyDescent="0.3">
      <c r="C10328" s="22">
        <v>250077</v>
      </c>
      <c r="D10328" s="23">
        <v>44350.781736111108</v>
      </c>
      <c r="F10328">
        <v>250765</v>
      </c>
      <c r="G10328" s="23">
        <v>44347.295902777776</v>
      </c>
      <c r="J10328" s="22">
        <v>250337</v>
      </c>
      <c r="K10328" s="4"/>
      <c r="L10328" s="4">
        <v>4</v>
      </c>
      <c r="M10328" s="4"/>
      <c r="N10328" s="4"/>
      <c r="O10328" s="4"/>
      <c r="P10328" s="4"/>
    </row>
    <row r="10329" spans="3:16" x14ac:dyDescent="0.3">
      <c r="C10329" s="22">
        <v>250107</v>
      </c>
      <c r="D10329" s="23">
        <v>44344.624780092592</v>
      </c>
      <c r="F10329">
        <v>250781</v>
      </c>
      <c r="G10329" s="23">
        <v>44373.582662037035</v>
      </c>
      <c r="J10329" s="22">
        <v>250375</v>
      </c>
      <c r="K10329" s="4"/>
      <c r="L10329" s="4">
        <v>2</v>
      </c>
      <c r="M10329" s="4">
        <v>3</v>
      </c>
      <c r="N10329" s="4"/>
      <c r="O10329" s="4"/>
      <c r="P10329" s="4"/>
    </row>
    <row r="10330" spans="3:16" x14ac:dyDescent="0.3">
      <c r="C10330" s="22">
        <v>250119</v>
      </c>
      <c r="D10330" s="23">
        <v>44312.878333333334</v>
      </c>
      <c r="F10330">
        <v>250783</v>
      </c>
      <c r="G10330" s="23">
        <v>44313.886516203704</v>
      </c>
      <c r="J10330" s="22">
        <v>250383</v>
      </c>
      <c r="K10330" s="4"/>
      <c r="L10330" s="4">
        <v>3</v>
      </c>
      <c r="M10330" s="4">
        <v>6</v>
      </c>
      <c r="N10330" s="4">
        <v>2</v>
      </c>
      <c r="O10330" s="4"/>
      <c r="P10330" s="4"/>
    </row>
    <row r="10331" spans="3:16" x14ac:dyDescent="0.3">
      <c r="C10331" s="22">
        <v>250123</v>
      </c>
      <c r="D10331" s="23">
        <v>44356.780671296299</v>
      </c>
      <c r="F10331">
        <v>250785</v>
      </c>
      <c r="G10331" s="23">
        <v>44400.005856481483</v>
      </c>
      <c r="J10331" s="22">
        <v>250427</v>
      </c>
      <c r="K10331" s="4"/>
      <c r="L10331" s="4"/>
      <c r="M10331" s="4">
        <v>1</v>
      </c>
      <c r="N10331" s="4">
        <v>3</v>
      </c>
      <c r="O10331" s="4"/>
      <c r="P10331" s="4"/>
    </row>
    <row r="10332" spans="3:16" x14ac:dyDescent="0.3">
      <c r="C10332" s="22">
        <v>250139</v>
      </c>
      <c r="D10332" s="23">
        <v>44389.067337962966</v>
      </c>
      <c r="F10332">
        <v>250798</v>
      </c>
      <c r="G10332" s="23">
        <v>44316.003425925926</v>
      </c>
      <c r="J10332" s="22">
        <v>250489</v>
      </c>
      <c r="K10332" s="4"/>
      <c r="L10332" s="4"/>
      <c r="M10332" s="4">
        <v>1</v>
      </c>
      <c r="N10332" s="4">
        <v>4</v>
      </c>
      <c r="O10332" s="4">
        <v>6</v>
      </c>
      <c r="P10332" s="4">
        <v>4</v>
      </c>
    </row>
    <row r="10333" spans="3:16" x14ac:dyDescent="0.3">
      <c r="C10333" s="22">
        <v>250218</v>
      </c>
      <c r="D10333" s="23">
        <v>44345.087430555555</v>
      </c>
      <c r="F10333">
        <v>250802</v>
      </c>
      <c r="G10333" s="23">
        <v>44310.758275462962</v>
      </c>
      <c r="J10333" s="22">
        <v>250494</v>
      </c>
      <c r="K10333" s="4"/>
      <c r="L10333" s="4">
        <v>1</v>
      </c>
      <c r="M10333" s="4">
        <v>3</v>
      </c>
      <c r="N10333" s="4">
        <v>2</v>
      </c>
      <c r="O10333" s="4">
        <v>3</v>
      </c>
      <c r="P10333" s="4">
        <v>3</v>
      </c>
    </row>
    <row r="10334" spans="3:16" x14ac:dyDescent="0.3">
      <c r="C10334" s="22">
        <v>250261</v>
      </c>
      <c r="D10334" s="23">
        <v>44375.47146990741</v>
      </c>
      <c r="F10334">
        <v>250821</v>
      </c>
      <c r="G10334" s="23">
        <v>44376.758275462962</v>
      </c>
      <c r="J10334" s="22">
        <v>250518</v>
      </c>
      <c r="K10334" s="4"/>
      <c r="L10334" s="4"/>
      <c r="M10334" s="4"/>
      <c r="N10334" s="4">
        <v>2</v>
      </c>
      <c r="O10334" s="4">
        <v>3</v>
      </c>
      <c r="P10334" s="4">
        <v>6</v>
      </c>
    </row>
    <row r="10335" spans="3:16" x14ac:dyDescent="0.3">
      <c r="C10335" s="22">
        <v>250263</v>
      </c>
      <c r="D10335" s="23">
        <v>44371.454074074078</v>
      </c>
      <c r="F10335">
        <v>250841</v>
      </c>
      <c r="G10335" s="23">
        <v>44399.097280092596</v>
      </c>
      <c r="J10335" s="22">
        <v>250521</v>
      </c>
      <c r="K10335" s="4"/>
      <c r="L10335" s="4"/>
      <c r="M10335" s="4"/>
      <c r="N10335" s="4">
        <v>1</v>
      </c>
      <c r="O10335" s="4">
        <v>4</v>
      </c>
      <c r="P10335" s="4">
        <v>5</v>
      </c>
    </row>
    <row r="10336" spans="3:16" x14ac:dyDescent="0.3">
      <c r="C10336" s="22">
        <v>250319</v>
      </c>
      <c r="D10336" s="23">
        <v>44346.578263888892</v>
      </c>
      <c r="F10336">
        <v>250846</v>
      </c>
      <c r="G10336" s="23">
        <v>44374.442743055559</v>
      </c>
      <c r="J10336" s="22">
        <v>250558</v>
      </c>
      <c r="K10336" s="4"/>
      <c r="L10336" s="4"/>
      <c r="M10336" s="4"/>
      <c r="N10336" s="4"/>
      <c r="O10336" s="4"/>
      <c r="P10336" s="4">
        <v>5</v>
      </c>
    </row>
    <row r="10337" spans="3:16" x14ac:dyDescent="0.3">
      <c r="C10337" s="22">
        <v>250337</v>
      </c>
      <c r="D10337" s="23">
        <v>44297.8278587963</v>
      </c>
      <c r="F10337">
        <v>250861</v>
      </c>
      <c r="G10337" s="23">
        <v>44408.475104166668</v>
      </c>
      <c r="J10337" s="22">
        <v>250563</v>
      </c>
      <c r="K10337" s="4"/>
      <c r="L10337" s="4">
        <v>4</v>
      </c>
      <c r="M10337" s="4">
        <v>7</v>
      </c>
      <c r="N10337" s="4">
        <v>7</v>
      </c>
      <c r="O10337" s="4">
        <v>7</v>
      </c>
      <c r="P10337" s="4"/>
    </row>
    <row r="10338" spans="3:16" x14ac:dyDescent="0.3">
      <c r="C10338" s="22">
        <v>250375</v>
      </c>
      <c r="D10338" s="23">
        <v>44313.7809375</v>
      </c>
      <c r="F10338">
        <v>250871</v>
      </c>
      <c r="G10338" s="23">
        <v>44374.046724537038</v>
      </c>
      <c r="J10338" s="22">
        <v>250590</v>
      </c>
      <c r="K10338" s="4"/>
      <c r="L10338" s="4"/>
      <c r="M10338" s="4">
        <v>3</v>
      </c>
      <c r="N10338" s="4">
        <v>1</v>
      </c>
      <c r="O10338" s="4">
        <v>3</v>
      </c>
      <c r="P10338" s="4">
        <v>4</v>
      </c>
    </row>
    <row r="10339" spans="3:16" x14ac:dyDescent="0.3">
      <c r="C10339" s="22">
        <v>250383</v>
      </c>
      <c r="D10339" s="23">
        <v>44300.691527777781</v>
      </c>
      <c r="F10339">
        <v>250930</v>
      </c>
      <c r="G10339" s="23">
        <v>44342.583518518521</v>
      </c>
      <c r="J10339" s="22">
        <v>250609</v>
      </c>
      <c r="K10339" s="4"/>
      <c r="L10339" s="4">
        <v>1</v>
      </c>
      <c r="M10339" s="4">
        <v>2</v>
      </c>
      <c r="N10339" s="4">
        <v>4</v>
      </c>
      <c r="O10339" s="4">
        <v>2</v>
      </c>
      <c r="P10339" s="4">
        <v>6</v>
      </c>
    </row>
    <row r="10340" spans="3:16" x14ac:dyDescent="0.3">
      <c r="C10340" s="22">
        <v>250427</v>
      </c>
      <c r="D10340" s="23">
        <v>44346.225671296299</v>
      </c>
      <c r="F10340">
        <v>250942</v>
      </c>
      <c r="G10340" s="23">
        <v>44372.723483796297</v>
      </c>
      <c r="J10340" s="22">
        <v>250612</v>
      </c>
      <c r="K10340" s="4"/>
      <c r="L10340" s="4">
        <v>1</v>
      </c>
      <c r="M10340" s="4">
        <v>4</v>
      </c>
      <c r="N10340" s="4"/>
      <c r="O10340" s="4"/>
      <c r="P10340" s="4"/>
    </row>
    <row r="10341" spans="3:16" x14ac:dyDescent="0.3">
      <c r="C10341" s="22">
        <v>250489</v>
      </c>
      <c r="D10341" s="23">
        <v>44346.505879629629</v>
      </c>
      <c r="F10341">
        <v>250962</v>
      </c>
      <c r="G10341" s="23">
        <v>44352.772245370368</v>
      </c>
      <c r="J10341" s="22">
        <v>250641</v>
      </c>
      <c r="K10341" s="4"/>
      <c r="L10341" s="4">
        <v>1</v>
      </c>
      <c r="M10341" s="4">
        <v>6</v>
      </c>
      <c r="N10341" s="4">
        <v>2</v>
      </c>
      <c r="O10341" s="4">
        <v>3</v>
      </c>
      <c r="P10341" s="4"/>
    </row>
    <row r="10342" spans="3:16" x14ac:dyDescent="0.3">
      <c r="C10342" s="22">
        <v>250494</v>
      </c>
      <c r="D10342" s="23">
        <v>44316.485219907408</v>
      </c>
      <c r="F10342">
        <v>250972</v>
      </c>
      <c r="G10342" s="23">
        <v>44298.676562499997</v>
      </c>
      <c r="J10342" s="22">
        <v>250656</v>
      </c>
      <c r="K10342" s="4"/>
      <c r="L10342" s="4"/>
      <c r="M10342" s="4">
        <v>1</v>
      </c>
      <c r="N10342" s="4">
        <v>2</v>
      </c>
      <c r="O10342" s="4"/>
      <c r="P10342" s="4"/>
    </row>
    <row r="10343" spans="3:16" x14ac:dyDescent="0.3">
      <c r="C10343" s="22">
        <v>250518</v>
      </c>
      <c r="D10343" s="23">
        <v>44372.455694444441</v>
      </c>
      <c r="F10343">
        <v>251019</v>
      </c>
      <c r="G10343" s="23">
        <v>44351.703263888892</v>
      </c>
      <c r="J10343" s="22">
        <v>250699</v>
      </c>
      <c r="K10343" s="4"/>
      <c r="L10343" s="4"/>
      <c r="M10343" s="4"/>
      <c r="N10343" s="4">
        <v>2</v>
      </c>
      <c r="O10343" s="4">
        <v>4</v>
      </c>
      <c r="P10343" s="4"/>
    </row>
    <row r="10344" spans="3:16" x14ac:dyDescent="0.3">
      <c r="C10344" s="22">
        <v>250521</v>
      </c>
      <c r="D10344" s="23">
        <v>44374.416122685187</v>
      </c>
      <c r="F10344">
        <v>251064</v>
      </c>
      <c r="G10344" s="23">
        <v>44316.969849537039</v>
      </c>
      <c r="J10344" s="22">
        <v>250704</v>
      </c>
      <c r="K10344" s="4"/>
      <c r="L10344" s="4"/>
      <c r="M10344" s="4">
        <v>2</v>
      </c>
      <c r="N10344" s="4">
        <v>1</v>
      </c>
      <c r="O10344" s="4"/>
      <c r="P10344" s="4"/>
    </row>
    <row r="10345" spans="3:16" x14ac:dyDescent="0.3">
      <c r="C10345" s="22">
        <v>250558</v>
      </c>
      <c r="D10345" s="23">
        <v>44411.712164351855</v>
      </c>
      <c r="F10345">
        <v>251069</v>
      </c>
      <c r="G10345" s="23">
        <v>44374.522037037037</v>
      </c>
      <c r="J10345" s="22">
        <v>250713</v>
      </c>
      <c r="K10345" s="4"/>
      <c r="L10345" s="4"/>
      <c r="M10345" s="4"/>
      <c r="N10345" s="4">
        <v>1</v>
      </c>
      <c r="O10345" s="4">
        <v>3</v>
      </c>
      <c r="P10345" s="4">
        <v>9</v>
      </c>
    </row>
    <row r="10346" spans="3:16" x14ac:dyDescent="0.3">
      <c r="C10346" s="22">
        <v>250563</v>
      </c>
      <c r="D10346" s="23">
        <v>44297.364085648151</v>
      </c>
      <c r="F10346">
        <v>251085</v>
      </c>
      <c r="G10346" s="23">
        <v>44342.349699074075</v>
      </c>
      <c r="J10346" s="22">
        <v>250755</v>
      </c>
      <c r="K10346" s="4"/>
      <c r="L10346" s="4"/>
      <c r="M10346" s="4">
        <v>2</v>
      </c>
      <c r="N10346" s="4">
        <v>6</v>
      </c>
      <c r="O10346" s="4"/>
      <c r="P10346" s="4">
        <v>3</v>
      </c>
    </row>
    <row r="10347" spans="3:16" x14ac:dyDescent="0.3">
      <c r="C10347" s="22">
        <v>250590</v>
      </c>
      <c r="D10347" s="23">
        <v>44341.197662037041</v>
      </c>
      <c r="F10347">
        <v>251112</v>
      </c>
      <c r="G10347" s="23">
        <v>44348.784166666665</v>
      </c>
      <c r="J10347" s="22">
        <v>250765</v>
      </c>
      <c r="K10347" s="4"/>
      <c r="L10347" s="4"/>
      <c r="M10347" s="4">
        <v>2</v>
      </c>
      <c r="N10347" s="4">
        <v>3</v>
      </c>
      <c r="O10347" s="4"/>
      <c r="P10347" s="4"/>
    </row>
    <row r="10348" spans="3:16" x14ac:dyDescent="0.3">
      <c r="C10348" s="22">
        <v>250609</v>
      </c>
      <c r="D10348" s="23">
        <v>44310.787002314813</v>
      </c>
      <c r="F10348">
        <v>251118</v>
      </c>
      <c r="G10348" s="23">
        <v>44372.709733796299</v>
      </c>
      <c r="J10348" s="22">
        <v>250781</v>
      </c>
      <c r="K10348" s="4"/>
      <c r="L10348" s="4"/>
      <c r="M10348" s="4"/>
      <c r="N10348" s="4">
        <v>1</v>
      </c>
      <c r="O10348" s="4">
        <v>4</v>
      </c>
      <c r="P10348" s="4">
        <v>7</v>
      </c>
    </row>
    <row r="10349" spans="3:16" x14ac:dyDescent="0.3">
      <c r="C10349" s="22">
        <v>250612</v>
      </c>
      <c r="D10349" s="23">
        <v>44310.613865740743</v>
      </c>
      <c r="F10349">
        <v>251136</v>
      </c>
      <c r="G10349" s="23">
        <v>44324.563981481479</v>
      </c>
      <c r="J10349" s="22">
        <v>250783</v>
      </c>
      <c r="K10349" s="4"/>
      <c r="L10349" s="4">
        <v>1</v>
      </c>
      <c r="M10349" s="4">
        <v>3</v>
      </c>
      <c r="N10349" s="4"/>
      <c r="O10349" s="4"/>
      <c r="P10349" s="4"/>
    </row>
    <row r="10350" spans="3:16" x14ac:dyDescent="0.3">
      <c r="C10350" s="22">
        <v>250641</v>
      </c>
      <c r="D10350" s="23">
        <v>44310.789826388886</v>
      </c>
      <c r="F10350">
        <v>251166</v>
      </c>
      <c r="G10350" s="23">
        <v>44297.770011574074</v>
      </c>
      <c r="J10350" s="22">
        <v>250785</v>
      </c>
      <c r="K10350" s="4"/>
      <c r="L10350" s="4"/>
      <c r="M10350" s="4"/>
      <c r="N10350" s="4"/>
      <c r="O10350" s="4">
        <v>1</v>
      </c>
      <c r="P10350" s="4">
        <v>4</v>
      </c>
    </row>
    <row r="10351" spans="3:16" x14ac:dyDescent="0.3">
      <c r="C10351" s="22">
        <v>250656</v>
      </c>
      <c r="D10351" s="23">
        <v>44344.893796296295</v>
      </c>
      <c r="F10351">
        <v>251178</v>
      </c>
      <c r="G10351" s="23">
        <v>44332.783761574072</v>
      </c>
      <c r="J10351" s="22">
        <v>250798</v>
      </c>
      <c r="K10351" s="4"/>
      <c r="L10351" s="4">
        <v>1</v>
      </c>
      <c r="M10351" s="4">
        <v>1</v>
      </c>
      <c r="N10351" s="4">
        <v>3</v>
      </c>
      <c r="O10351" s="4">
        <v>2</v>
      </c>
      <c r="P10351" s="4">
        <v>2</v>
      </c>
    </row>
    <row r="10352" spans="3:16" x14ac:dyDescent="0.3">
      <c r="C10352" s="22">
        <v>250699</v>
      </c>
      <c r="D10352" s="23">
        <v>44372.636516203704</v>
      </c>
      <c r="F10352">
        <v>251249</v>
      </c>
      <c r="G10352" s="23">
        <v>44316.557222222225</v>
      </c>
      <c r="J10352" s="22">
        <v>250802</v>
      </c>
      <c r="K10352" s="4"/>
      <c r="L10352" s="4">
        <v>2</v>
      </c>
      <c r="M10352" s="4">
        <v>6</v>
      </c>
      <c r="N10352" s="4">
        <v>2</v>
      </c>
      <c r="O10352" s="4">
        <v>3</v>
      </c>
      <c r="P10352" s="4"/>
    </row>
    <row r="10353" spans="3:16" x14ac:dyDescent="0.3">
      <c r="C10353" s="22">
        <v>250704</v>
      </c>
      <c r="D10353" s="23">
        <v>44342.749374999999</v>
      </c>
      <c r="F10353">
        <v>251257</v>
      </c>
      <c r="G10353" s="23">
        <v>44316.728344907409</v>
      </c>
      <c r="J10353" s="22">
        <v>250821</v>
      </c>
      <c r="K10353" s="4"/>
      <c r="L10353" s="4"/>
      <c r="M10353" s="4"/>
      <c r="N10353" s="4">
        <v>1</v>
      </c>
      <c r="O10353" s="4">
        <v>4</v>
      </c>
      <c r="P10353" s="4">
        <v>2</v>
      </c>
    </row>
    <row r="10354" spans="3:16" x14ac:dyDescent="0.3">
      <c r="C10354" s="22">
        <v>250713</v>
      </c>
      <c r="D10354" s="23">
        <v>44375.839988425927</v>
      </c>
      <c r="F10354">
        <v>251263</v>
      </c>
      <c r="G10354" s="23">
        <v>44341.197337962964</v>
      </c>
      <c r="J10354" s="22">
        <v>250841</v>
      </c>
      <c r="K10354" s="4"/>
      <c r="L10354" s="4"/>
      <c r="M10354" s="4"/>
      <c r="N10354" s="4"/>
      <c r="O10354" s="4">
        <v>4</v>
      </c>
      <c r="P10354" s="4">
        <v>3</v>
      </c>
    </row>
    <row r="10355" spans="3:16" x14ac:dyDescent="0.3">
      <c r="C10355" s="22">
        <v>250755</v>
      </c>
      <c r="D10355" s="23">
        <v>44334.548726851855</v>
      </c>
      <c r="F10355">
        <v>251277</v>
      </c>
      <c r="G10355" s="23">
        <v>44344.78833333333</v>
      </c>
      <c r="J10355" s="22">
        <v>250846</v>
      </c>
      <c r="K10355" s="4"/>
      <c r="L10355" s="4"/>
      <c r="M10355" s="4"/>
      <c r="N10355" s="4">
        <v>1</v>
      </c>
      <c r="O10355" s="4">
        <v>8</v>
      </c>
      <c r="P10355" s="4">
        <v>3</v>
      </c>
    </row>
    <row r="10356" spans="3:16" x14ac:dyDescent="0.3">
      <c r="C10356" s="22">
        <v>250765</v>
      </c>
      <c r="D10356" s="23">
        <v>44347.295902777776</v>
      </c>
      <c r="F10356">
        <v>251290</v>
      </c>
      <c r="G10356" s="23">
        <v>44403.899861111109</v>
      </c>
      <c r="J10356" s="22">
        <v>250861</v>
      </c>
      <c r="K10356" s="4"/>
      <c r="L10356" s="4"/>
      <c r="M10356" s="4"/>
      <c r="N10356" s="4"/>
      <c r="O10356" s="4">
        <v>1</v>
      </c>
      <c r="P10356" s="4">
        <v>7</v>
      </c>
    </row>
    <row r="10357" spans="3:16" x14ac:dyDescent="0.3">
      <c r="C10357" s="22">
        <v>250781</v>
      </c>
      <c r="D10357" s="23">
        <v>44373.582662037035</v>
      </c>
      <c r="F10357">
        <v>251304</v>
      </c>
      <c r="G10357" s="23">
        <v>44311.268287037034</v>
      </c>
      <c r="J10357" s="22">
        <v>250871</v>
      </c>
      <c r="K10357" s="4"/>
      <c r="L10357" s="4"/>
      <c r="M10357" s="4"/>
      <c r="N10357" s="4">
        <v>2</v>
      </c>
      <c r="O10357" s="4">
        <v>7</v>
      </c>
      <c r="P10357" s="4">
        <v>4</v>
      </c>
    </row>
    <row r="10358" spans="3:16" x14ac:dyDescent="0.3">
      <c r="C10358" s="22">
        <v>250783</v>
      </c>
      <c r="D10358" s="23">
        <v>44313.886516203704</v>
      </c>
      <c r="F10358">
        <v>251315</v>
      </c>
      <c r="G10358" s="23">
        <v>44309.731168981481</v>
      </c>
      <c r="J10358" s="22">
        <v>250930</v>
      </c>
      <c r="K10358" s="4"/>
      <c r="L10358" s="4"/>
      <c r="M10358" s="4">
        <v>1</v>
      </c>
      <c r="N10358" s="4">
        <v>2</v>
      </c>
      <c r="O10358" s="4"/>
      <c r="P10358" s="4"/>
    </row>
    <row r="10359" spans="3:16" x14ac:dyDescent="0.3">
      <c r="C10359" s="22">
        <v>250785</v>
      </c>
      <c r="D10359" s="23">
        <v>44400.005856481483</v>
      </c>
      <c r="F10359">
        <v>251329</v>
      </c>
      <c r="G10359" s="23">
        <v>44342.834733796299</v>
      </c>
      <c r="J10359" s="22">
        <v>250942</v>
      </c>
      <c r="K10359" s="4"/>
      <c r="L10359" s="4"/>
      <c r="M10359" s="4"/>
      <c r="N10359" s="4">
        <v>1</v>
      </c>
      <c r="O10359" s="4">
        <v>8</v>
      </c>
      <c r="P10359" s="4">
        <v>5</v>
      </c>
    </row>
    <row r="10360" spans="3:16" x14ac:dyDescent="0.3">
      <c r="C10360" s="22">
        <v>250798</v>
      </c>
      <c r="D10360" s="23">
        <v>44316.003425925926</v>
      </c>
      <c r="F10360">
        <v>251349</v>
      </c>
      <c r="G10360" s="23">
        <v>44373.389722222222</v>
      </c>
      <c r="J10360" s="22">
        <v>250962</v>
      </c>
      <c r="K10360" s="4"/>
      <c r="L10360" s="4"/>
      <c r="M10360" s="4"/>
      <c r="N10360" s="4">
        <v>5</v>
      </c>
      <c r="O10360" s="4"/>
      <c r="P10360" s="4"/>
    </row>
    <row r="10361" spans="3:16" x14ac:dyDescent="0.3">
      <c r="C10361" s="22">
        <v>250802</v>
      </c>
      <c r="D10361" s="23">
        <v>44310.758275462962</v>
      </c>
      <c r="F10361">
        <v>251379</v>
      </c>
      <c r="G10361" s="23">
        <v>44366.805567129632</v>
      </c>
      <c r="J10361" s="22">
        <v>250972</v>
      </c>
      <c r="K10361" s="4"/>
      <c r="L10361" s="4">
        <v>4</v>
      </c>
      <c r="M10361" s="4">
        <v>5</v>
      </c>
      <c r="N10361" s="4">
        <v>2</v>
      </c>
      <c r="O10361" s="4"/>
      <c r="P10361" s="4"/>
    </row>
    <row r="10362" spans="3:16" x14ac:dyDescent="0.3">
      <c r="C10362" s="22">
        <v>250821</v>
      </c>
      <c r="D10362" s="23">
        <v>44376.758275462962</v>
      </c>
      <c r="F10362">
        <v>251390</v>
      </c>
      <c r="G10362" s="23">
        <v>44331.432662037034</v>
      </c>
      <c r="J10362" s="22">
        <v>251019</v>
      </c>
      <c r="K10362" s="4"/>
      <c r="L10362" s="4"/>
      <c r="M10362" s="4"/>
      <c r="N10362" s="4">
        <v>8</v>
      </c>
      <c r="O10362" s="4"/>
      <c r="P10362" s="4"/>
    </row>
    <row r="10363" spans="3:16" x14ac:dyDescent="0.3">
      <c r="C10363" s="22">
        <v>250841</v>
      </c>
      <c r="D10363" s="23">
        <v>44399.097280092596</v>
      </c>
      <c r="F10363">
        <v>251393</v>
      </c>
      <c r="G10363" s="23">
        <v>44374.599108796298</v>
      </c>
      <c r="J10363" s="22">
        <v>251064</v>
      </c>
      <c r="K10363" s="4"/>
      <c r="L10363" s="4">
        <v>1</v>
      </c>
      <c r="M10363" s="4">
        <v>5</v>
      </c>
      <c r="N10363" s="4">
        <v>3</v>
      </c>
      <c r="O10363" s="4"/>
      <c r="P10363" s="4"/>
    </row>
    <row r="10364" spans="3:16" x14ac:dyDescent="0.3">
      <c r="C10364" s="22">
        <v>250846</v>
      </c>
      <c r="D10364" s="23">
        <v>44374.442743055559</v>
      </c>
      <c r="F10364">
        <v>251399</v>
      </c>
      <c r="G10364" s="23">
        <v>44377.556817129633</v>
      </c>
      <c r="J10364" s="22">
        <v>251069</v>
      </c>
      <c r="K10364" s="4"/>
      <c r="L10364" s="4"/>
      <c r="M10364" s="4"/>
      <c r="N10364" s="4">
        <v>1</v>
      </c>
      <c r="O10364" s="4">
        <v>1</v>
      </c>
      <c r="P10364" s="4">
        <v>3</v>
      </c>
    </row>
    <row r="10365" spans="3:16" x14ac:dyDescent="0.3">
      <c r="C10365" s="22">
        <v>250861</v>
      </c>
      <c r="D10365" s="23">
        <v>44408.475104166668</v>
      </c>
      <c r="F10365">
        <v>251412</v>
      </c>
      <c r="G10365" s="23">
        <v>44380.47550925926</v>
      </c>
      <c r="J10365" s="22">
        <v>251085</v>
      </c>
      <c r="K10365" s="4"/>
      <c r="L10365" s="4"/>
      <c r="M10365" s="4">
        <v>2</v>
      </c>
      <c r="N10365" s="4">
        <v>5</v>
      </c>
      <c r="O10365" s="4">
        <v>4</v>
      </c>
      <c r="P10365" s="4"/>
    </row>
    <row r="10366" spans="3:16" x14ac:dyDescent="0.3">
      <c r="C10366" s="22">
        <v>250871</v>
      </c>
      <c r="D10366" s="23">
        <v>44374.046724537038</v>
      </c>
      <c r="F10366">
        <v>251425</v>
      </c>
      <c r="G10366" s="23">
        <v>44303.770196759258</v>
      </c>
      <c r="J10366" s="22">
        <v>251112</v>
      </c>
      <c r="K10366" s="4"/>
      <c r="L10366" s="4"/>
      <c r="M10366" s="4"/>
      <c r="N10366" s="4">
        <v>5</v>
      </c>
      <c r="O10366" s="4">
        <v>7</v>
      </c>
      <c r="P10366" s="4">
        <v>5</v>
      </c>
    </row>
    <row r="10367" spans="3:16" x14ac:dyDescent="0.3">
      <c r="C10367" s="22">
        <v>250930</v>
      </c>
      <c r="D10367" s="23">
        <v>44342.583518518521</v>
      </c>
      <c r="F10367">
        <v>251443</v>
      </c>
      <c r="G10367" s="23">
        <v>44315.85900462963</v>
      </c>
      <c r="J10367" s="22">
        <v>251118</v>
      </c>
      <c r="K10367" s="4"/>
      <c r="L10367" s="4"/>
      <c r="M10367" s="4"/>
      <c r="N10367" s="4">
        <v>2</v>
      </c>
      <c r="O10367" s="4">
        <v>4</v>
      </c>
      <c r="P10367" s="4">
        <v>2</v>
      </c>
    </row>
    <row r="10368" spans="3:16" x14ac:dyDescent="0.3">
      <c r="C10368" s="22">
        <v>250942</v>
      </c>
      <c r="D10368" s="23">
        <v>44372.723483796297</v>
      </c>
      <c r="F10368">
        <v>251464</v>
      </c>
      <c r="G10368" s="23">
        <v>44293.608194444445</v>
      </c>
      <c r="J10368" s="22">
        <v>251136</v>
      </c>
      <c r="K10368" s="4"/>
      <c r="L10368" s="4"/>
      <c r="M10368" s="4">
        <v>5</v>
      </c>
      <c r="N10368" s="4"/>
      <c r="O10368" s="4"/>
      <c r="P10368" s="4"/>
    </row>
    <row r="10369" spans="3:16" x14ac:dyDescent="0.3">
      <c r="C10369" s="22">
        <v>250962</v>
      </c>
      <c r="D10369" s="23">
        <v>44352.772245370368</v>
      </c>
      <c r="F10369">
        <v>251514</v>
      </c>
      <c r="G10369" s="23">
        <v>44314.950671296298</v>
      </c>
      <c r="J10369" s="22">
        <v>251166</v>
      </c>
      <c r="K10369" s="4"/>
      <c r="L10369" s="4">
        <v>7</v>
      </c>
      <c r="M10369" s="4">
        <v>6</v>
      </c>
      <c r="N10369" s="4">
        <v>3</v>
      </c>
      <c r="O10369" s="4"/>
      <c r="P10369" s="4"/>
    </row>
    <row r="10370" spans="3:16" x14ac:dyDescent="0.3">
      <c r="C10370" s="22">
        <v>250972</v>
      </c>
      <c r="D10370" s="23">
        <v>44298.676562499997</v>
      </c>
      <c r="F10370">
        <v>251563</v>
      </c>
      <c r="G10370" s="23">
        <v>44313.518391203703</v>
      </c>
      <c r="J10370" s="22">
        <v>251178</v>
      </c>
      <c r="K10370" s="4"/>
      <c r="L10370" s="4"/>
      <c r="M10370" s="4">
        <v>1</v>
      </c>
      <c r="N10370" s="4"/>
      <c r="O10370" s="4"/>
      <c r="P10370" s="4"/>
    </row>
    <row r="10371" spans="3:16" x14ac:dyDescent="0.3">
      <c r="C10371" s="22">
        <v>251019</v>
      </c>
      <c r="D10371" s="23">
        <v>44351.703263888892</v>
      </c>
      <c r="F10371">
        <v>251578</v>
      </c>
      <c r="G10371" s="23">
        <v>44316.735219907408</v>
      </c>
      <c r="J10371" s="22">
        <v>251249</v>
      </c>
      <c r="K10371" s="4"/>
      <c r="L10371" s="4">
        <v>2</v>
      </c>
      <c r="M10371" s="4">
        <v>5</v>
      </c>
      <c r="N10371" s="4">
        <v>3</v>
      </c>
      <c r="O10371" s="4">
        <v>4</v>
      </c>
      <c r="P10371" s="4">
        <v>7</v>
      </c>
    </row>
    <row r="10372" spans="3:16" x14ac:dyDescent="0.3">
      <c r="C10372" s="22">
        <v>251064</v>
      </c>
      <c r="D10372" s="23">
        <v>44316.969849537039</v>
      </c>
      <c r="F10372">
        <v>251588</v>
      </c>
      <c r="G10372" s="23">
        <v>44375.63045138889</v>
      </c>
      <c r="J10372" s="22">
        <v>251257</v>
      </c>
      <c r="K10372" s="4"/>
      <c r="L10372" s="4">
        <v>1</v>
      </c>
      <c r="M10372" s="4">
        <v>5</v>
      </c>
      <c r="N10372" s="4">
        <v>3</v>
      </c>
      <c r="O10372" s="4"/>
      <c r="P10372" s="4"/>
    </row>
    <row r="10373" spans="3:16" x14ac:dyDescent="0.3">
      <c r="C10373" s="22">
        <v>251069</v>
      </c>
      <c r="D10373" s="23">
        <v>44374.522037037037</v>
      </c>
      <c r="F10373">
        <v>251597</v>
      </c>
      <c r="G10373" s="23">
        <v>44323.864270833335</v>
      </c>
      <c r="J10373" s="22">
        <v>251263</v>
      </c>
      <c r="K10373" s="4"/>
      <c r="L10373" s="4"/>
      <c r="M10373" s="4">
        <v>1</v>
      </c>
      <c r="N10373" s="4">
        <v>3</v>
      </c>
      <c r="O10373" s="4">
        <v>3</v>
      </c>
      <c r="P10373" s="4">
        <v>3</v>
      </c>
    </row>
    <row r="10374" spans="3:16" x14ac:dyDescent="0.3">
      <c r="C10374" s="22">
        <v>251085</v>
      </c>
      <c r="D10374" s="23">
        <v>44342.349699074075</v>
      </c>
      <c r="F10374">
        <v>251615</v>
      </c>
      <c r="G10374" s="23">
        <v>44374.942743055559</v>
      </c>
      <c r="J10374" s="22">
        <v>251277</v>
      </c>
      <c r="K10374" s="4"/>
      <c r="L10374" s="4"/>
      <c r="M10374" s="4">
        <v>1</v>
      </c>
      <c r="N10374" s="4">
        <v>8</v>
      </c>
      <c r="O10374" s="4">
        <v>4</v>
      </c>
      <c r="P10374" s="4">
        <v>6</v>
      </c>
    </row>
    <row r="10375" spans="3:16" x14ac:dyDescent="0.3">
      <c r="C10375" s="22">
        <v>251112</v>
      </c>
      <c r="D10375" s="23">
        <v>44348.784166666665</v>
      </c>
      <c r="F10375">
        <v>251659</v>
      </c>
      <c r="G10375" s="23">
        <v>44387.730370370373</v>
      </c>
      <c r="J10375" s="22">
        <v>251290</v>
      </c>
      <c r="K10375" s="4"/>
      <c r="L10375" s="4"/>
      <c r="M10375" s="4"/>
      <c r="N10375" s="4"/>
      <c r="O10375" s="4">
        <v>2</v>
      </c>
      <c r="P10375" s="4"/>
    </row>
    <row r="10376" spans="3:16" x14ac:dyDescent="0.3">
      <c r="C10376" s="22">
        <v>251118</v>
      </c>
      <c r="D10376" s="23">
        <v>44372.709733796299</v>
      </c>
      <c r="F10376">
        <v>251678</v>
      </c>
      <c r="G10376" s="23">
        <v>44341.770416666666</v>
      </c>
      <c r="J10376" s="22">
        <v>251304</v>
      </c>
      <c r="K10376" s="4"/>
      <c r="L10376" s="4">
        <v>1</v>
      </c>
      <c r="M10376" s="4">
        <v>3</v>
      </c>
      <c r="N10376" s="4">
        <v>2</v>
      </c>
      <c r="O10376" s="4">
        <v>6</v>
      </c>
      <c r="P10376" s="4">
        <v>2</v>
      </c>
    </row>
    <row r="10377" spans="3:16" x14ac:dyDescent="0.3">
      <c r="C10377" s="22">
        <v>251136</v>
      </c>
      <c r="D10377" s="23">
        <v>44324.563981481479</v>
      </c>
      <c r="F10377">
        <v>251687</v>
      </c>
      <c r="G10377" s="23">
        <v>44313.369525462964</v>
      </c>
      <c r="J10377" s="22">
        <v>251315</v>
      </c>
      <c r="K10377" s="4"/>
      <c r="L10377" s="4">
        <v>1</v>
      </c>
      <c r="M10377" s="4">
        <v>7</v>
      </c>
      <c r="N10377" s="4">
        <v>4</v>
      </c>
      <c r="O10377" s="4">
        <v>1</v>
      </c>
      <c r="P10377" s="4"/>
    </row>
    <row r="10378" spans="3:16" x14ac:dyDescent="0.3">
      <c r="C10378" s="22">
        <v>251166</v>
      </c>
      <c r="D10378" s="23">
        <v>44297.770011574074</v>
      </c>
      <c r="F10378">
        <v>251719</v>
      </c>
      <c r="G10378" s="23">
        <v>44291.441122685188</v>
      </c>
      <c r="J10378" s="22">
        <v>251329</v>
      </c>
      <c r="K10378" s="4"/>
      <c r="L10378" s="4"/>
      <c r="M10378" s="4">
        <v>1</v>
      </c>
      <c r="N10378" s="4">
        <v>3</v>
      </c>
      <c r="O10378" s="4">
        <v>3</v>
      </c>
      <c r="P10378" s="4">
        <v>1</v>
      </c>
    </row>
    <row r="10379" spans="3:16" x14ac:dyDescent="0.3">
      <c r="C10379" s="22">
        <v>251178</v>
      </c>
      <c r="D10379" s="23">
        <v>44332.783761574072</v>
      </c>
      <c r="F10379">
        <v>251733</v>
      </c>
      <c r="G10379" s="23">
        <v>44312.017002314817</v>
      </c>
      <c r="J10379" s="22">
        <v>251349</v>
      </c>
      <c r="K10379" s="4"/>
      <c r="L10379" s="4"/>
      <c r="M10379" s="4"/>
      <c r="N10379" s="4">
        <v>2</v>
      </c>
      <c r="O10379" s="4">
        <v>7</v>
      </c>
      <c r="P10379" s="4">
        <v>3</v>
      </c>
    </row>
    <row r="10380" spans="3:16" x14ac:dyDescent="0.3">
      <c r="C10380" s="22">
        <v>251249</v>
      </c>
      <c r="D10380" s="23">
        <v>44316.557222222225</v>
      </c>
      <c r="F10380">
        <v>251764</v>
      </c>
      <c r="G10380" s="23">
        <v>44373.825833333336</v>
      </c>
      <c r="J10380" s="22">
        <v>251379</v>
      </c>
      <c r="K10380" s="4"/>
      <c r="L10380" s="4"/>
      <c r="M10380" s="4"/>
      <c r="N10380" s="4">
        <v>2</v>
      </c>
      <c r="O10380" s="4"/>
      <c r="P10380" s="4"/>
    </row>
    <row r="10381" spans="3:16" x14ac:dyDescent="0.3">
      <c r="C10381" s="22">
        <v>251257</v>
      </c>
      <c r="D10381" s="23">
        <v>44316.728344907409</v>
      </c>
      <c r="F10381">
        <v>251772</v>
      </c>
      <c r="G10381" s="23">
        <v>44398.716608796298</v>
      </c>
      <c r="J10381" s="22">
        <v>251390</v>
      </c>
      <c r="K10381" s="4"/>
      <c r="L10381" s="4"/>
      <c r="M10381" s="4">
        <v>2</v>
      </c>
      <c r="N10381" s="4"/>
      <c r="O10381" s="4"/>
      <c r="P10381" s="4"/>
    </row>
    <row r="10382" spans="3:16" x14ac:dyDescent="0.3">
      <c r="C10382" s="22">
        <v>251263</v>
      </c>
      <c r="D10382" s="23">
        <v>44341.197337962964</v>
      </c>
      <c r="F10382">
        <v>251835</v>
      </c>
      <c r="G10382" s="23">
        <v>44360.909571759257</v>
      </c>
      <c r="J10382" s="22">
        <v>251393</v>
      </c>
      <c r="K10382" s="4"/>
      <c r="L10382" s="4"/>
      <c r="M10382" s="4"/>
      <c r="N10382" s="4">
        <v>1</v>
      </c>
      <c r="O10382" s="4">
        <v>5</v>
      </c>
      <c r="P10382" s="4"/>
    </row>
    <row r="10383" spans="3:16" x14ac:dyDescent="0.3">
      <c r="C10383" s="22">
        <v>251277</v>
      </c>
      <c r="D10383" s="23">
        <v>44344.78833333333</v>
      </c>
      <c r="F10383">
        <v>251870</v>
      </c>
      <c r="G10383" s="23">
        <v>44309.919687499998</v>
      </c>
      <c r="J10383" s="22">
        <v>251399</v>
      </c>
      <c r="K10383" s="4"/>
      <c r="L10383" s="4"/>
      <c r="M10383" s="4"/>
      <c r="N10383" s="4">
        <v>1</v>
      </c>
      <c r="O10383" s="4">
        <v>6</v>
      </c>
      <c r="P10383" s="4">
        <v>3</v>
      </c>
    </row>
    <row r="10384" spans="3:16" x14ac:dyDescent="0.3">
      <c r="C10384" s="22">
        <v>251290</v>
      </c>
      <c r="D10384" s="23">
        <v>44403.899861111109</v>
      </c>
      <c r="F10384">
        <v>251893</v>
      </c>
      <c r="G10384" s="23">
        <v>44309.95689814815</v>
      </c>
      <c r="J10384" s="22">
        <v>251412</v>
      </c>
      <c r="K10384" s="4"/>
      <c r="L10384" s="4"/>
      <c r="M10384" s="4"/>
      <c r="N10384" s="4"/>
      <c r="O10384" s="4">
        <v>5</v>
      </c>
      <c r="P10384" s="4">
        <v>5</v>
      </c>
    </row>
    <row r="10385" spans="3:16" x14ac:dyDescent="0.3">
      <c r="C10385" s="22">
        <v>251304</v>
      </c>
      <c r="D10385" s="23">
        <v>44311.268287037034</v>
      </c>
      <c r="F10385">
        <v>251895</v>
      </c>
      <c r="G10385" s="23">
        <v>44292.577048611114</v>
      </c>
      <c r="J10385" s="22">
        <v>251425</v>
      </c>
      <c r="K10385" s="4"/>
      <c r="L10385" s="4">
        <v>2</v>
      </c>
      <c r="M10385" s="4"/>
      <c r="N10385" s="4"/>
      <c r="O10385" s="4"/>
      <c r="P10385" s="4"/>
    </row>
    <row r="10386" spans="3:16" x14ac:dyDescent="0.3">
      <c r="C10386" s="22">
        <v>251315</v>
      </c>
      <c r="D10386" s="23">
        <v>44309.731168981481</v>
      </c>
      <c r="F10386">
        <v>251923</v>
      </c>
      <c r="G10386" s="23">
        <v>44310.255902777775</v>
      </c>
      <c r="J10386" s="22">
        <v>251443</v>
      </c>
      <c r="K10386" s="4"/>
      <c r="L10386" s="4">
        <v>2</v>
      </c>
      <c r="M10386" s="4">
        <v>13</v>
      </c>
      <c r="N10386" s="4">
        <v>2</v>
      </c>
      <c r="O10386" s="4">
        <v>1</v>
      </c>
      <c r="P10386" s="4">
        <v>4</v>
      </c>
    </row>
    <row r="10387" spans="3:16" x14ac:dyDescent="0.3">
      <c r="C10387" s="22">
        <v>251329</v>
      </c>
      <c r="D10387" s="23">
        <v>44342.834733796299</v>
      </c>
      <c r="F10387">
        <v>251942</v>
      </c>
      <c r="G10387" s="23">
        <v>44304.762731481482</v>
      </c>
      <c r="J10387" s="22">
        <v>251464</v>
      </c>
      <c r="K10387" s="4"/>
      <c r="L10387" s="4">
        <v>6</v>
      </c>
      <c r="M10387" s="4">
        <v>2</v>
      </c>
      <c r="N10387" s="4">
        <v>2</v>
      </c>
      <c r="O10387" s="4"/>
      <c r="P10387" s="4"/>
    </row>
    <row r="10388" spans="3:16" x14ac:dyDescent="0.3">
      <c r="C10388" s="22">
        <v>251349</v>
      </c>
      <c r="D10388" s="23">
        <v>44373.389722222222</v>
      </c>
      <c r="F10388">
        <v>251966</v>
      </c>
      <c r="G10388" s="23">
        <v>44338.413495370369</v>
      </c>
      <c r="J10388" s="22">
        <v>251514</v>
      </c>
      <c r="K10388" s="4"/>
      <c r="L10388" s="4">
        <v>3</v>
      </c>
      <c r="M10388" s="4">
        <v>6</v>
      </c>
      <c r="N10388" s="4">
        <v>6</v>
      </c>
      <c r="O10388" s="4">
        <v>5</v>
      </c>
      <c r="P10388" s="4">
        <v>1</v>
      </c>
    </row>
    <row r="10389" spans="3:16" x14ac:dyDescent="0.3">
      <c r="C10389" s="22">
        <v>251379</v>
      </c>
      <c r="D10389" s="23">
        <v>44366.805567129632</v>
      </c>
      <c r="F10389">
        <v>251971</v>
      </c>
      <c r="G10389" s="23">
        <v>44322.771226851852</v>
      </c>
      <c r="J10389" s="22">
        <v>251563</v>
      </c>
      <c r="K10389" s="4"/>
      <c r="L10389" s="4">
        <v>2</v>
      </c>
      <c r="M10389" s="4">
        <v>2</v>
      </c>
      <c r="N10389" s="4"/>
      <c r="O10389" s="4"/>
      <c r="P10389" s="4"/>
    </row>
    <row r="10390" spans="3:16" x14ac:dyDescent="0.3">
      <c r="C10390" s="22">
        <v>251390</v>
      </c>
      <c r="D10390" s="23">
        <v>44331.432662037034</v>
      </c>
      <c r="F10390">
        <v>252005</v>
      </c>
      <c r="G10390" s="23">
        <v>44297.838784722226</v>
      </c>
      <c r="J10390" s="22">
        <v>251578</v>
      </c>
      <c r="K10390" s="4"/>
      <c r="L10390" s="4">
        <v>1</v>
      </c>
      <c r="M10390" s="4">
        <v>3</v>
      </c>
      <c r="N10390" s="4"/>
      <c r="O10390" s="4"/>
      <c r="P10390" s="4"/>
    </row>
    <row r="10391" spans="3:16" x14ac:dyDescent="0.3">
      <c r="C10391" s="22">
        <v>251393</v>
      </c>
      <c r="D10391" s="23">
        <v>44374.599108796298</v>
      </c>
      <c r="F10391">
        <v>252017</v>
      </c>
      <c r="G10391" s="23">
        <v>44350.527291666665</v>
      </c>
      <c r="J10391" s="22">
        <v>251588</v>
      </c>
      <c r="K10391" s="4"/>
      <c r="L10391" s="4"/>
      <c r="M10391" s="4"/>
      <c r="N10391" s="4">
        <v>1</v>
      </c>
      <c r="O10391" s="4">
        <v>3</v>
      </c>
      <c r="P10391" s="4">
        <v>4</v>
      </c>
    </row>
    <row r="10392" spans="3:16" x14ac:dyDescent="0.3">
      <c r="C10392" s="22">
        <v>251399</v>
      </c>
      <c r="D10392" s="23">
        <v>44377.556817129633</v>
      </c>
      <c r="F10392">
        <v>252020</v>
      </c>
      <c r="G10392" s="23">
        <v>44313.733599537038</v>
      </c>
      <c r="J10392" s="22">
        <v>251597</v>
      </c>
      <c r="K10392" s="4"/>
      <c r="L10392" s="4"/>
      <c r="M10392" s="4">
        <v>1</v>
      </c>
      <c r="N10392" s="4">
        <v>7</v>
      </c>
      <c r="O10392" s="4">
        <v>6</v>
      </c>
      <c r="P10392" s="4"/>
    </row>
    <row r="10393" spans="3:16" x14ac:dyDescent="0.3">
      <c r="C10393" s="22">
        <v>251412</v>
      </c>
      <c r="D10393" s="23">
        <v>44380.47550925926</v>
      </c>
      <c r="F10393">
        <v>252028</v>
      </c>
      <c r="G10393" s="23">
        <v>44373.303541666668</v>
      </c>
      <c r="J10393" s="22">
        <v>251615</v>
      </c>
      <c r="K10393" s="4"/>
      <c r="L10393" s="4"/>
      <c r="M10393" s="4"/>
      <c r="N10393" s="4">
        <v>3</v>
      </c>
      <c r="O10393" s="4">
        <v>2</v>
      </c>
      <c r="P10393" s="4">
        <v>5</v>
      </c>
    </row>
    <row r="10394" spans="3:16" x14ac:dyDescent="0.3">
      <c r="C10394" s="22">
        <v>251425</v>
      </c>
      <c r="D10394" s="23">
        <v>44303.770196759258</v>
      </c>
      <c r="F10394">
        <v>252053</v>
      </c>
      <c r="G10394" s="23">
        <v>44374.794282407405</v>
      </c>
      <c r="J10394" s="22">
        <v>251659</v>
      </c>
      <c r="K10394" s="4"/>
      <c r="L10394" s="4"/>
      <c r="M10394" s="4"/>
      <c r="N10394" s="4"/>
      <c r="O10394" s="4">
        <v>6</v>
      </c>
      <c r="P10394" s="4">
        <v>6</v>
      </c>
    </row>
    <row r="10395" spans="3:16" x14ac:dyDescent="0.3">
      <c r="C10395" s="22">
        <v>251443</v>
      </c>
      <c r="D10395" s="23">
        <v>44315.85900462963</v>
      </c>
      <c r="F10395">
        <v>252105</v>
      </c>
      <c r="G10395" s="23">
        <v>44316.633680555555</v>
      </c>
      <c r="J10395" s="22">
        <v>251678</v>
      </c>
      <c r="K10395" s="4"/>
      <c r="L10395" s="4"/>
      <c r="M10395" s="4">
        <v>3</v>
      </c>
      <c r="N10395" s="4">
        <v>5</v>
      </c>
      <c r="O10395" s="4">
        <v>4</v>
      </c>
      <c r="P10395" s="4">
        <v>4</v>
      </c>
    </row>
    <row r="10396" spans="3:16" x14ac:dyDescent="0.3">
      <c r="C10396" s="22">
        <v>251464</v>
      </c>
      <c r="D10396" s="23">
        <v>44293.608194444445</v>
      </c>
      <c r="F10396">
        <v>252115</v>
      </c>
      <c r="G10396" s="23">
        <v>44318.835543981484</v>
      </c>
      <c r="J10396" s="22">
        <v>251687</v>
      </c>
      <c r="K10396" s="4"/>
      <c r="L10396" s="4">
        <v>1</v>
      </c>
      <c r="M10396" s="4">
        <v>5</v>
      </c>
      <c r="N10396" s="4">
        <v>7</v>
      </c>
      <c r="O10396" s="4"/>
      <c r="P10396" s="4"/>
    </row>
    <row r="10397" spans="3:16" x14ac:dyDescent="0.3">
      <c r="C10397" s="22">
        <v>251514</v>
      </c>
      <c r="D10397" s="23">
        <v>44314.950671296298</v>
      </c>
      <c r="F10397">
        <v>252118</v>
      </c>
      <c r="G10397" s="23">
        <v>44399.950833333336</v>
      </c>
      <c r="J10397" s="22">
        <v>251719</v>
      </c>
      <c r="K10397" s="4"/>
      <c r="L10397" s="4">
        <v>5</v>
      </c>
      <c r="M10397" s="4">
        <v>6</v>
      </c>
      <c r="N10397" s="4">
        <v>1</v>
      </c>
      <c r="O10397" s="4">
        <v>3</v>
      </c>
      <c r="P10397" s="4"/>
    </row>
    <row r="10398" spans="3:16" x14ac:dyDescent="0.3">
      <c r="C10398" s="22">
        <v>251563</v>
      </c>
      <c r="D10398" s="23">
        <v>44313.518391203703</v>
      </c>
      <c r="F10398">
        <v>252154</v>
      </c>
      <c r="G10398" s="23">
        <v>44345.666041666664</v>
      </c>
      <c r="J10398" s="22">
        <v>251733</v>
      </c>
      <c r="K10398" s="4"/>
      <c r="L10398" s="4">
        <v>4</v>
      </c>
      <c r="M10398" s="4">
        <v>8</v>
      </c>
      <c r="N10398" s="4">
        <v>1</v>
      </c>
      <c r="O10398" s="4"/>
      <c r="P10398" s="4"/>
    </row>
    <row r="10399" spans="3:16" x14ac:dyDescent="0.3">
      <c r="C10399" s="22">
        <v>251578</v>
      </c>
      <c r="D10399" s="23">
        <v>44316.735219907408</v>
      </c>
      <c r="F10399">
        <v>252239</v>
      </c>
      <c r="G10399" s="23">
        <v>44377.567743055559</v>
      </c>
      <c r="J10399" s="22">
        <v>251764</v>
      </c>
      <c r="K10399" s="4"/>
      <c r="L10399" s="4"/>
      <c r="M10399" s="4"/>
      <c r="N10399" s="4">
        <v>2</v>
      </c>
      <c r="O10399" s="4">
        <v>3</v>
      </c>
      <c r="P10399" s="4">
        <v>5</v>
      </c>
    </row>
    <row r="10400" spans="3:16" x14ac:dyDescent="0.3">
      <c r="C10400" s="22">
        <v>251588</v>
      </c>
      <c r="D10400" s="23">
        <v>44375.63045138889</v>
      </c>
      <c r="F10400">
        <v>252263</v>
      </c>
      <c r="G10400" s="23">
        <v>44373.047523148147</v>
      </c>
      <c r="J10400" s="22">
        <v>251772</v>
      </c>
      <c r="K10400" s="4"/>
      <c r="L10400" s="4"/>
      <c r="M10400" s="4"/>
      <c r="N10400" s="4"/>
      <c r="O10400" s="4">
        <v>6</v>
      </c>
      <c r="P10400" s="4">
        <v>4</v>
      </c>
    </row>
    <row r="10401" spans="3:16" x14ac:dyDescent="0.3">
      <c r="C10401" s="22">
        <v>251597</v>
      </c>
      <c r="D10401" s="23">
        <v>44323.864270833335</v>
      </c>
      <c r="F10401">
        <v>252314</v>
      </c>
      <c r="G10401" s="23">
        <v>44346.732789351852</v>
      </c>
      <c r="J10401" s="22">
        <v>251835</v>
      </c>
      <c r="K10401" s="4"/>
      <c r="L10401" s="4"/>
      <c r="M10401" s="4"/>
      <c r="N10401" s="4">
        <v>2</v>
      </c>
      <c r="O10401" s="4">
        <v>7</v>
      </c>
      <c r="P10401" s="4">
        <v>1</v>
      </c>
    </row>
    <row r="10402" spans="3:16" x14ac:dyDescent="0.3">
      <c r="C10402" s="22">
        <v>251615</v>
      </c>
      <c r="D10402" s="23">
        <v>44374.942743055559</v>
      </c>
      <c r="F10402">
        <v>252332</v>
      </c>
      <c r="G10402" s="23">
        <v>44302.869525462964</v>
      </c>
      <c r="J10402" s="22">
        <v>251870</v>
      </c>
      <c r="K10402" s="4"/>
      <c r="L10402" s="4">
        <v>1</v>
      </c>
      <c r="M10402" s="4">
        <v>6</v>
      </c>
      <c r="N10402" s="4">
        <v>4</v>
      </c>
      <c r="O10402" s="4">
        <v>4</v>
      </c>
      <c r="P10402" s="4"/>
    </row>
    <row r="10403" spans="3:16" x14ac:dyDescent="0.3">
      <c r="C10403" s="22">
        <v>251659</v>
      </c>
      <c r="D10403" s="23">
        <v>44387.730370370373</v>
      </c>
      <c r="F10403">
        <v>252365</v>
      </c>
      <c r="G10403" s="23">
        <v>44309.863055555557</v>
      </c>
      <c r="J10403" s="22">
        <v>251893</v>
      </c>
      <c r="K10403" s="4"/>
      <c r="L10403" s="4">
        <v>2</v>
      </c>
      <c r="M10403" s="4">
        <v>3</v>
      </c>
      <c r="N10403" s="4"/>
      <c r="O10403" s="4"/>
      <c r="P10403" s="4"/>
    </row>
    <row r="10404" spans="3:16" x14ac:dyDescent="0.3">
      <c r="C10404" s="22">
        <v>251678</v>
      </c>
      <c r="D10404" s="23">
        <v>44341.770416666666</v>
      </c>
      <c r="F10404">
        <v>252375</v>
      </c>
      <c r="G10404" s="23">
        <v>44345.744930555556</v>
      </c>
      <c r="J10404" s="22">
        <v>251895</v>
      </c>
      <c r="K10404" s="4"/>
      <c r="L10404" s="4">
        <v>6</v>
      </c>
      <c r="M10404" s="4">
        <v>4</v>
      </c>
      <c r="N10404" s="4">
        <v>5</v>
      </c>
      <c r="O10404" s="4"/>
      <c r="P10404" s="4"/>
    </row>
    <row r="10405" spans="3:16" x14ac:dyDescent="0.3">
      <c r="C10405" s="22">
        <v>251687</v>
      </c>
      <c r="D10405" s="23">
        <v>44313.369525462964</v>
      </c>
      <c r="F10405">
        <v>252380</v>
      </c>
      <c r="G10405" s="23">
        <v>44304.886111111111</v>
      </c>
      <c r="J10405" s="22">
        <v>251923</v>
      </c>
      <c r="K10405" s="4"/>
      <c r="L10405" s="4">
        <v>2</v>
      </c>
      <c r="M10405" s="4">
        <v>4</v>
      </c>
      <c r="N10405" s="4">
        <v>5</v>
      </c>
      <c r="O10405" s="4">
        <v>9</v>
      </c>
      <c r="P10405" s="4">
        <v>1</v>
      </c>
    </row>
    <row r="10406" spans="3:16" x14ac:dyDescent="0.3">
      <c r="C10406" s="22">
        <v>251719</v>
      </c>
      <c r="D10406" s="23">
        <v>44291.441122685188</v>
      </c>
      <c r="F10406">
        <v>252398</v>
      </c>
      <c r="G10406" s="23">
        <v>44410.896631944444</v>
      </c>
      <c r="J10406" s="22">
        <v>251942</v>
      </c>
      <c r="K10406" s="4"/>
      <c r="L10406" s="4">
        <v>5</v>
      </c>
      <c r="M10406" s="4">
        <v>3</v>
      </c>
      <c r="N10406" s="4">
        <v>6</v>
      </c>
      <c r="O10406" s="4">
        <v>5</v>
      </c>
      <c r="P10406" s="4">
        <v>5</v>
      </c>
    </row>
    <row r="10407" spans="3:16" x14ac:dyDescent="0.3">
      <c r="C10407" s="22">
        <v>251733</v>
      </c>
      <c r="D10407" s="23">
        <v>44312.017002314817</v>
      </c>
      <c r="F10407">
        <v>252399</v>
      </c>
      <c r="G10407" s="23">
        <v>44309.91443287037</v>
      </c>
      <c r="J10407" s="22">
        <v>251966</v>
      </c>
      <c r="K10407" s="4"/>
      <c r="L10407" s="4"/>
      <c r="M10407" s="4">
        <v>1</v>
      </c>
      <c r="N10407" s="4"/>
      <c r="O10407" s="4"/>
      <c r="P10407" s="4"/>
    </row>
    <row r="10408" spans="3:16" x14ac:dyDescent="0.3">
      <c r="C10408" s="22">
        <v>251764</v>
      </c>
      <c r="D10408" s="23">
        <v>44373.825833333336</v>
      </c>
      <c r="F10408">
        <v>252409</v>
      </c>
      <c r="G10408" s="23">
        <v>44377.65997685185</v>
      </c>
      <c r="J10408" s="22">
        <v>251971</v>
      </c>
      <c r="K10408" s="4"/>
      <c r="L10408" s="4"/>
      <c r="M10408" s="4">
        <v>7</v>
      </c>
      <c r="N10408" s="4">
        <v>1</v>
      </c>
      <c r="O10408" s="4"/>
      <c r="P10408" s="4"/>
    </row>
    <row r="10409" spans="3:16" x14ac:dyDescent="0.3">
      <c r="C10409" s="22">
        <v>251772</v>
      </c>
      <c r="D10409" s="23">
        <v>44398.716608796298</v>
      </c>
      <c r="F10409">
        <v>252427</v>
      </c>
      <c r="G10409" s="23">
        <v>44343.785381944443</v>
      </c>
      <c r="J10409" s="22">
        <v>252005</v>
      </c>
      <c r="K10409" s="4"/>
      <c r="L10409" s="4">
        <v>2</v>
      </c>
      <c r="M10409" s="4">
        <v>3</v>
      </c>
      <c r="N10409" s="4">
        <v>6</v>
      </c>
      <c r="O10409" s="4">
        <v>2</v>
      </c>
      <c r="P10409" s="4">
        <v>4</v>
      </c>
    </row>
    <row r="10410" spans="3:16" x14ac:dyDescent="0.3">
      <c r="C10410" s="22">
        <v>251835</v>
      </c>
      <c r="D10410" s="23">
        <v>44360.909571759257</v>
      </c>
      <c r="F10410">
        <v>252452</v>
      </c>
      <c r="G10410" s="23">
        <v>44384.958518518521</v>
      </c>
      <c r="J10410" s="22">
        <v>252017</v>
      </c>
      <c r="K10410" s="4"/>
      <c r="L10410" s="4"/>
      <c r="M10410" s="4"/>
      <c r="N10410" s="4">
        <v>3</v>
      </c>
      <c r="O10410" s="4">
        <v>5</v>
      </c>
      <c r="P10410" s="4">
        <v>8</v>
      </c>
    </row>
    <row r="10411" spans="3:16" x14ac:dyDescent="0.3">
      <c r="C10411" s="22">
        <v>251870</v>
      </c>
      <c r="D10411" s="23">
        <v>44309.919687499998</v>
      </c>
      <c r="F10411">
        <v>252464</v>
      </c>
      <c r="G10411" s="23">
        <v>44341.744930555556</v>
      </c>
      <c r="J10411" s="22">
        <v>252020</v>
      </c>
      <c r="K10411" s="4"/>
      <c r="L10411" s="4">
        <v>1</v>
      </c>
      <c r="M10411" s="4">
        <v>6</v>
      </c>
      <c r="N10411" s="4">
        <v>3</v>
      </c>
      <c r="O10411" s="4"/>
      <c r="P10411" s="4"/>
    </row>
    <row r="10412" spans="3:16" x14ac:dyDescent="0.3">
      <c r="C10412" s="22">
        <v>251893</v>
      </c>
      <c r="D10412" s="23">
        <v>44309.95689814815</v>
      </c>
      <c r="F10412">
        <v>252467</v>
      </c>
      <c r="G10412" s="23">
        <v>44347.276331018518</v>
      </c>
      <c r="J10412" s="22">
        <v>252028</v>
      </c>
      <c r="K10412" s="4"/>
      <c r="L10412" s="4"/>
      <c r="M10412" s="4"/>
      <c r="N10412" s="4">
        <v>2</v>
      </c>
      <c r="O10412" s="4">
        <v>7</v>
      </c>
      <c r="P10412" s="4">
        <v>5</v>
      </c>
    </row>
    <row r="10413" spans="3:16" x14ac:dyDescent="0.3">
      <c r="C10413" s="22">
        <v>251895</v>
      </c>
      <c r="D10413" s="23">
        <v>44292.577048611114</v>
      </c>
      <c r="F10413">
        <v>252476</v>
      </c>
      <c r="G10413" s="23">
        <v>44315.173321759263</v>
      </c>
      <c r="J10413" s="22">
        <v>252053</v>
      </c>
      <c r="K10413" s="4"/>
      <c r="L10413" s="4"/>
      <c r="M10413" s="4"/>
      <c r="N10413" s="4">
        <v>3</v>
      </c>
      <c r="O10413" s="4">
        <v>4</v>
      </c>
      <c r="P10413" s="4">
        <v>3</v>
      </c>
    </row>
    <row r="10414" spans="3:16" x14ac:dyDescent="0.3">
      <c r="C10414" s="22">
        <v>251923</v>
      </c>
      <c r="D10414" s="23">
        <v>44310.255902777775</v>
      </c>
      <c r="F10414">
        <v>252511</v>
      </c>
      <c r="G10414" s="23">
        <v>44380.953263888892</v>
      </c>
      <c r="J10414" s="22">
        <v>252105</v>
      </c>
      <c r="K10414" s="4"/>
      <c r="L10414" s="4">
        <v>1</v>
      </c>
      <c r="M10414" s="4">
        <v>5</v>
      </c>
      <c r="N10414" s="4">
        <v>1</v>
      </c>
      <c r="O10414" s="4">
        <v>4</v>
      </c>
      <c r="P10414" s="4">
        <v>4</v>
      </c>
    </row>
    <row r="10415" spans="3:16" x14ac:dyDescent="0.3">
      <c r="C10415" s="22">
        <v>251942</v>
      </c>
      <c r="D10415" s="23">
        <v>44304.762731481482</v>
      </c>
      <c r="F10415">
        <v>252561</v>
      </c>
      <c r="G10415" s="23">
        <v>44307.612245370372</v>
      </c>
      <c r="J10415" s="22">
        <v>252115</v>
      </c>
      <c r="K10415" s="4"/>
      <c r="L10415" s="4"/>
      <c r="M10415" s="4">
        <v>3</v>
      </c>
      <c r="N10415" s="4"/>
      <c r="O10415" s="4"/>
      <c r="P10415" s="4"/>
    </row>
    <row r="10416" spans="3:16" x14ac:dyDescent="0.3">
      <c r="C10416" s="22">
        <v>251966</v>
      </c>
      <c r="D10416" s="23">
        <v>44338.413495370369</v>
      </c>
      <c r="F10416">
        <v>252577</v>
      </c>
      <c r="G10416" s="23">
        <v>44357.93546296296</v>
      </c>
      <c r="J10416" s="22">
        <v>252118</v>
      </c>
      <c r="K10416" s="4"/>
      <c r="L10416" s="4"/>
      <c r="M10416" s="4"/>
      <c r="N10416" s="4"/>
      <c r="O10416" s="4">
        <v>2</v>
      </c>
      <c r="P10416" s="4">
        <v>5</v>
      </c>
    </row>
    <row r="10417" spans="3:16" x14ac:dyDescent="0.3">
      <c r="C10417" s="22">
        <v>251971</v>
      </c>
      <c r="D10417" s="23">
        <v>44322.771226851852</v>
      </c>
      <c r="F10417">
        <v>252630</v>
      </c>
      <c r="G10417" s="23">
        <v>44312.978344907409</v>
      </c>
      <c r="J10417" s="22">
        <v>252154</v>
      </c>
      <c r="K10417" s="4"/>
      <c r="L10417" s="4"/>
      <c r="M10417" s="4">
        <v>2</v>
      </c>
      <c r="N10417" s="4">
        <v>5</v>
      </c>
      <c r="O10417" s="4">
        <v>3</v>
      </c>
      <c r="P10417" s="4">
        <v>5</v>
      </c>
    </row>
    <row r="10418" spans="3:16" x14ac:dyDescent="0.3">
      <c r="C10418" s="22">
        <v>252005</v>
      </c>
      <c r="D10418" s="23">
        <v>44297.838784722226</v>
      </c>
      <c r="F10418">
        <v>252648</v>
      </c>
      <c r="G10418" s="23">
        <v>44369.146666666667</v>
      </c>
      <c r="J10418" s="22">
        <v>252239</v>
      </c>
      <c r="K10418" s="4"/>
      <c r="L10418" s="4"/>
      <c r="M10418" s="4"/>
      <c r="N10418" s="4">
        <v>1</v>
      </c>
      <c r="O10418" s="4">
        <v>7</v>
      </c>
      <c r="P10418" s="4">
        <v>7</v>
      </c>
    </row>
    <row r="10419" spans="3:16" x14ac:dyDescent="0.3">
      <c r="C10419" s="22">
        <v>252017</v>
      </c>
      <c r="D10419" s="23">
        <v>44350.527291666665</v>
      </c>
      <c r="F10419">
        <v>252691</v>
      </c>
      <c r="G10419" s="23">
        <v>44347.926157407404</v>
      </c>
      <c r="J10419" s="22">
        <v>252263</v>
      </c>
      <c r="K10419" s="4"/>
      <c r="L10419" s="4"/>
      <c r="M10419" s="4"/>
      <c r="N10419" s="4">
        <v>2</v>
      </c>
      <c r="O10419" s="4">
        <v>4</v>
      </c>
      <c r="P10419" s="4">
        <v>2</v>
      </c>
    </row>
    <row r="10420" spans="3:16" x14ac:dyDescent="0.3">
      <c r="C10420" s="22">
        <v>252020</v>
      </c>
      <c r="D10420" s="23">
        <v>44313.733599537038</v>
      </c>
      <c r="F10420">
        <v>252719</v>
      </c>
      <c r="G10420" s="23">
        <v>44401.106979166667</v>
      </c>
      <c r="J10420" s="22">
        <v>252314</v>
      </c>
      <c r="K10420" s="4"/>
      <c r="L10420" s="4"/>
      <c r="M10420" s="4">
        <v>1</v>
      </c>
      <c r="N10420" s="4">
        <v>7</v>
      </c>
      <c r="O10420" s="4">
        <v>3</v>
      </c>
      <c r="P10420" s="4"/>
    </row>
    <row r="10421" spans="3:16" x14ac:dyDescent="0.3">
      <c r="C10421" s="22">
        <v>252028</v>
      </c>
      <c r="D10421" s="23">
        <v>44373.303541666668</v>
      </c>
      <c r="F10421">
        <v>252736</v>
      </c>
      <c r="G10421" s="23">
        <v>44336.912407407406</v>
      </c>
      <c r="J10421" s="22">
        <v>252332</v>
      </c>
      <c r="K10421" s="4"/>
      <c r="L10421" s="4">
        <v>3</v>
      </c>
      <c r="M10421" s="4">
        <v>3</v>
      </c>
      <c r="N10421" s="4"/>
      <c r="O10421" s="4"/>
      <c r="P10421" s="4"/>
    </row>
    <row r="10422" spans="3:16" x14ac:dyDescent="0.3">
      <c r="C10422" s="22">
        <v>252053</v>
      </c>
      <c r="D10422" s="23">
        <v>44374.794282407405</v>
      </c>
      <c r="F10422">
        <v>252745</v>
      </c>
      <c r="G10422" s="23">
        <v>44345.72146990741</v>
      </c>
      <c r="J10422" s="22">
        <v>252365</v>
      </c>
      <c r="K10422" s="4"/>
      <c r="L10422" s="4">
        <v>2</v>
      </c>
      <c r="M10422" s="4">
        <v>3</v>
      </c>
      <c r="N10422" s="4">
        <v>1</v>
      </c>
      <c r="O10422" s="4">
        <v>3</v>
      </c>
      <c r="P10422" s="4"/>
    </row>
    <row r="10423" spans="3:16" x14ac:dyDescent="0.3">
      <c r="C10423" s="22">
        <v>252105</v>
      </c>
      <c r="D10423" s="23">
        <v>44316.633680555555</v>
      </c>
      <c r="F10423">
        <v>252826</v>
      </c>
      <c r="G10423" s="23">
        <v>44341.791851851849</v>
      </c>
      <c r="J10423" s="22">
        <v>252375</v>
      </c>
      <c r="K10423" s="4"/>
      <c r="L10423" s="4"/>
      <c r="M10423" s="4">
        <v>1</v>
      </c>
      <c r="N10423" s="4">
        <v>7</v>
      </c>
      <c r="O10423" s="4">
        <v>5</v>
      </c>
      <c r="P10423" s="4">
        <v>6</v>
      </c>
    </row>
    <row r="10424" spans="3:16" x14ac:dyDescent="0.3">
      <c r="C10424" s="22">
        <v>252115</v>
      </c>
      <c r="D10424" s="23">
        <v>44318.835543981484</v>
      </c>
      <c r="F10424">
        <v>252879</v>
      </c>
      <c r="G10424" s="23">
        <v>44298.528506944444</v>
      </c>
      <c r="J10424" s="22">
        <v>252380</v>
      </c>
      <c r="K10424" s="4"/>
      <c r="L10424" s="4">
        <v>3</v>
      </c>
      <c r="M10424" s="4"/>
      <c r="N10424" s="4"/>
      <c r="O10424" s="4"/>
      <c r="P10424" s="4"/>
    </row>
    <row r="10425" spans="3:16" x14ac:dyDescent="0.3">
      <c r="C10425" s="22">
        <v>252118</v>
      </c>
      <c r="D10425" s="23">
        <v>44399.950833333336</v>
      </c>
      <c r="F10425">
        <v>252882</v>
      </c>
      <c r="G10425" s="23">
        <v>44320.693148148152</v>
      </c>
      <c r="J10425" s="22">
        <v>252398</v>
      </c>
      <c r="K10425" s="4"/>
      <c r="L10425" s="4"/>
      <c r="M10425" s="4"/>
      <c r="N10425" s="4"/>
      <c r="O10425" s="4"/>
      <c r="P10425" s="4">
        <v>4</v>
      </c>
    </row>
    <row r="10426" spans="3:16" x14ac:dyDescent="0.3">
      <c r="C10426" s="22">
        <v>252154</v>
      </c>
      <c r="D10426" s="23">
        <v>44345.666041666664</v>
      </c>
      <c r="F10426">
        <v>252889</v>
      </c>
      <c r="G10426" s="23">
        <v>44298.688298611109</v>
      </c>
      <c r="J10426" s="22">
        <v>252399</v>
      </c>
      <c r="K10426" s="4"/>
      <c r="L10426" s="4">
        <v>1</v>
      </c>
      <c r="M10426" s="4">
        <v>5</v>
      </c>
      <c r="N10426" s="4">
        <v>4</v>
      </c>
      <c r="O10426" s="4"/>
      <c r="P10426" s="4">
        <v>2</v>
      </c>
    </row>
    <row r="10427" spans="3:16" x14ac:dyDescent="0.3">
      <c r="C10427" s="22">
        <v>252239</v>
      </c>
      <c r="D10427" s="23">
        <v>44377.567743055559</v>
      </c>
      <c r="F10427">
        <v>252895</v>
      </c>
      <c r="G10427" s="23">
        <v>44315.764351851853</v>
      </c>
      <c r="J10427" s="22">
        <v>252409</v>
      </c>
      <c r="K10427" s="4"/>
      <c r="L10427" s="4"/>
      <c r="M10427" s="4"/>
      <c r="N10427" s="4">
        <v>1</v>
      </c>
      <c r="O10427" s="4">
        <v>4</v>
      </c>
      <c r="P10427" s="4">
        <v>3</v>
      </c>
    </row>
    <row r="10428" spans="3:16" x14ac:dyDescent="0.3">
      <c r="C10428" s="22">
        <v>252263</v>
      </c>
      <c r="D10428" s="23">
        <v>44373.047523148147</v>
      </c>
      <c r="F10428">
        <v>252908</v>
      </c>
      <c r="G10428" s="23">
        <v>44319.99695601852</v>
      </c>
      <c r="J10428" s="22">
        <v>252427</v>
      </c>
      <c r="K10428" s="4"/>
      <c r="L10428" s="4"/>
      <c r="M10428" s="4">
        <v>1</v>
      </c>
      <c r="N10428" s="4">
        <v>5</v>
      </c>
      <c r="O10428" s="4">
        <v>3</v>
      </c>
      <c r="P10428" s="4"/>
    </row>
    <row r="10429" spans="3:16" x14ac:dyDescent="0.3">
      <c r="C10429" s="22">
        <v>252314</v>
      </c>
      <c r="D10429" s="23">
        <v>44346.732789351852</v>
      </c>
      <c r="F10429">
        <v>252942</v>
      </c>
      <c r="G10429" s="23">
        <v>44310.693553240744</v>
      </c>
      <c r="J10429" s="22">
        <v>252452</v>
      </c>
      <c r="K10429" s="4"/>
      <c r="L10429" s="4"/>
      <c r="M10429" s="4"/>
      <c r="N10429" s="4"/>
      <c r="O10429" s="4">
        <v>4</v>
      </c>
      <c r="P10429" s="4">
        <v>4</v>
      </c>
    </row>
    <row r="10430" spans="3:16" x14ac:dyDescent="0.3">
      <c r="C10430" s="22">
        <v>252332</v>
      </c>
      <c r="D10430" s="23">
        <v>44302.869525462964</v>
      </c>
      <c r="F10430">
        <v>252949</v>
      </c>
      <c r="G10430" s="23">
        <v>44319.775266203702</v>
      </c>
      <c r="J10430" s="22">
        <v>252464</v>
      </c>
      <c r="K10430" s="4"/>
      <c r="L10430" s="4"/>
      <c r="M10430" s="4">
        <v>2</v>
      </c>
      <c r="N10430" s="4">
        <v>1</v>
      </c>
      <c r="O10430" s="4">
        <v>3</v>
      </c>
      <c r="P10430" s="4">
        <v>2</v>
      </c>
    </row>
    <row r="10431" spans="3:16" x14ac:dyDescent="0.3">
      <c r="C10431" s="22">
        <v>252365</v>
      </c>
      <c r="D10431" s="23">
        <v>44309.863055555557</v>
      </c>
      <c r="F10431">
        <v>252983</v>
      </c>
      <c r="G10431" s="23">
        <v>44346.606979166667</v>
      </c>
      <c r="J10431" s="22">
        <v>252467</v>
      </c>
      <c r="K10431" s="4"/>
      <c r="L10431" s="4"/>
      <c r="M10431" s="4">
        <v>1</v>
      </c>
      <c r="N10431" s="4">
        <v>3</v>
      </c>
      <c r="O10431" s="4">
        <v>2</v>
      </c>
      <c r="P10431" s="4"/>
    </row>
    <row r="10432" spans="3:16" x14ac:dyDescent="0.3">
      <c r="C10432" s="22">
        <v>252375</v>
      </c>
      <c r="D10432" s="23">
        <v>44345.744930555556</v>
      </c>
      <c r="F10432">
        <v>253008</v>
      </c>
      <c r="G10432" s="23">
        <v>44351.662002314813</v>
      </c>
      <c r="J10432" s="22">
        <v>252476</v>
      </c>
      <c r="K10432" s="4"/>
      <c r="L10432" s="4">
        <v>1</v>
      </c>
      <c r="M10432" s="4">
        <v>3</v>
      </c>
      <c r="N10432" s="4">
        <v>3</v>
      </c>
      <c r="O10432" s="4">
        <v>5</v>
      </c>
      <c r="P10432" s="4">
        <v>4</v>
      </c>
    </row>
    <row r="10433" spans="3:16" x14ac:dyDescent="0.3">
      <c r="C10433" s="22">
        <v>252380</v>
      </c>
      <c r="D10433" s="23">
        <v>44304.886111111111</v>
      </c>
      <c r="F10433">
        <v>253016</v>
      </c>
      <c r="G10433" s="23">
        <v>44399.236030092594</v>
      </c>
      <c r="J10433" s="22">
        <v>252511</v>
      </c>
      <c r="K10433" s="4"/>
      <c r="L10433" s="4"/>
      <c r="M10433" s="4"/>
      <c r="N10433" s="4"/>
      <c r="O10433" s="4">
        <v>7</v>
      </c>
      <c r="P10433" s="4">
        <v>8</v>
      </c>
    </row>
    <row r="10434" spans="3:16" x14ac:dyDescent="0.3">
      <c r="C10434" s="22">
        <v>252398</v>
      </c>
      <c r="D10434" s="23">
        <v>44410.896631944444</v>
      </c>
      <c r="F10434">
        <v>253065</v>
      </c>
      <c r="G10434" s="23">
        <v>44376.561273148145</v>
      </c>
      <c r="J10434" s="22">
        <v>252561</v>
      </c>
      <c r="K10434" s="4"/>
      <c r="L10434" s="4">
        <v>2</v>
      </c>
      <c r="M10434" s="4">
        <v>8</v>
      </c>
      <c r="N10434" s="4">
        <v>6</v>
      </c>
      <c r="O10434" s="4">
        <v>2</v>
      </c>
      <c r="P10434" s="4">
        <v>4</v>
      </c>
    </row>
    <row r="10435" spans="3:16" x14ac:dyDescent="0.3">
      <c r="C10435" s="22">
        <v>252399</v>
      </c>
      <c r="D10435" s="23">
        <v>44309.91443287037</v>
      </c>
      <c r="F10435">
        <v>253076</v>
      </c>
      <c r="G10435" s="23">
        <v>44313.921712962961</v>
      </c>
      <c r="J10435" s="22">
        <v>252577</v>
      </c>
      <c r="K10435" s="4"/>
      <c r="L10435" s="4"/>
      <c r="M10435" s="4"/>
      <c r="N10435" s="4">
        <v>2</v>
      </c>
      <c r="O10435" s="4">
        <v>4</v>
      </c>
      <c r="P10435" s="4">
        <v>3</v>
      </c>
    </row>
    <row r="10436" spans="3:16" x14ac:dyDescent="0.3">
      <c r="C10436" s="22">
        <v>252409</v>
      </c>
      <c r="D10436" s="23">
        <v>44377.65997685185</v>
      </c>
      <c r="F10436">
        <v>253090</v>
      </c>
      <c r="G10436" s="23">
        <v>44324.779317129629</v>
      </c>
      <c r="J10436" s="22">
        <v>252630</v>
      </c>
      <c r="K10436" s="4"/>
      <c r="L10436" s="4">
        <v>1</v>
      </c>
      <c r="M10436" s="4">
        <v>4</v>
      </c>
      <c r="N10436" s="4">
        <v>4</v>
      </c>
      <c r="O10436" s="4">
        <v>3</v>
      </c>
      <c r="P10436" s="4"/>
    </row>
    <row r="10437" spans="3:16" x14ac:dyDescent="0.3">
      <c r="C10437" s="22">
        <v>252427</v>
      </c>
      <c r="D10437" s="23">
        <v>44343.785381944443</v>
      </c>
      <c r="F10437">
        <v>253108</v>
      </c>
      <c r="G10437" s="23">
        <v>44347.022037037037</v>
      </c>
      <c r="J10437" s="22">
        <v>252648</v>
      </c>
      <c r="K10437" s="4"/>
      <c r="L10437" s="4"/>
      <c r="M10437" s="4"/>
      <c r="N10437" s="4">
        <v>2</v>
      </c>
      <c r="O10437" s="4">
        <v>3</v>
      </c>
      <c r="P10437" s="4">
        <v>5</v>
      </c>
    </row>
    <row r="10438" spans="3:16" x14ac:dyDescent="0.3">
      <c r="C10438" s="22">
        <v>252452</v>
      </c>
      <c r="D10438" s="23">
        <v>44384.958518518521</v>
      </c>
      <c r="F10438">
        <v>253129</v>
      </c>
      <c r="G10438" s="23">
        <v>44316.448807870373</v>
      </c>
      <c r="J10438" s="22">
        <v>252691</v>
      </c>
      <c r="K10438" s="4"/>
      <c r="L10438" s="4"/>
      <c r="M10438" s="4">
        <v>1</v>
      </c>
      <c r="N10438" s="4">
        <v>5</v>
      </c>
      <c r="O10438" s="4">
        <v>1</v>
      </c>
      <c r="P10438" s="4"/>
    </row>
    <row r="10439" spans="3:16" x14ac:dyDescent="0.3">
      <c r="C10439" s="22">
        <v>252464</v>
      </c>
      <c r="D10439" s="23">
        <v>44341.744930555556</v>
      </c>
      <c r="F10439">
        <v>253137</v>
      </c>
      <c r="G10439" s="23">
        <v>44286.538622685184</v>
      </c>
      <c r="J10439" s="22">
        <v>252719</v>
      </c>
      <c r="K10439" s="4"/>
      <c r="L10439" s="4"/>
      <c r="M10439" s="4"/>
      <c r="N10439" s="4"/>
      <c r="O10439" s="4">
        <v>2</v>
      </c>
      <c r="P10439" s="4">
        <v>2</v>
      </c>
    </row>
    <row r="10440" spans="3:16" x14ac:dyDescent="0.3">
      <c r="C10440" s="22">
        <v>252467</v>
      </c>
      <c r="D10440" s="23">
        <v>44347.276331018518</v>
      </c>
      <c r="F10440">
        <v>253191</v>
      </c>
      <c r="G10440" s="23">
        <v>44384.566932870373</v>
      </c>
      <c r="J10440" s="22">
        <v>252736</v>
      </c>
      <c r="K10440" s="4"/>
      <c r="L10440" s="4"/>
      <c r="M10440" s="4">
        <v>3</v>
      </c>
      <c r="N10440" s="4">
        <v>3</v>
      </c>
      <c r="O10440" s="4"/>
      <c r="P10440" s="4"/>
    </row>
    <row r="10441" spans="3:16" x14ac:dyDescent="0.3">
      <c r="C10441" s="22">
        <v>252476</v>
      </c>
      <c r="D10441" s="23">
        <v>44315.173321759263</v>
      </c>
      <c r="F10441">
        <v>253203</v>
      </c>
      <c r="G10441" s="23">
        <v>44343.575833333336</v>
      </c>
      <c r="J10441" s="22">
        <v>252745</v>
      </c>
      <c r="K10441" s="4"/>
      <c r="L10441" s="4"/>
      <c r="M10441" s="4">
        <v>1</v>
      </c>
      <c r="N10441" s="4">
        <v>2</v>
      </c>
      <c r="O10441" s="4"/>
      <c r="P10441" s="4"/>
    </row>
    <row r="10442" spans="3:16" x14ac:dyDescent="0.3">
      <c r="C10442" s="22">
        <v>252511</v>
      </c>
      <c r="D10442" s="23">
        <v>44380.953263888892</v>
      </c>
      <c r="F10442">
        <v>253224</v>
      </c>
      <c r="G10442" s="23">
        <v>44314.765555555554</v>
      </c>
      <c r="J10442" s="22">
        <v>252826</v>
      </c>
      <c r="K10442" s="4"/>
      <c r="L10442" s="4"/>
      <c r="M10442" s="4">
        <v>2</v>
      </c>
      <c r="N10442" s="4">
        <v>5</v>
      </c>
      <c r="O10442" s="4">
        <v>3</v>
      </c>
      <c r="P10442" s="4">
        <v>4</v>
      </c>
    </row>
    <row r="10443" spans="3:16" x14ac:dyDescent="0.3">
      <c r="C10443" s="22">
        <v>252561</v>
      </c>
      <c r="D10443" s="23">
        <v>44307.612245370372</v>
      </c>
      <c r="F10443">
        <v>253235</v>
      </c>
      <c r="G10443" s="23">
        <v>44358.704074074078</v>
      </c>
      <c r="J10443" s="22">
        <v>252879</v>
      </c>
      <c r="K10443" s="4"/>
      <c r="L10443" s="4">
        <v>3</v>
      </c>
      <c r="M10443" s="4"/>
      <c r="N10443" s="4"/>
      <c r="O10443" s="4"/>
      <c r="P10443" s="4"/>
    </row>
    <row r="10444" spans="3:16" x14ac:dyDescent="0.3">
      <c r="C10444" s="22">
        <v>252577</v>
      </c>
      <c r="D10444" s="23">
        <v>44357.93546296296</v>
      </c>
      <c r="F10444">
        <v>253236</v>
      </c>
      <c r="G10444" s="23">
        <v>44379.203263888892</v>
      </c>
      <c r="J10444" s="22">
        <v>252882</v>
      </c>
      <c r="K10444" s="4"/>
      <c r="L10444" s="4"/>
      <c r="M10444" s="4">
        <v>5</v>
      </c>
      <c r="N10444" s="4">
        <v>6</v>
      </c>
      <c r="O10444" s="4">
        <v>1</v>
      </c>
      <c r="P10444" s="4"/>
    </row>
    <row r="10445" spans="3:16" x14ac:dyDescent="0.3">
      <c r="C10445" s="22">
        <v>252630</v>
      </c>
      <c r="D10445" s="23">
        <v>44312.978344907409</v>
      </c>
      <c r="F10445">
        <v>253247</v>
      </c>
      <c r="G10445" s="23">
        <v>44397.481979166667</v>
      </c>
      <c r="J10445" s="22">
        <v>252889</v>
      </c>
      <c r="K10445" s="4"/>
      <c r="L10445" s="4">
        <v>4</v>
      </c>
      <c r="M10445" s="4">
        <v>5</v>
      </c>
      <c r="N10445" s="4">
        <v>3</v>
      </c>
      <c r="O10445" s="4"/>
      <c r="P10445" s="4"/>
    </row>
    <row r="10446" spans="3:16" x14ac:dyDescent="0.3">
      <c r="C10446" s="22">
        <v>252648</v>
      </c>
      <c r="D10446" s="23">
        <v>44369.146666666667</v>
      </c>
      <c r="F10446">
        <v>253249</v>
      </c>
      <c r="G10446" s="23">
        <v>44309.822997685187</v>
      </c>
      <c r="J10446" s="22">
        <v>252895</v>
      </c>
      <c r="K10446" s="4"/>
      <c r="L10446" s="4">
        <v>1</v>
      </c>
      <c r="M10446" s="4">
        <v>2</v>
      </c>
      <c r="N10446" s="4">
        <v>6</v>
      </c>
      <c r="O10446" s="4">
        <v>6</v>
      </c>
      <c r="P10446" s="4">
        <v>5</v>
      </c>
    </row>
    <row r="10447" spans="3:16" x14ac:dyDescent="0.3">
      <c r="C10447" s="22">
        <v>252691</v>
      </c>
      <c r="D10447" s="23">
        <v>44347.926157407404</v>
      </c>
      <c r="F10447">
        <v>253275</v>
      </c>
      <c r="G10447" s="23">
        <v>44286.662407407406</v>
      </c>
      <c r="J10447" s="22">
        <v>252908</v>
      </c>
      <c r="K10447" s="4"/>
      <c r="L10447" s="4"/>
      <c r="M10447" s="4">
        <v>4</v>
      </c>
      <c r="N10447" s="4"/>
      <c r="O10447" s="4">
        <v>1</v>
      </c>
      <c r="P10447" s="4"/>
    </row>
    <row r="10448" spans="3:16" x14ac:dyDescent="0.3">
      <c r="C10448" s="22">
        <v>252719</v>
      </c>
      <c r="D10448" s="23">
        <v>44401.106979166667</v>
      </c>
      <c r="F10448">
        <v>253279</v>
      </c>
      <c r="G10448" s="23">
        <v>44299.616331018522</v>
      </c>
      <c r="J10448" s="22">
        <v>252942</v>
      </c>
      <c r="K10448" s="4"/>
      <c r="L10448" s="4">
        <v>1</v>
      </c>
      <c r="M10448" s="4">
        <v>4</v>
      </c>
      <c r="N10448" s="4"/>
      <c r="O10448" s="4">
        <v>3</v>
      </c>
      <c r="P10448" s="4">
        <v>1</v>
      </c>
    </row>
    <row r="10449" spans="3:16" x14ac:dyDescent="0.3">
      <c r="C10449" s="22">
        <v>252736</v>
      </c>
      <c r="D10449" s="23">
        <v>44336.912407407406</v>
      </c>
      <c r="F10449">
        <v>253285</v>
      </c>
      <c r="G10449" s="23">
        <v>44389.027696759258</v>
      </c>
      <c r="J10449" s="22">
        <v>252949</v>
      </c>
      <c r="K10449" s="4"/>
      <c r="L10449" s="4"/>
      <c r="M10449" s="4">
        <v>5</v>
      </c>
      <c r="N10449" s="4">
        <v>5</v>
      </c>
      <c r="O10449" s="4">
        <v>2</v>
      </c>
      <c r="P10449" s="4"/>
    </row>
    <row r="10450" spans="3:16" x14ac:dyDescent="0.3">
      <c r="C10450" s="22">
        <v>252745</v>
      </c>
      <c r="D10450" s="23">
        <v>44345.72146990741</v>
      </c>
      <c r="F10450">
        <v>253326</v>
      </c>
      <c r="G10450" s="23">
        <v>44320.827048611114</v>
      </c>
      <c r="J10450" s="22">
        <v>252983</v>
      </c>
      <c r="K10450" s="4"/>
      <c r="L10450" s="4"/>
      <c r="M10450" s="4">
        <v>1</v>
      </c>
      <c r="N10450" s="4">
        <v>8</v>
      </c>
      <c r="O10450" s="4">
        <v>5</v>
      </c>
      <c r="P10450" s="4">
        <v>3</v>
      </c>
    </row>
    <row r="10451" spans="3:16" x14ac:dyDescent="0.3">
      <c r="C10451" s="22">
        <v>252826</v>
      </c>
      <c r="D10451" s="23">
        <v>44341.791851851849</v>
      </c>
      <c r="F10451">
        <v>253376</v>
      </c>
      <c r="G10451" s="23">
        <v>44345.306006944447</v>
      </c>
      <c r="J10451" s="22">
        <v>253008</v>
      </c>
      <c r="K10451" s="4"/>
      <c r="L10451" s="4"/>
      <c r="M10451" s="4"/>
      <c r="N10451" s="4">
        <v>7</v>
      </c>
      <c r="O10451" s="4"/>
      <c r="P10451" s="4"/>
    </row>
    <row r="10452" spans="3:16" x14ac:dyDescent="0.3">
      <c r="C10452" s="22">
        <v>252879</v>
      </c>
      <c r="D10452" s="23">
        <v>44298.528506944444</v>
      </c>
      <c r="F10452">
        <v>253378</v>
      </c>
      <c r="G10452" s="23">
        <v>44345.615648148145</v>
      </c>
      <c r="J10452" s="22">
        <v>253016</v>
      </c>
      <c r="K10452" s="4"/>
      <c r="L10452" s="4"/>
      <c r="M10452" s="4"/>
      <c r="N10452" s="4"/>
      <c r="O10452" s="4">
        <v>2</v>
      </c>
      <c r="P10452" s="4">
        <v>3</v>
      </c>
    </row>
    <row r="10453" spans="3:16" x14ac:dyDescent="0.3">
      <c r="C10453" s="22">
        <v>252882</v>
      </c>
      <c r="D10453" s="23">
        <v>44320.693148148152</v>
      </c>
      <c r="F10453">
        <v>253408</v>
      </c>
      <c r="G10453" s="23">
        <v>44310.62195601852</v>
      </c>
      <c r="J10453" s="22">
        <v>253065</v>
      </c>
      <c r="K10453" s="4"/>
      <c r="L10453" s="4"/>
      <c r="M10453" s="4"/>
      <c r="N10453" s="4">
        <v>2</v>
      </c>
      <c r="O10453" s="4">
        <v>2</v>
      </c>
      <c r="P10453" s="4">
        <v>1</v>
      </c>
    </row>
    <row r="10454" spans="3:16" x14ac:dyDescent="0.3">
      <c r="C10454" s="22">
        <v>252889</v>
      </c>
      <c r="D10454" s="23">
        <v>44298.688298611109</v>
      </c>
      <c r="F10454">
        <v>253415</v>
      </c>
      <c r="G10454" s="23">
        <v>44316.065000000002</v>
      </c>
      <c r="J10454" s="22">
        <v>253076</v>
      </c>
      <c r="K10454" s="4"/>
      <c r="L10454" s="4">
        <v>1</v>
      </c>
      <c r="M10454" s="4">
        <v>2</v>
      </c>
      <c r="N10454" s="4">
        <v>3</v>
      </c>
      <c r="O10454" s="4">
        <v>2</v>
      </c>
      <c r="P10454" s="4"/>
    </row>
    <row r="10455" spans="3:16" x14ac:dyDescent="0.3">
      <c r="C10455" s="22">
        <v>252895</v>
      </c>
      <c r="D10455" s="23">
        <v>44315.764351851853</v>
      </c>
      <c r="F10455">
        <v>253426</v>
      </c>
      <c r="G10455" s="23">
        <v>44375.727129629631</v>
      </c>
      <c r="J10455" s="22">
        <v>253090</v>
      </c>
      <c r="K10455" s="4"/>
      <c r="L10455" s="4"/>
      <c r="M10455" s="4">
        <v>6</v>
      </c>
      <c r="N10455" s="4">
        <v>3</v>
      </c>
      <c r="O10455" s="4">
        <v>3</v>
      </c>
      <c r="P10455" s="4">
        <v>3</v>
      </c>
    </row>
    <row r="10456" spans="3:16" x14ac:dyDescent="0.3">
      <c r="C10456" s="22">
        <v>252908</v>
      </c>
      <c r="D10456" s="23">
        <v>44319.99695601852</v>
      </c>
      <c r="F10456">
        <v>253434</v>
      </c>
      <c r="G10456" s="23">
        <v>44312.628425925926</v>
      </c>
      <c r="J10456" s="22">
        <v>253108</v>
      </c>
      <c r="K10456" s="4"/>
      <c r="L10456" s="4"/>
      <c r="M10456" s="4">
        <v>1</v>
      </c>
      <c r="N10456" s="4">
        <v>6</v>
      </c>
      <c r="O10456" s="4">
        <v>5</v>
      </c>
      <c r="P10456" s="4">
        <v>2</v>
      </c>
    </row>
    <row r="10457" spans="3:16" x14ac:dyDescent="0.3">
      <c r="C10457" s="22">
        <v>252942</v>
      </c>
      <c r="D10457" s="23">
        <v>44310.693553240744</v>
      </c>
      <c r="F10457">
        <v>253442</v>
      </c>
      <c r="G10457" s="23">
        <v>44342.225995370369</v>
      </c>
      <c r="J10457" s="22">
        <v>253129</v>
      </c>
      <c r="K10457" s="4"/>
      <c r="L10457" s="4">
        <v>1</v>
      </c>
      <c r="M10457" s="4">
        <v>5</v>
      </c>
      <c r="N10457" s="4">
        <v>7</v>
      </c>
      <c r="O10457" s="4">
        <v>4</v>
      </c>
      <c r="P10457" s="4"/>
    </row>
    <row r="10458" spans="3:16" x14ac:dyDescent="0.3">
      <c r="C10458" s="22">
        <v>252949</v>
      </c>
      <c r="D10458" s="23">
        <v>44319.775266203702</v>
      </c>
      <c r="F10458">
        <v>253451</v>
      </c>
      <c r="G10458" s="23">
        <v>44394.630046296297</v>
      </c>
      <c r="J10458" s="22">
        <v>253137</v>
      </c>
      <c r="K10458" s="4">
        <v>1</v>
      </c>
      <c r="L10458" s="4">
        <v>7</v>
      </c>
      <c r="M10458" s="4">
        <v>2</v>
      </c>
      <c r="N10458" s="4"/>
      <c r="O10458" s="4"/>
      <c r="P10458" s="4"/>
    </row>
    <row r="10459" spans="3:16" x14ac:dyDescent="0.3">
      <c r="C10459" s="22">
        <v>252983</v>
      </c>
      <c r="D10459" s="23">
        <v>44346.606979166667</v>
      </c>
      <c r="F10459">
        <v>253483</v>
      </c>
      <c r="G10459" s="23">
        <v>44315.833518518521</v>
      </c>
      <c r="J10459" s="22">
        <v>253191</v>
      </c>
      <c r="K10459" s="4"/>
      <c r="L10459" s="4"/>
      <c r="M10459" s="4"/>
      <c r="N10459" s="4"/>
      <c r="O10459" s="4">
        <v>7</v>
      </c>
      <c r="P10459" s="4">
        <v>7</v>
      </c>
    </row>
    <row r="10460" spans="3:16" x14ac:dyDescent="0.3">
      <c r="C10460" s="22">
        <v>253008</v>
      </c>
      <c r="D10460" s="23">
        <v>44351.662002314813</v>
      </c>
      <c r="F10460">
        <v>253513</v>
      </c>
      <c r="G10460" s="23">
        <v>44377.04347222222</v>
      </c>
      <c r="J10460" s="22">
        <v>253203</v>
      </c>
      <c r="K10460" s="4"/>
      <c r="L10460" s="4"/>
      <c r="M10460" s="4">
        <v>1</v>
      </c>
      <c r="N10460" s="4">
        <v>4</v>
      </c>
      <c r="O10460" s="4">
        <v>4</v>
      </c>
      <c r="P10460" s="4"/>
    </row>
    <row r="10461" spans="3:16" x14ac:dyDescent="0.3">
      <c r="C10461" s="22">
        <v>253016</v>
      </c>
      <c r="D10461" s="23">
        <v>44399.236030092594</v>
      </c>
      <c r="F10461">
        <v>253566</v>
      </c>
      <c r="G10461" s="23">
        <v>44393.585543981484</v>
      </c>
      <c r="J10461" s="22">
        <v>253224</v>
      </c>
      <c r="K10461" s="4"/>
      <c r="L10461" s="4">
        <v>1</v>
      </c>
      <c r="M10461" s="4">
        <v>3</v>
      </c>
      <c r="N10461" s="4"/>
      <c r="O10461" s="4"/>
      <c r="P10461" s="4"/>
    </row>
    <row r="10462" spans="3:16" x14ac:dyDescent="0.3">
      <c r="C10462" s="22">
        <v>253065</v>
      </c>
      <c r="D10462" s="23">
        <v>44376.561273148145</v>
      </c>
      <c r="F10462">
        <v>253568</v>
      </c>
      <c r="G10462" s="23">
        <v>44376.788217592592</v>
      </c>
      <c r="J10462" s="22">
        <v>253235</v>
      </c>
      <c r="K10462" s="4"/>
      <c r="L10462" s="4"/>
      <c r="M10462" s="4"/>
      <c r="N10462" s="4">
        <v>6</v>
      </c>
      <c r="O10462" s="4">
        <v>3</v>
      </c>
      <c r="P10462" s="4"/>
    </row>
    <row r="10463" spans="3:16" x14ac:dyDescent="0.3">
      <c r="C10463" s="22">
        <v>253076</v>
      </c>
      <c r="D10463" s="23">
        <v>44313.921712962961</v>
      </c>
      <c r="F10463">
        <v>253616</v>
      </c>
      <c r="G10463" s="23">
        <v>44346.517175925925</v>
      </c>
      <c r="J10463" s="22">
        <v>253236</v>
      </c>
      <c r="K10463" s="4"/>
      <c r="L10463" s="4"/>
      <c r="M10463" s="4"/>
      <c r="N10463" s="4"/>
      <c r="O10463" s="4">
        <v>2</v>
      </c>
      <c r="P10463" s="4">
        <v>9</v>
      </c>
    </row>
    <row r="10464" spans="3:16" x14ac:dyDescent="0.3">
      <c r="C10464" s="22">
        <v>253090</v>
      </c>
      <c r="D10464" s="23">
        <v>44324.779317129629</v>
      </c>
      <c r="F10464">
        <v>253625</v>
      </c>
      <c r="G10464" s="23">
        <v>44316.694363425922</v>
      </c>
      <c r="J10464" s="22">
        <v>253247</v>
      </c>
      <c r="K10464" s="4"/>
      <c r="L10464" s="4"/>
      <c r="M10464" s="4"/>
      <c r="N10464" s="4"/>
      <c r="O10464" s="4">
        <v>3</v>
      </c>
      <c r="P10464" s="4">
        <v>5</v>
      </c>
    </row>
    <row r="10465" spans="3:16" x14ac:dyDescent="0.3">
      <c r="C10465" s="22">
        <v>253108</v>
      </c>
      <c r="D10465" s="23">
        <v>44347.022037037037</v>
      </c>
      <c r="F10465">
        <v>253634</v>
      </c>
      <c r="G10465" s="23">
        <v>44308.5705787037</v>
      </c>
      <c r="J10465" s="22">
        <v>253249</v>
      </c>
      <c r="K10465" s="4"/>
      <c r="L10465" s="4">
        <v>3</v>
      </c>
      <c r="M10465" s="4">
        <v>8</v>
      </c>
      <c r="N10465" s="4">
        <v>3</v>
      </c>
      <c r="O10465" s="4"/>
      <c r="P10465" s="4"/>
    </row>
    <row r="10466" spans="3:16" x14ac:dyDescent="0.3">
      <c r="C10466" s="22">
        <v>253129</v>
      </c>
      <c r="D10466" s="23">
        <v>44316.448807870373</v>
      </c>
      <c r="F10466">
        <v>253636</v>
      </c>
      <c r="G10466" s="23">
        <v>44288.904722222222</v>
      </c>
      <c r="J10466" s="22">
        <v>253275</v>
      </c>
      <c r="K10466" s="4">
        <v>1</v>
      </c>
      <c r="L10466" s="4">
        <v>3</v>
      </c>
      <c r="M10466" s="4">
        <v>3</v>
      </c>
      <c r="N10466" s="4"/>
      <c r="O10466" s="4"/>
      <c r="P10466" s="4"/>
    </row>
    <row r="10467" spans="3:16" x14ac:dyDescent="0.3">
      <c r="C10467" s="22">
        <v>253137</v>
      </c>
      <c r="D10467" s="23">
        <v>44286.538622685184</v>
      </c>
      <c r="F10467">
        <v>253638</v>
      </c>
      <c r="G10467" s="23">
        <v>44373.723483796297</v>
      </c>
      <c r="J10467" s="22">
        <v>253279</v>
      </c>
      <c r="K10467" s="4"/>
      <c r="L10467" s="4">
        <v>3</v>
      </c>
      <c r="M10467" s="4">
        <v>4</v>
      </c>
      <c r="N10467" s="4"/>
      <c r="O10467" s="4"/>
      <c r="P10467" s="4"/>
    </row>
    <row r="10468" spans="3:16" x14ac:dyDescent="0.3">
      <c r="C10468" s="22">
        <v>253191</v>
      </c>
      <c r="D10468" s="23">
        <v>44384.566932870373</v>
      </c>
      <c r="F10468">
        <v>253695</v>
      </c>
      <c r="G10468" s="23">
        <v>44318.822997685187</v>
      </c>
      <c r="J10468" s="22">
        <v>253285</v>
      </c>
      <c r="K10468" s="4"/>
      <c r="L10468" s="4"/>
      <c r="M10468" s="4"/>
      <c r="N10468" s="4"/>
      <c r="O10468" s="4">
        <v>5</v>
      </c>
      <c r="P10468" s="4">
        <v>2</v>
      </c>
    </row>
    <row r="10469" spans="3:16" x14ac:dyDescent="0.3">
      <c r="C10469" s="22">
        <v>253203</v>
      </c>
      <c r="D10469" s="23">
        <v>44343.575833333336</v>
      </c>
      <c r="F10469">
        <v>253757</v>
      </c>
      <c r="G10469" s="23">
        <v>44372.672523148147</v>
      </c>
      <c r="J10469" s="22">
        <v>253326</v>
      </c>
      <c r="K10469" s="4"/>
      <c r="L10469" s="4"/>
      <c r="M10469" s="4">
        <v>2</v>
      </c>
      <c r="N10469" s="4">
        <v>4</v>
      </c>
      <c r="O10469" s="4"/>
      <c r="P10469" s="4"/>
    </row>
    <row r="10470" spans="3:16" x14ac:dyDescent="0.3">
      <c r="C10470" s="22">
        <v>253224</v>
      </c>
      <c r="D10470" s="23">
        <v>44314.765555555554</v>
      </c>
      <c r="F10470">
        <v>253787</v>
      </c>
      <c r="G10470" s="23">
        <v>44286.664826388886</v>
      </c>
      <c r="J10470" s="22">
        <v>253376</v>
      </c>
      <c r="K10470" s="4"/>
      <c r="L10470" s="4"/>
      <c r="M10470" s="4">
        <v>1</v>
      </c>
      <c r="N10470" s="4">
        <v>7</v>
      </c>
      <c r="O10470" s="4">
        <v>4</v>
      </c>
      <c r="P10470" s="4">
        <v>4</v>
      </c>
    </row>
    <row r="10471" spans="3:16" x14ac:dyDescent="0.3">
      <c r="C10471" s="22">
        <v>253235</v>
      </c>
      <c r="D10471" s="23">
        <v>44358.704074074078</v>
      </c>
      <c r="F10471">
        <v>253805</v>
      </c>
      <c r="G10471" s="23">
        <v>44286.641770833332</v>
      </c>
      <c r="J10471" s="22">
        <v>253378</v>
      </c>
      <c r="K10471" s="4"/>
      <c r="L10471" s="4"/>
      <c r="M10471" s="4">
        <v>2</v>
      </c>
      <c r="N10471" s="4">
        <v>2</v>
      </c>
      <c r="O10471" s="4">
        <v>3</v>
      </c>
      <c r="P10471" s="4">
        <v>3</v>
      </c>
    </row>
    <row r="10472" spans="3:16" x14ac:dyDescent="0.3">
      <c r="C10472" s="22">
        <v>253236</v>
      </c>
      <c r="D10472" s="23">
        <v>44379.203263888892</v>
      </c>
      <c r="F10472">
        <v>253879</v>
      </c>
      <c r="G10472" s="23">
        <v>44314.731979166667</v>
      </c>
      <c r="J10472" s="22">
        <v>253408</v>
      </c>
      <c r="K10472" s="4"/>
      <c r="L10472" s="4">
        <v>2</v>
      </c>
      <c r="M10472" s="4">
        <v>2</v>
      </c>
      <c r="N10472" s="4">
        <v>6</v>
      </c>
      <c r="O10472" s="4">
        <v>1</v>
      </c>
      <c r="P10472" s="4"/>
    </row>
    <row r="10473" spans="3:16" x14ac:dyDescent="0.3">
      <c r="C10473" s="22">
        <v>253247</v>
      </c>
      <c r="D10473" s="23">
        <v>44397.481979166667</v>
      </c>
      <c r="F10473">
        <v>253931</v>
      </c>
      <c r="G10473" s="23">
        <v>44286.005046296297</v>
      </c>
      <c r="J10473" s="22">
        <v>253415</v>
      </c>
      <c r="K10473" s="4"/>
      <c r="L10473" s="4">
        <v>1</v>
      </c>
      <c r="M10473" s="4">
        <v>2</v>
      </c>
      <c r="N10473" s="4"/>
      <c r="O10473" s="4"/>
      <c r="P10473" s="4"/>
    </row>
    <row r="10474" spans="3:16" x14ac:dyDescent="0.3">
      <c r="C10474" s="22">
        <v>253249</v>
      </c>
      <c r="D10474" s="23">
        <v>44309.822997685187</v>
      </c>
      <c r="F10474">
        <v>253934</v>
      </c>
      <c r="G10474" s="23">
        <v>44372.53266203704</v>
      </c>
      <c r="J10474" s="22">
        <v>253426</v>
      </c>
      <c r="K10474" s="4"/>
      <c r="L10474" s="4"/>
      <c r="M10474" s="4"/>
      <c r="N10474" s="4">
        <v>2</v>
      </c>
      <c r="O10474" s="4">
        <v>5</v>
      </c>
      <c r="P10474" s="4">
        <v>3</v>
      </c>
    </row>
    <row r="10475" spans="3:16" x14ac:dyDescent="0.3">
      <c r="C10475" s="22">
        <v>253275</v>
      </c>
      <c r="D10475" s="23">
        <v>44286.662407407406</v>
      </c>
      <c r="F10475">
        <v>253954</v>
      </c>
      <c r="G10475" s="23">
        <v>44317.560057870367</v>
      </c>
      <c r="J10475" s="22">
        <v>253434</v>
      </c>
      <c r="K10475" s="4"/>
      <c r="L10475" s="4">
        <v>2</v>
      </c>
      <c r="M10475" s="4">
        <v>4</v>
      </c>
      <c r="N10475" s="4"/>
      <c r="O10475" s="4"/>
      <c r="P10475" s="4"/>
    </row>
    <row r="10476" spans="3:16" x14ac:dyDescent="0.3">
      <c r="C10476" s="22">
        <v>253279</v>
      </c>
      <c r="D10476" s="23">
        <v>44299.616331018522</v>
      </c>
      <c r="F10476">
        <v>254019</v>
      </c>
      <c r="G10476" s="23">
        <v>44304.85496527778</v>
      </c>
      <c r="J10476" s="22">
        <v>253442</v>
      </c>
      <c r="K10476" s="4"/>
      <c r="L10476" s="4"/>
      <c r="M10476" s="4">
        <v>2</v>
      </c>
      <c r="N10476" s="4">
        <v>2</v>
      </c>
      <c r="O10476" s="4">
        <v>6</v>
      </c>
      <c r="P10476" s="4">
        <v>4</v>
      </c>
    </row>
    <row r="10477" spans="3:16" x14ac:dyDescent="0.3">
      <c r="C10477" s="22">
        <v>253285</v>
      </c>
      <c r="D10477" s="23">
        <v>44389.027696759258</v>
      </c>
      <c r="F10477">
        <v>254035</v>
      </c>
      <c r="G10477" s="23">
        <v>44373.155127314814</v>
      </c>
      <c r="J10477" s="22">
        <v>253451</v>
      </c>
      <c r="K10477" s="4"/>
      <c r="L10477" s="4"/>
      <c r="M10477" s="4"/>
      <c r="N10477" s="4"/>
      <c r="O10477" s="4">
        <v>3</v>
      </c>
      <c r="P10477" s="4"/>
    </row>
    <row r="10478" spans="3:16" x14ac:dyDescent="0.3">
      <c r="C10478" s="22">
        <v>253326</v>
      </c>
      <c r="D10478" s="23">
        <v>44320.827048611114</v>
      </c>
      <c r="F10478">
        <v>254057</v>
      </c>
      <c r="G10478" s="23">
        <v>44379.916851851849</v>
      </c>
      <c r="J10478" s="22">
        <v>253483</v>
      </c>
      <c r="K10478" s="4"/>
      <c r="L10478" s="4">
        <v>1</v>
      </c>
      <c r="M10478" s="4">
        <v>6</v>
      </c>
      <c r="N10478" s="4">
        <v>4</v>
      </c>
      <c r="O10478" s="4"/>
      <c r="P10478" s="4">
        <v>3</v>
      </c>
    </row>
    <row r="10479" spans="3:16" x14ac:dyDescent="0.3">
      <c r="C10479" s="22">
        <v>253376</v>
      </c>
      <c r="D10479" s="23">
        <v>44345.306006944447</v>
      </c>
      <c r="F10479">
        <v>254069</v>
      </c>
      <c r="G10479" s="23">
        <v>44298.877210648148</v>
      </c>
      <c r="J10479" s="22">
        <v>253513</v>
      </c>
      <c r="K10479" s="4"/>
      <c r="L10479" s="4"/>
      <c r="M10479" s="4"/>
      <c r="N10479" s="4">
        <v>1</v>
      </c>
      <c r="O10479" s="4">
        <v>4</v>
      </c>
      <c r="P10479" s="4"/>
    </row>
    <row r="10480" spans="3:16" x14ac:dyDescent="0.3">
      <c r="C10480" s="22">
        <v>253378</v>
      </c>
      <c r="D10480" s="23">
        <v>44345.615648148145</v>
      </c>
      <c r="F10480">
        <v>254098</v>
      </c>
      <c r="G10480" s="23">
        <v>44315.561273148145</v>
      </c>
      <c r="J10480" s="22">
        <v>253566</v>
      </c>
      <c r="K10480" s="4"/>
      <c r="L10480" s="4"/>
      <c r="M10480" s="4"/>
      <c r="N10480" s="4"/>
      <c r="O10480" s="4">
        <v>1</v>
      </c>
      <c r="P10480" s="4">
        <v>9</v>
      </c>
    </row>
    <row r="10481" spans="3:16" x14ac:dyDescent="0.3">
      <c r="C10481" s="22">
        <v>253408</v>
      </c>
      <c r="D10481" s="23">
        <v>44310.62195601852</v>
      </c>
      <c r="F10481">
        <v>254119</v>
      </c>
      <c r="G10481" s="23">
        <v>44373.724699074075</v>
      </c>
      <c r="J10481" s="22">
        <v>253568</v>
      </c>
      <c r="K10481" s="4"/>
      <c r="L10481" s="4"/>
      <c r="M10481" s="4"/>
      <c r="N10481" s="4">
        <v>1</v>
      </c>
      <c r="O10481" s="4">
        <v>3</v>
      </c>
      <c r="P10481" s="4">
        <v>1</v>
      </c>
    </row>
    <row r="10482" spans="3:16" x14ac:dyDescent="0.3">
      <c r="C10482" s="22">
        <v>253415</v>
      </c>
      <c r="D10482" s="23">
        <v>44316.065000000002</v>
      </c>
      <c r="F10482">
        <v>254123</v>
      </c>
      <c r="G10482" s="23">
        <v>44314.894606481481</v>
      </c>
      <c r="J10482" s="22">
        <v>253616</v>
      </c>
      <c r="K10482" s="4"/>
      <c r="L10482" s="4"/>
      <c r="M10482" s="4">
        <v>1</v>
      </c>
      <c r="N10482" s="4">
        <v>5</v>
      </c>
      <c r="O10482" s="4">
        <v>5</v>
      </c>
      <c r="P10482" s="4">
        <v>3</v>
      </c>
    </row>
    <row r="10483" spans="3:16" x14ac:dyDescent="0.3">
      <c r="C10483" s="22">
        <v>253426</v>
      </c>
      <c r="D10483" s="23">
        <v>44375.727129629631</v>
      </c>
      <c r="F10483">
        <v>254153</v>
      </c>
      <c r="G10483" s="23">
        <v>44300.223333333335</v>
      </c>
      <c r="J10483" s="22">
        <v>253625</v>
      </c>
      <c r="K10483" s="4"/>
      <c r="L10483" s="4">
        <v>1</v>
      </c>
      <c r="M10483" s="4">
        <v>5</v>
      </c>
      <c r="N10483" s="4">
        <v>5</v>
      </c>
      <c r="O10483" s="4"/>
      <c r="P10483" s="4"/>
    </row>
    <row r="10484" spans="3:16" x14ac:dyDescent="0.3">
      <c r="C10484" s="22">
        <v>253434</v>
      </c>
      <c r="D10484" s="23">
        <v>44312.628425925926</v>
      </c>
      <c r="F10484">
        <v>254165</v>
      </c>
      <c r="G10484" s="23">
        <v>44291.6175</v>
      </c>
      <c r="J10484" s="22">
        <v>253634</v>
      </c>
      <c r="K10484" s="4"/>
      <c r="L10484" s="4">
        <v>1</v>
      </c>
      <c r="M10484" s="4">
        <v>7</v>
      </c>
      <c r="N10484" s="4">
        <v>2</v>
      </c>
      <c r="O10484" s="4"/>
      <c r="P10484" s="4"/>
    </row>
    <row r="10485" spans="3:16" x14ac:dyDescent="0.3">
      <c r="C10485" s="22">
        <v>253442</v>
      </c>
      <c r="D10485" s="23">
        <v>44342.225995370369</v>
      </c>
      <c r="F10485">
        <v>254179</v>
      </c>
      <c r="G10485" s="23">
        <v>44333.524861111109</v>
      </c>
      <c r="J10485" s="22">
        <v>253636</v>
      </c>
      <c r="K10485" s="4"/>
      <c r="L10485" s="4">
        <v>4</v>
      </c>
      <c r="M10485" s="4"/>
      <c r="N10485" s="4"/>
      <c r="O10485" s="4"/>
      <c r="P10485" s="4"/>
    </row>
    <row r="10486" spans="3:16" x14ac:dyDescent="0.3">
      <c r="C10486" s="22">
        <v>253451</v>
      </c>
      <c r="D10486" s="23">
        <v>44394.630046296297</v>
      </c>
      <c r="F10486">
        <v>254183</v>
      </c>
      <c r="G10486" s="23">
        <v>44372.751805555556</v>
      </c>
      <c r="J10486" s="22">
        <v>253638</v>
      </c>
      <c r="K10486" s="4"/>
      <c r="L10486" s="4"/>
      <c r="M10486" s="4"/>
      <c r="N10486" s="4">
        <v>2</v>
      </c>
      <c r="O10486" s="4">
        <v>5</v>
      </c>
      <c r="P10486" s="4">
        <v>2</v>
      </c>
    </row>
    <row r="10487" spans="3:16" x14ac:dyDescent="0.3">
      <c r="C10487" s="22">
        <v>253483</v>
      </c>
      <c r="D10487" s="23">
        <v>44315.833518518521</v>
      </c>
      <c r="F10487">
        <v>254193</v>
      </c>
      <c r="G10487" s="23">
        <v>44376.201331018521</v>
      </c>
      <c r="J10487" s="22">
        <v>253695</v>
      </c>
      <c r="K10487" s="4"/>
      <c r="L10487" s="4"/>
      <c r="M10487" s="4">
        <v>5</v>
      </c>
      <c r="N10487" s="4">
        <v>4</v>
      </c>
      <c r="O10487" s="4"/>
      <c r="P10487" s="4"/>
    </row>
    <row r="10488" spans="3:16" x14ac:dyDescent="0.3">
      <c r="C10488" s="22">
        <v>253513</v>
      </c>
      <c r="D10488" s="23">
        <v>44377.04347222222</v>
      </c>
      <c r="F10488">
        <v>254211</v>
      </c>
      <c r="G10488" s="23">
        <v>44325.008275462962</v>
      </c>
      <c r="J10488" s="22">
        <v>253757</v>
      </c>
      <c r="K10488" s="4"/>
      <c r="L10488" s="4"/>
      <c r="M10488" s="4"/>
      <c r="N10488" s="4">
        <v>1</v>
      </c>
      <c r="O10488" s="4">
        <v>5</v>
      </c>
      <c r="P10488" s="4">
        <v>2</v>
      </c>
    </row>
    <row r="10489" spans="3:16" x14ac:dyDescent="0.3">
      <c r="C10489" s="22">
        <v>253566</v>
      </c>
      <c r="D10489" s="23">
        <v>44393.585543981484</v>
      </c>
      <c r="F10489">
        <v>254220</v>
      </c>
      <c r="G10489" s="23">
        <v>44311.985219907408</v>
      </c>
      <c r="J10489" s="22">
        <v>253787</v>
      </c>
      <c r="K10489" s="4">
        <v>1</v>
      </c>
      <c r="L10489" s="4">
        <v>3</v>
      </c>
      <c r="M10489" s="4">
        <v>8</v>
      </c>
      <c r="N10489" s="4">
        <v>4</v>
      </c>
      <c r="O10489" s="4">
        <v>3</v>
      </c>
      <c r="P10489" s="4"/>
    </row>
    <row r="10490" spans="3:16" x14ac:dyDescent="0.3">
      <c r="C10490" s="22">
        <v>253568</v>
      </c>
      <c r="D10490" s="23">
        <v>44376.788217592592</v>
      </c>
      <c r="F10490">
        <v>254244</v>
      </c>
      <c r="G10490" s="23">
        <v>44371.601319444446</v>
      </c>
      <c r="J10490" s="22">
        <v>253805</v>
      </c>
      <c r="K10490" s="4">
        <v>1</v>
      </c>
      <c r="L10490" s="4">
        <v>4</v>
      </c>
      <c r="M10490" s="4"/>
      <c r="N10490" s="4"/>
      <c r="O10490" s="4"/>
      <c r="P10490" s="4"/>
    </row>
    <row r="10491" spans="3:16" x14ac:dyDescent="0.3">
      <c r="C10491" s="22">
        <v>253616</v>
      </c>
      <c r="D10491" s="23">
        <v>44346.517175925925</v>
      </c>
      <c r="F10491">
        <v>254283</v>
      </c>
      <c r="G10491" s="23">
        <v>44345.175995370373</v>
      </c>
      <c r="J10491" s="22">
        <v>253879</v>
      </c>
      <c r="K10491" s="4"/>
      <c r="L10491" s="4">
        <v>2</v>
      </c>
      <c r="M10491" s="4">
        <v>7</v>
      </c>
      <c r="N10491" s="4">
        <v>4</v>
      </c>
      <c r="O10491" s="4">
        <v>1</v>
      </c>
      <c r="P10491" s="4">
        <v>4</v>
      </c>
    </row>
    <row r="10492" spans="3:16" x14ac:dyDescent="0.3">
      <c r="C10492" s="22">
        <v>253625</v>
      </c>
      <c r="D10492" s="23">
        <v>44316.694363425922</v>
      </c>
      <c r="F10492">
        <v>254296</v>
      </c>
      <c r="G10492" s="23">
        <v>44310.428726851853</v>
      </c>
      <c r="J10492" s="22">
        <v>253931</v>
      </c>
      <c r="K10492" s="4">
        <v>1</v>
      </c>
      <c r="L10492" s="4">
        <v>4</v>
      </c>
      <c r="M10492" s="4"/>
      <c r="N10492" s="4"/>
      <c r="O10492" s="4"/>
      <c r="P10492" s="4"/>
    </row>
    <row r="10493" spans="3:16" x14ac:dyDescent="0.3">
      <c r="C10493" s="22">
        <v>253634</v>
      </c>
      <c r="D10493" s="23">
        <v>44308.5705787037</v>
      </c>
      <c r="F10493">
        <v>254310</v>
      </c>
      <c r="G10493" s="23">
        <v>44309.825428240743</v>
      </c>
      <c r="J10493" s="22">
        <v>253934</v>
      </c>
      <c r="K10493" s="4"/>
      <c r="L10493" s="4"/>
      <c r="M10493" s="4"/>
      <c r="N10493" s="4">
        <v>1</v>
      </c>
      <c r="O10493" s="4">
        <v>4</v>
      </c>
      <c r="P10493" s="4">
        <v>2</v>
      </c>
    </row>
    <row r="10494" spans="3:16" x14ac:dyDescent="0.3">
      <c r="C10494" s="22">
        <v>253636</v>
      </c>
      <c r="D10494" s="23">
        <v>44288.904722222222</v>
      </c>
      <c r="F10494">
        <v>254311</v>
      </c>
      <c r="G10494" s="23">
        <v>44330.8906712963</v>
      </c>
      <c r="J10494" s="22">
        <v>253954</v>
      </c>
      <c r="K10494" s="4"/>
      <c r="L10494" s="4"/>
      <c r="M10494" s="4">
        <v>5</v>
      </c>
      <c r="N10494" s="4">
        <v>2</v>
      </c>
      <c r="O10494" s="4"/>
      <c r="P10494" s="4"/>
    </row>
    <row r="10495" spans="3:16" x14ac:dyDescent="0.3">
      <c r="C10495" s="22">
        <v>253638</v>
      </c>
      <c r="D10495" s="23">
        <v>44373.723483796297</v>
      </c>
      <c r="F10495">
        <v>254331</v>
      </c>
      <c r="G10495" s="23">
        <v>44340.679803240739</v>
      </c>
      <c r="J10495" s="22">
        <v>254019</v>
      </c>
      <c r="K10495" s="4"/>
      <c r="L10495" s="4">
        <v>1</v>
      </c>
      <c r="M10495" s="4"/>
      <c r="N10495" s="4"/>
      <c r="O10495" s="4"/>
      <c r="P10495" s="4"/>
    </row>
    <row r="10496" spans="3:16" x14ac:dyDescent="0.3">
      <c r="C10496" s="22">
        <v>253695</v>
      </c>
      <c r="D10496" s="23">
        <v>44318.822997685187</v>
      </c>
      <c r="F10496">
        <v>254335</v>
      </c>
      <c r="G10496" s="23">
        <v>44317.757060185184</v>
      </c>
      <c r="J10496" s="22">
        <v>254035</v>
      </c>
      <c r="K10496" s="4"/>
      <c r="L10496" s="4"/>
      <c r="M10496" s="4"/>
      <c r="N10496" s="4">
        <v>2</v>
      </c>
      <c r="O10496" s="4">
        <v>4</v>
      </c>
      <c r="P10496" s="4"/>
    </row>
    <row r="10497" spans="3:16" x14ac:dyDescent="0.3">
      <c r="C10497" s="22">
        <v>253757</v>
      </c>
      <c r="D10497" s="23">
        <v>44372.672523148147</v>
      </c>
      <c r="F10497">
        <v>254337</v>
      </c>
      <c r="G10497" s="23">
        <v>44310.645416666666</v>
      </c>
      <c r="J10497" s="22">
        <v>254057</v>
      </c>
      <c r="K10497" s="4"/>
      <c r="L10497" s="4"/>
      <c r="M10497" s="4"/>
      <c r="N10497" s="4"/>
      <c r="O10497" s="4">
        <v>5</v>
      </c>
      <c r="P10497" s="4"/>
    </row>
    <row r="10498" spans="3:16" x14ac:dyDescent="0.3">
      <c r="C10498" s="22">
        <v>253787</v>
      </c>
      <c r="D10498" s="23">
        <v>44286.664826388886</v>
      </c>
      <c r="F10498">
        <v>254362</v>
      </c>
      <c r="G10498" s="23">
        <v>44372.416331018518</v>
      </c>
      <c r="J10498" s="22">
        <v>254069</v>
      </c>
      <c r="K10498" s="4"/>
      <c r="L10498" s="4">
        <v>3</v>
      </c>
      <c r="M10498" s="4">
        <v>6</v>
      </c>
      <c r="N10498" s="4"/>
      <c r="O10498" s="4"/>
      <c r="P10498" s="4"/>
    </row>
    <row r="10499" spans="3:16" x14ac:dyDescent="0.3">
      <c r="C10499" s="22">
        <v>253805</v>
      </c>
      <c r="D10499" s="23">
        <v>44286.641770833332</v>
      </c>
      <c r="F10499">
        <v>254367</v>
      </c>
      <c r="G10499" s="23">
        <v>44345.719039351854</v>
      </c>
      <c r="J10499" s="22">
        <v>254098</v>
      </c>
      <c r="K10499" s="4"/>
      <c r="L10499" s="4">
        <v>1</v>
      </c>
      <c r="M10499" s="4">
        <v>6</v>
      </c>
      <c r="N10499" s="4">
        <v>6</v>
      </c>
      <c r="O10499" s="4"/>
      <c r="P10499" s="4"/>
    </row>
    <row r="10500" spans="3:16" x14ac:dyDescent="0.3">
      <c r="C10500" s="22">
        <v>253879</v>
      </c>
      <c r="D10500" s="23">
        <v>44314.731979166667</v>
      </c>
      <c r="F10500">
        <v>254384</v>
      </c>
      <c r="G10500" s="23">
        <v>44344.06490740741</v>
      </c>
      <c r="J10500" s="22">
        <v>254119</v>
      </c>
      <c r="K10500" s="4"/>
      <c r="L10500" s="4"/>
      <c r="M10500" s="4"/>
      <c r="N10500" s="4">
        <v>2</v>
      </c>
      <c r="O10500" s="4">
        <v>2</v>
      </c>
      <c r="P10500" s="4">
        <v>6</v>
      </c>
    </row>
    <row r="10501" spans="3:16" x14ac:dyDescent="0.3">
      <c r="C10501" s="22">
        <v>253931</v>
      </c>
      <c r="D10501" s="23">
        <v>44286.005046296297</v>
      </c>
      <c r="F10501">
        <v>254402</v>
      </c>
      <c r="G10501" s="23">
        <v>44310.761747685188</v>
      </c>
      <c r="J10501" s="22">
        <v>254123</v>
      </c>
      <c r="K10501" s="4"/>
      <c r="L10501" s="4">
        <v>2</v>
      </c>
      <c r="M10501" s="4">
        <v>4</v>
      </c>
      <c r="N10501" s="4">
        <v>3</v>
      </c>
      <c r="O10501" s="4">
        <v>1</v>
      </c>
      <c r="P10501" s="4"/>
    </row>
    <row r="10502" spans="3:16" x14ac:dyDescent="0.3">
      <c r="C10502" s="22">
        <v>253934</v>
      </c>
      <c r="D10502" s="23">
        <v>44372.53266203704</v>
      </c>
      <c r="F10502">
        <v>254408</v>
      </c>
      <c r="G10502" s="23">
        <v>44326.751805555556</v>
      </c>
      <c r="J10502" s="22">
        <v>254153</v>
      </c>
      <c r="K10502" s="4"/>
      <c r="L10502" s="4">
        <v>4</v>
      </c>
      <c r="M10502" s="4"/>
      <c r="N10502" s="4"/>
      <c r="O10502" s="4"/>
      <c r="P10502" s="4"/>
    </row>
    <row r="10503" spans="3:16" x14ac:dyDescent="0.3">
      <c r="C10503" s="22">
        <v>253954</v>
      </c>
      <c r="D10503" s="23">
        <v>44317.560057870367</v>
      </c>
      <c r="F10503">
        <v>254409</v>
      </c>
      <c r="G10503" s="23">
        <v>44311.423321759263</v>
      </c>
      <c r="J10503" s="22">
        <v>254165</v>
      </c>
      <c r="K10503" s="4"/>
      <c r="L10503" s="4">
        <v>5</v>
      </c>
      <c r="M10503" s="4">
        <v>1</v>
      </c>
      <c r="N10503" s="4">
        <v>4</v>
      </c>
      <c r="O10503" s="4"/>
      <c r="P10503" s="4"/>
    </row>
    <row r="10504" spans="3:16" x14ac:dyDescent="0.3">
      <c r="C10504" s="22">
        <v>254019</v>
      </c>
      <c r="D10504" s="23">
        <v>44304.85496527778</v>
      </c>
      <c r="F10504">
        <v>254425</v>
      </c>
      <c r="G10504" s="23">
        <v>44374.853148148148</v>
      </c>
      <c r="J10504" s="22">
        <v>254179</v>
      </c>
      <c r="K10504" s="4"/>
      <c r="L10504" s="4"/>
      <c r="M10504" s="4">
        <v>3</v>
      </c>
      <c r="N10504" s="4">
        <v>2</v>
      </c>
      <c r="O10504" s="4"/>
      <c r="P10504" s="4"/>
    </row>
    <row r="10505" spans="3:16" x14ac:dyDescent="0.3">
      <c r="C10505" s="22">
        <v>254035</v>
      </c>
      <c r="D10505" s="23">
        <v>44373.155127314814</v>
      </c>
      <c r="F10505">
        <v>254462</v>
      </c>
      <c r="G10505" s="23">
        <v>44365.152291666665</v>
      </c>
      <c r="J10505" s="22">
        <v>254183</v>
      </c>
      <c r="K10505" s="4"/>
      <c r="L10505" s="4"/>
      <c r="M10505" s="4"/>
      <c r="N10505" s="4">
        <v>1</v>
      </c>
      <c r="O10505" s="4">
        <v>4</v>
      </c>
      <c r="P10505" s="4"/>
    </row>
    <row r="10506" spans="3:16" x14ac:dyDescent="0.3">
      <c r="C10506" s="22">
        <v>254057</v>
      </c>
      <c r="D10506" s="23">
        <v>44379.916851851849</v>
      </c>
      <c r="F10506">
        <v>254471</v>
      </c>
      <c r="G10506" s="23">
        <v>44375.398240740738</v>
      </c>
      <c r="J10506" s="22">
        <v>254193</v>
      </c>
      <c r="K10506" s="4"/>
      <c r="L10506" s="4"/>
      <c r="M10506" s="4"/>
      <c r="N10506" s="4">
        <v>1</v>
      </c>
      <c r="O10506" s="4">
        <v>2</v>
      </c>
      <c r="P10506" s="4">
        <v>7</v>
      </c>
    </row>
    <row r="10507" spans="3:16" x14ac:dyDescent="0.3">
      <c r="C10507" s="22">
        <v>254069</v>
      </c>
      <c r="D10507" s="23">
        <v>44298.877210648148</v>
      </c>
      <c r="F10507">
        <v>254481</v>
      </c>
      <c r="G10507" s="23">
        <v>44311.22855324074</v>
      </c>
      <c r="J10507" s="22">
        <v>254211</v>
      </c>
      <c r="K10507" s="4"/>
      <c r="L10507" s="4"/>
      <c r="M10507" s="4">
        <v>3</v>
      </c>
      <c r="N10507" s="4"/>
      <c r="O10507" s="4"/>
      <c r="P10507" s="4"/>
    </row>
    <row r="10508" spans="3:16" x14ac:dyDescent="0.3">
      <c r="C10508" s="22">
        <v>254098</v>
      </c>
      <c r="D10508" s="23">
        <v>44315.561273148145</v>
      </c>
      <c r="F10508">
        <v>254489</v>
      </c>
      <c r="G10508" s="23">
        <v>44310.592581018522</v>
      </c>
      <c r="J10508" s="22">
        <v>254220</v>
      </c>
      <c r="K10508" s="4"/>
      <c r="L10508" s="4">
        <v>2</v>
      </c>
      <c r="M10508" s="4">
        <v>7</v>
      </c>
      <c r="N10508" s="4">
        <v>3</v>
      </c>
      <c r="O10508" s="4">
        <v>2</v>
      </c>
      <c r="P10508" s="4"/>
    </row>
    <row r="10509" spans="3:16" x14ac:dyDescent="0.3">
      <c r="C10509" s="22">
        <v>254119</v>
      </c>
      <c r="D10509" s="23">
        <v>44373.724699074075</v>
      </c>
      <c r="F10509">
        <v>254504</v>
      </c>
      <c r="G10509" s="23">
        <v>44376.913217592592</v>
      </c>
      <c r="J10509" s="22">
        <v>254244</v>
      </c>
      <c r="K10509" s="4"/>
      <c r="L10509" s="4"/>
      <c r="M10509" s="4"/>
      <c r="N10509" s="4">
        <v>1</v>
      </c>
      <c r="O10509" s="4">
        <v>7</v>
      </c>
      <c r="P10509" s="4">
        <v>2</v>
      </c>
    </row>
    <row r="10510" spans="3:16" x14ac:dyDescent="0.3">
      <c r="C10510" s="22">
        <v>254123</v>
      </c>
      <c r="D10510" s="23">
        <v>44314.894606481481</v>
      </c>
      <c r="F10510">
        <v>254512</v>
      </c>
      <c r="G10510" s="23">
        <v>44312.551562499997</v>
      </c>
      <c r="J10510" s="22">
        <v>254283</v>
      </c>
      <c r="K10510" s="4"/>
      <c r="L10510" s="4"/>
      <c r="M10510" s="4">
        <v>3</v>
      </c>
      <c r="N10510" s="4">
        <v>5</v>
      </c>
      <c r="O10510" s="4">
        <v>3</v>
      </c>
      <c r="P10510" s="4">
        <v>3</v>
      </c>
    </row>
    <row r="10511" spans="3:16" x14ac:dyDescent="0.3">
      <c r="C10511" s="22">
        <v>254153</v>
      </c>
      <c r="D10511" s="23">
        <v>44300.223333333335</v>
      </c>
      <c r="F10511">
        <v>254529</v>
      </c>
      <c r="G10511" s="23">
        <v>44297.466666666667</v>
      </c>
      <c r="J10511" s="22">
        <v>254296</v>
      </c>
      <c r="K10511" s="4"/>
      <c r="L10511" s="4">
        <v>1</v>
      </c>
      <c r="M10511" s="4"/>
      <c r="N10511" s="4"/>
      <c r="O10511" s="4"/>
      <c r="P10511" s="4"/>
    </row>
    <row r="10512" spans="3:16" x14ac:dyDescent="0.3">
      <c r="C10512" s="22">
        <v>254165</v>
      </c>
      <c r="D10512" s="23">
        <v>44291.6175</v>
      </c>
      <c r="F10512">
        <v>254558</v>
      </c>
      <c r="G10512" s="23">
        <v>44348.692337962966</v>
      </c>
      <c r="J10512" s="22">
        <v>254310</v>
      </c>
      <c r="K10512" s="4"/>
      <c r="L10512" s="4">
        <v>2</v>
      </c>
      <c r="M10512" s="4">
        <v>3</v>
      </c>
      <c r="N10512" s="4"/>
      <c r="O10512" s="4"/>
      <c r="P10512" s="4"/>
    </row>
    <row r="10513" spans="3:16" x14ac:dyDescent="0.3">
      <c r="C10513" s="22">
        <v>254179</v>
      </c>
      <c r="D10513" s="23">
        <v>44333.524861111109</v>
      </c>
      <c r="F10513">
        <v>254604</v>
      </c>
      <c r="G10513" s="23">
        <v>44343.693668981483</v>
      </c>
      <c r="J10513" s="22">
        <v>254311</v>
      </c>
      <c r="K10513" s="4"/>
      <c r="L10513" s="4"/>
      <c r="M10513" s="4">
        <v>2</v>
      </c>
      <c r="N10513" s="4">
        <v>3</v>
      </c>
      <c r="O10513" s="4">
        <v>7</v>
      </c>
      <c r="P10513" s="4">
        <v>5</v>
      </c>
    </row>
    <row r="10514" spans="3:16" x14ac:dyDescent="0.3">
      <c r="C10514" s="22">
        <v>254183</v>
      </c>
      <c r="D10514" s="23">
        <v>44372.751805555556</v>
      </c>
      <c r="F10514">
        <v>254626</v>
      </c>
      <c r="G10514" s="23">
        <v>44392.909571759257</v>
      </c>
      <c r="J10514" s="22">
        <v>254331</v>
      </c>
      <c r="K10514" s="4"/>
      <c r="L10514" s="4"/>
      <c r="M10514" s="4">
        <v>2</v>
      </c>
      <c r="N10514" s="4">
        <v>7</v>
      </c>
      <c r="O10514" s="4">
        <v>6</v>
      </c>
      <c r="P10514" s="4">
        <v>2</v>
      </c>
    </row>
    <row r="10515" spans="3:16" x14ac:dyDescent="0.3">
      <c r="C10515" s="22">
        <v>254193</v>
      </c>
      <c r="D10515" s="23">
        <v>44376.201331018521</v>
      </c>
      <c r="F10515">
        <v>254655</v>
      </c>
      <c r="G10515" s="23">
        <v>44316.950023148151</v>
      </c>
      <c r="J10515" s="22">
        <v>254335</v>
      </c>
      <c r="K10515" s="4"/>
      <c r="L10515" s="4"/>
      <c r="M10515" s="4">
        <v>8</v>
      </c>
      <c r="N10515" s="4">
        <v>1</v>
      </c>
      <c r="O10515" s="4"/>
      <c r="P10515" s="4"/>
    </row>
    <row r="10516" spans="3:16" x14ac:dyDescent="0.3">
      <c r="C10516" s="22">
        <v>254211</v>
      </c>
      <c r="D10516" s="23">
        <v>44325.008275462962</v>
      </c>
      <c r="F10516">
        <v>254662</v>
      </c>
      <c r="G10516" s="23">
        <v>44373.973078703704</v>
      </c>
      <c r="J10516" s="22">
        <v>254337</v>
      </c>
      <c r="K10516" s="4"/>
      <c r="L10516" s="4">
        <v>4</v>
      </c>
      <c r="M10516" s="4">
        <v>2</v>
      </c>
      <c r="N10516" s="4">
        <v>3</v>
      </c>
      <c r="O10516" s="4"/>
      <c r="P10516" s="4"/>
    </row>
    <row r="10517" spans="3:16" x14ac:dyDescent="0.3">
      <c r="C10517" s="22">
        <v>254220</v>
      </c>
      <c r="D10517" s="23">
        <v>44311.985219907408</v>
      </c>
      <c r="F10517">
        <v>254719</v>
      </c>
      <c r="G10517" s="23">
        <v>44388.692743055559</v>
      </c>
      <c r="J10517" s="22">
        <v>254362</v>
      </c>
      <c r="K10517" s="4"/>
      <c r="L10517" s="4"/>
      <c r="M10517" s="4"/>
      <c r="N10517" s="4">
        <v>2</v>
      </c>
      <c r="O10517" s="4">
        <v>2</v>
      </c>
      <c r="P10517" s="4">
        <v>3</v>
      </c>
    </row>
    <row r="10518" spans="3:16" x14ac:dyDescent="0.3">
      <c r="C10518" s="22">
        <v>254244</v>
      </c>
      <c r="D10518" s="23">
        <v>44371.601319444446</v>
      </c>
      <c r="F10518">
        <v>254728</v>
      </c>
      <c r="G10518" s="23">
        <v>44409.93304398148</v>
      </c>
      <c r="J10518" s="22">
        <v>254367</v>
      </c>
      <c r="K10518" s="4"/>
      <c r="L10518" s="4"/>
      <c r="M10518" s="4">
        <v>1</v>
      </c>
      <c r="N10518" s="4">
        <v>6</v>
      </c>
      <c r="O10518" s="4">
        <v>3</v>
      </c>
      <c r="P10518" s="4"/>
    </row>
    <row r="10519" spans="3:16" x14ac:dyDescent="0.3">
      <c r="C10519" s="22">
        <v>254283</v>
      </c>
      <c r="D10519" s="23">
        <v>44345.175995370373</v>
      </c>
      <c r="F10519">
        <v>254737</v>
      </c>
      <c r="G10519" s="23">
        <v>44316.649456018517</v>
      </c>
      <c r="J10519" s="22">
        <v>254384</v>
      </c>
      <c r="K10519" s="4"/>
      <c r="L10519" s="4"/>
      <c r="M10519" s="4">
        <v>2</v>
      </c>
      <c r="N10519" s="4">
        <v>8</v>
      </c>
      <c r="O10519" s="4">
        <v>5</v>
      </c>
      <c r="P10519" s="4">
        <v>4</v>
      </c>
    </row>
    <row r="10520" spans="3:16" x14ac:dyDescent="0.3">
      <c r="C10520" s="22">
        <v>254296</v>
      </c>
      <c r="D10520" s="23">
        <v>44310.428726851853</v>
      </c>
      <c r="F10520">
        <v>254754</v>
      </c>
      <c r="G10520" s="23">
        <v>44346.122129629628</v>
      </c>
      <c r="J10520" s="22">
        <v>254402</v>
      </c>
      <c r="K10520" s="4"/>
      <c r="L10520" s="4">
        <v>1</v>
      </c>
      <c r="M10520" s="4">
        <v>6</v>
      </c>
      <c r="N10520" s="4">
        <v>7</v>
      </c>
      <c r="O10520" s="4"/>
      <c r="P10520" s="4"/>
    </row>
    <row r="10521" spans="3:16" x14ac:dyDescent="0.3">
      <c r="C10521" s="22">
        <v>254310</v>
      </c>
      <c r="D10521" s="23">
        <v>44309.825428240743</v>
      </c>
      <c r="F10521">
        <v>254798</v>
      </c>
      <c r="G10521" s="23">
        <v>44392.806817129633</v>
      </c>
      <c r="J10521" s="22">
        <v>254408</v>
      </c>
      <c r="K10521" s="4"/>
      <c r="L10521" s="4"/>
      <c r="M10521" s="4">
        <v>7</v>
      </c>
      <c r="N10521" s="4">
        <v>5</v>
      </c>
      <c r="O10521" s="4">
        <v>3</v>
      </c>
      <c r="P10521" s="4">
        <v>6</v>
      </c>
    </row>
    <row r="10522" spans="3:16" x14ac:dyDescent="0.3">
      <c r="C10522" s="22">
        <v>254311</v>
      </c>
      <c r="D10522" s="23">
        <v>44330.8906712963</v>
      </c>
      <c r="F10522">
        <v>254803</v>
      </c>
      <c r="G10522" s="23">
        <v>44372.520995370367</v>
      </c>
      <c r="J10522" s="22">
        <v>254409</v>
      </c>
      <c r="K10522" s="4"/>
      <c r="L10522" s="4">
        <v>3</v>
      </c>
      <c r="M10522" s="4">
        <v>4</v>
      </c>
      <c r="N10522" s="4">
        <v>5</v>
      </c>
      <c r="O10522" s="4">
        <v>5</v>
      </c>
      <c r="P10522" s="4">
        <v>2</v>
      </c>
    </row>
    <row r="10523" spans="3:16" x14ac:dyDescent="0.3">
      <c r="C10523" s="22">
        <v>254331</v>
      </c>
      <c r="D10523" s="23">
        <v>44340.679803240739</v>
      </c>
      <c r="F10523">
        <v>254805</v>
      </c>
      <c r="G10523" s="23">
        <v>44308.68141203704</v>
      </c>
      <c r="J10523" s="22">
        <v>254425</v>
      </c>
      <c r="K10523" s="4"/>
      <c r="L10523" s="4"/>
      <c r="M10523" s="4"/>
      <c r="N10523" s="4">
        <v>1</v>
      </c>
      <c r="O10523" s="4">
        <v>5</v>
      </c>
      <c r="P10523" s="4">
        <v>4</v>
      </c>
    </row>
    <row r="10524" spans="3:16" x14ac:dyDescent="0.3">
      <c r="C10524" s="22">
        <v>254335</v>
      </c>
      <c r="D10524" s="23">
        <v>44317.757060185184</v>
      </c>
      <c r="F10524">
        <v>254807</v>
      </c>
      <c r="G10524" s="23">
        <v>44344.899861111109</v>
      </c>
      <c r="J10524" s="22">
        <v>254462</v>
      </c>
      <c r="K10524" s="4"/>
      <c r="L10524" s="4"/>
      <c r="M10524" s="4"/>
      <c r="N10524" s="4">
        <v>2</v>
      </c>
      <c r="O10524" s="4">
        <v>2</v>
      </c>
      <c r="P10524" s="4">
        <v>2</v>
      </c>
    </row>
    <row r="10525" spans="3:16" x14ac:dyDescent="0.3">
      <c r="C10525" s="22">
        <v>254337</v>
      </c>
      <c r="D10525" s="23">
        <v>44310.645416666666</v>
      </c>
      <c r="F10525">
        <v>254842</v>
      </c>
      <c r="G10525" s="23">
        <v>44375.75099537037</v>
      </c>
      <c r="J10525" s="22">
        <v>254471</v>
      </c>
      <c r="K10525" s="4"/>
      <c r="L10525" s="4"/>
      <c r="M10525" s="4"/>
      <c r="N10525" s="4">
        <v>1</v>
      </c>
      <c r="O10525" s="4">
        <v>2</v>
      </c>
      <c r="P10525" s="4">
        <v>5</v>
      </c>
    </row>
    <row r="10526" spans="3:16" x14ac:dyDescent="0.3">
      <c r="C10526" s="22">
        <v>254362</v>
      </c>
      <c r="D10526" s="23">
        <v>44372.416331018518</v>
      </c>
      <c r="F10526">
        <v>254865</v>
      </c>
      <c r="G10526" s="23">
        <v>44372.628425925926</v>
      </c>
      <c r="J10526" s="22">
        <v>254481</v>
      </c>
      <c r="K10526" s="4"/>
      <c r="L10526" s="4">
        <v>1</v>
      </c>
      <c r="M10526" s="4">
        <v>8</v>
      </c>
      <c r="N10526" s="4">
        <v>2</v>
      </c>
      <c r="O10526" s="4"/>
      <c r="P10526" s="4"/>
    </row>
    <row r="10527" spans="3:16" x14ac:dyDescent="0.3">
      <c r="C10527" s="22">
        <v>254367</v>
      </c>
      <c r="D10527" s="23">
        <v>44345.719039351854</v>
      </c>
      <c r="F10527">
        <v>254883</v>
      </c>
      <c r="G10527" s="23">
        <v>44360.638229166667</v>
      </c>
      <c r="J10527" s="22">
        <v>254489</v>
      </c>
      <c r="K10527" s="4"/>
      <c r="L10527" s="4">
        <v>1</v>
      </c>
      <c r="M10527" s="4">
        <v>8</v>
      </c>
      <c r="N10527" s="4">
        <v>1</v>
      </c>
      <c r="O10527" s="4"/>
      <c r="P10527" s="4"/>
    </row>
    <row r="10528" spans="3:16" x14ac:dyDescent="0.3">
      <c r="C10528" s="22">
        <v>254384</v>
      </c>
      <c r="D10528" s="23">
        <v>44344.06490740741</v>
      </c>
      <c r="F10528">
        <v>254892</v>
      </c>
      <c r="G10528" s="23">
        <v>44318.623564814814</v>
      </c>
      <c r="J10528" s="22">
        <v>254504</v>
      </c>
      <c r="K10528" s="4"/>
      <c r="L10528" s="4"/>
      <c r="M10528" s="4"/>
      <c r="N10528" s="4">
        <v>1</v>
      </c>
      <c r="O10528" s="4">
        <v>3</v>
      </c>
      <c r="P10528" s="4">
        <v>6</v>
      </c>
    </row>
    <row r="10529" spans="3:16" x14ac:dyDescent="0.3">
      <c r="C10529" s="22">
        <v>254402</v>
      </c>
      <c r="D10529" s="23">
        <v>44310.761747685188</v>
      </c>
      <c r="F10529">
        <v>254899</v>
      </c>
      <c r="G10529" s="23">
        <v>44315.346331018518</v>
      </c>
      <c r="J10529" s="22">
        <v>254512</v>
      </c>
      <c r="K10529" s="4"/>
      <c r="L10529" s="4">
        <v>1</v>
      </c>
      <c r="M10529" s="4">
        <v>4</v>
      </c>
      <c r="N10529" s="4">
        <v>5</v>
      </c>
      <c r="O10529" s="4"/>
      <c r="P10529" s="4">
        <v>4</v>
      </c>
    </row>
    <row r="10530" spans="3:16" x14ac:dyDescent="0.3">
      <c r="C10530" s="22">
        <v>254408</v>
      </c>
      <c r="D10530" s="23">
        <v>44326.751805555556</v>
      </c>
      <c r="F10530">
        <v>254900</v>
      </c>
      <c r="G10530" s="23">
        <v>44373.707708333335</v>
      </c>
      <c r="J10530" s="22">
        <v>254529</v>
      </c>
      <c r="K10530" s="4"/>
      <c r="L10530" s="4">
        <v>2</v>
      </c>
      <c r="M10530" s="4"/>
      <c r="N10530" s="4"/>
      <c r="O10530" s="4"/>
      <c r="P10530" s="4"/>
    </row>
    <row r="10531" spans="3:16" x14ac:dyDescent="0.3">
      <c r="C10531" s="22">
        <v>254409</v>
      </c>
      <c r="D10531" s="23">
        <v>44311.423321759263</v>
      </c>
      <c r="F10531">
        <v>254948</v>
      </c>
      <c r="G10531" s="23">
        <v>44357.714583333334</v>
      </c>
      <c r="J10531" s="22">
        <v>254558</v>
      </c>
      <c r="K10531" s="4"/>
      <c r="L10531" s="4"/>
      <c r="M10531" s="4"/>
      <c r="N10531" s="4">
        <v>8</v>
      </c>
      <c r="O10531" s="4">
        <v>2</v>
      </c>
      <c r="P10531" s="4">
        <v>5</v>
      </c>
    </row>
    <row r="10532" spans="3:16" x14ac:dyDescent="0.3">
      <c r="C10532" s="22">
        <v>254425</v>
      </c>
      <c r="D10532" s="23">
        <v>44374.853148148148</v>
      </c>
      <c r="F10532">
        <v>254966</v>
      </c>
      <c r="G10532" s="23">
        <v>44374.444768518515</v>
      </c>
      <c r="J10532" s="22">
        <v>254604</v>
      </c>
      <c r="K10532" s="4"/>
      <c r="L10532" s="4"/>
      <c r="M10532" s="4">
        <v>1</v>
      </c>
      <c r="N10532" s="4">
        <v>3</v>
      </c>
      <c r="O10532" s="4">
        <v>3</v>
      </c>
      <c r="P10532" s="4">
        <v>2</v>
      </c>
    </row>
    <row r="10533" spans="3:16" x14ac:dyDescent="0.3">
      <c r="C10533" s="22">
        <v>254462</v>
      </c>
      <c r="D10533" s="23">
        <v>44365.152291666665</v>
      </c>
      <c r="F10533">
        <v>255039</v>
      </c>
      <c r="G10533" s="23">
        <v>44314.815000000002</v>
      </c>
      <c r="J10533" s="22">
        <v>254626</v>
      </c>
      <c r="K10533" s="4"/>
      <c r="L10533" s="4"/>
      <c r="M10533" s="4"/>
      <c r="N10533" s="4"/>
      <c r="O10533" s="4">
        <v>3</v>
      </c>
      <c r="P10533" s="4"/>
    </row>
    <row r="10534" spans="3:16" x14ac:dyDescent="0.3">
      <c r="C10534" s="22">
        <v>254471</v>
      </c>
      <c r="D10534" s="23">
        <v>44375.398240740738</v>
      </c>
      <c r="F10534">
        <v>255059</v>
      </c>
      <c r="G10534" s="23">
        <v>44306.939108796294</v>
      </c>
      <c r="J10534" s="22">
        <v>254655</v>
      </c>
      <c r="K10534" s="4"/>
      <c r="L10534" s="4">
        <v>1</v>
      </c>
      <c r="M10534" s="4">
        <v>7</v>
      </c>
      <c r="N10534" s="4">
        <v>2</v>
      </c>
      <c r="O10534" s="4">
        <v>6</v>
      </c>
      <c r="P10534" s="4">
        <v>5</v>
      </c>
    </row>
    <row r="10535" spans="3:16" x14ac:dyDescent="0.3">
      <c r="C10535" s="22">
        <v>254481</v>
      </c>
      <c r="D10535" s="23">
        <v>44311.22855324074</v>
      </c>
      <c r="F10535">
        <v>255078</v>
      </c>
      <c r="G10535" s="23">
        <v>44308.668877314813</v>
      </c>
      <c r="J10535" s="22">
        <v>254662</v>
      </c>
      <c r="K10535" s="4"/>
      <c r="L10535" s="4"/>
      <c r="M10535" s="4"/>
      <c r="N10535" s="4">
        <v>1</v>
      </c>
      <c r="O10535" s="4">
        <v>4</v>
      </c>
      <c r="P10535" s="4">
        <v>1</v>
      </c>
    </row>
    <row r="10536" spans="3:16" x14ac:dyDescent="0.3">
      <c r="C10536" s="22">
        <v>254489</v>
      </c>
      <c r="D10536" s="23">
        <v>44310.592581018522</v>
      </c>
      <c r="F10536">
        <v>255080</v>
      </c>
      <c r="G10536" s="23">
        <v>44345.63894675926</v>
      </c>
      <c r="J10536" s="22">
        <v>254719</v>
      </c>
      <c r="K10536" s="4"/>
      <c r="L10536" s="4"/>
      <c r="M10536" s="4"/>
      <c r="N10536" s="4"/>
      <c r="O10536" s="4">
        <v>5</v>
      </c>
      <c r="P10536" s="4"/>
    </row>
    <row r="10537" spans="3:16" x14ac:dyDescent="0.3">
      <c r="C10537" s="22">
        <v>254504</v>
      </c>
      <c r="D10537" s="23">
        <v>44376.913217592592</v>
      </c>
      <c r="F10537">
        <v>255140</v>
      </c>
      <c r="G10537" s="23">
        <v>44314.941932870373</v>
      </c>
      <c r="J10537" s="22">
        <v>254728</v>
      </c>
      <c r="K10537" s="4"/>
      <c r="L10537" s="4"/>
      <c r="M10537" s="4"/>
      <c r="N10537" s="4"/>
      <c r="O10537" s="4"/>
      <c r="P10537" s="4">
        <v>8</v>
      </c>
    </row>
    <row r="10538" spans="3:16" x14ac:dyDescent="0.3">
      <c r="C10538" s="22">
        <v>254512</v>
      </c>
      <c r="D10538" s="23">
        <v>44312.551562499997</v>
      </c>
      <c r="F10538">
        <v>255152</v>
      </c>
      <c r="G10538" s="23">
        <v>44376.293877314813</v>
      </c>
      <c r="J10538" s="22">
        <v>254737</v>
      </c>
      <c r="K10538" s="4"/>
      <c r="L10538" s="4">
        <v>1</v>
      </c>
      <c r="M10538" s="4">
        <v>7</v>
      </c>
      <c r="N10538" s="4">
        <v>6</v>
      </c>
      <c r="O10538" s="4">
        <v>5</v>
      </c>
      <c r="P10538" s="4"/>
    </row>
    <row r="10539" spans="3:16" x14ac:dyDescent="0.3">
      <c r="C10539" s="22">
        <v>254529</v>
      </c>
      <c r="D10539" s="23">
        <v>44297.466666666667</v>
      </c>
      <c r="F10539">
        <v>255172</v>
      </c>
      <c r="G10539" s="23">
        <v>44319.942337962966</v>
      </c>
      <c r="J10539" s="22">
        <v>254754</v>
      </c>
      <c r="K10539" s="4"/>
      <c r="L10539" s="4"/>
      <c r="M10539" s="4">
        <v>1</v>
      </c>
      <c r="N10539" s="4">
        <v>1</v>
      </c>
      <c r="O10539" s="4"/>
      <c r="P10539" s="4"/>
    </row>
    <row r="10540" spans="3:16" x14ac:dyDescent="0.3">
      <c r="C10540" s="22">
        <v>254558</v>
      </c>
      <c r="D10540" s="23">
        <v>44348.692337962966</v>
      </c>
      <c r="F10540">
        <v>255188</v>
      </c>
      <c r="G10540" s="23">
        <v>44313.496550925927</v>
      </c>
      <c r="J10540" s="22">
        <v>254798</v>
      </c>
      <c r="K10540" s="4"/>
      <c r="L10540" s="4"/>
      <c r="M10540" s="4"/>
      <c r="N10540" s="4"/>
      <c r="O10540" s="4">
        <v>2</v>
      </c>
      <c r="P10540" s="4"/>
    </row>
    <row r="10541" spans="3:16" x14ac:dyDescent="0.3">
      <c r="C10541" s="22">
        <v>254604</v>
      </c>
      <c r="D10541" s="23">
        <v>44343.693668981483</v>
      </c>
      <c r="F10541">
        <v>255205</v>
      </c>
      <c r="G10541" s="23">
        <v>44310.436678240738</v>
      </c>
      <c r="J10541" s="22">
        <v>254803</v>
      </c>
      <c r="K10541" s="4"/>
      <c r="L10541" s="4"/>
      <c r="M10541" s="4"/>
      <c r="N10541" s="4">
        <v>3</v>
      </c>
      <c r="O10541" s="4">
        <v>5</v>
      </c>
      <c r="P10541" s="4">
        <v>2</v>
      </c>
    </row>
    <row r="10542" spans="3:16" x14ac:dyDescent="0.3">
      <c r="C10542" s="22">
        <v>254626</v>
      </c>
      <c r="D10542" s="23">
        <v>44392.909571759257</v>
      </c>
      <c r="F10542">
        <v>255213</v>
      </c>
      <c r="G10542" s="23">
        <v>44338.683032407411</v>
      </c>
      <c r="J10542" s="22">
        <v>254805</v>
      </c>
      <c r="K10542" s="4"/>
      <c r="L10542" s="4">
        <v>1</v>
      </c>
      <c r="M10542" s="4">
        <v>5</v>
      </c>
      <c r="N10542" s="4">
        <v>2</v>
      </c>
      <c r="O10542" s="4">
        <v>1</v>
      </c>
      <c r="P10542" s="4"/>
    </row>
    <row r="10543" spans="3:16" x14ac:dyDescent="0.3">
      <c r="C10543" s="22">
        <v>254655</v>
      </c>
      <c r="D10543" s="23">
        <v>44316.950023148151</v>
      </c>
      <c r="F10543">
        <v>255229</v>
      </c>
      <c r="G10543" s="23">
        <v>44311.954884259256</v>
      </c>
      <c r="J10543" s="22">
        <v>254807</v>
      </c>
      <c r="K10543" s="4"/>
      <c r="L10543" s="4"/>
      <c r="M10543" s="4">
        <v>2</v>
      </c>
      <c r="N10543" s="4">
        <v>5</v>
      </c>
      <c r="O10543" s="4">
        <v>1</v>
      </c>
      <c r="P10543" s="4">
        <v>3</v>
      </c>
    </row>
    <row r="10544" spans="3:16" x14ac:dyDescent="0.3">
      <c r="C10544" s="22">
        <v>254662</v>
      </c>
      <c r="D10544" s="23">
        <v>44373.973078703704</v>
      </c>
      <c r="F10544">
        <v>255233</v>
      </c>
      <c r="G10544" s="23">
        <v>44374.38517361111</v>
      </c>
      <c r="J10544" s="22">
        <v>254842</v>
      </c>
      <c r="K10544" s="4"/>
      <c r="L10544" s="4"/>
      <c r="M10544" s="4"/>
      <c r="N10544" s="4">
        <v>1</v>
      </c>
      <c r="O10544" s="4">
        <v>4</v>
      </c>
      <c r="P10544" s="4">
        <v>3</v>
      </c>
    </row>
    <row r="10545" spans="3:16" x14ac:dyDescent="0.3">
      <c r="C10545" s="22">
        <v>254719</v>
      </c>
      <c r="D10545" s="23">
        <v>44388.692743055559</v>
      </c>
      <c r="F10545">
        <v>255239</v>
      </c>
      <c r="G10545" s="23">
        <v>44315.071388888886</v>
      </c>
      <c r="J10545" s="22">
        <v>254865</v>
      </c>
      <c r="K10545" s="4"/>
      <c r="L10545" s="4"/>
      <c r="M10545" s="4"/>
      <c r="N10545" s="4">
        <v>2</v>
      </c>
      <c r="O10545" s="4">
        <v>4</v>
      </c>
      <c r="P10545" s="4"/>
    </row>
    <row r="10546" spans="3:16" x14ac:dyDescent="0.3">
      <c r="C10546" s="22">
        <v>254728</v>
      </c>
      <c r="D10546" s="23">
        <v>44409.93304398148</v>
      </c>
      <c r="F10546">
        <v>255242</v>
      </c>
      <c r="G10546" s="23">
        <v>44344.559004629627</v>
      </c>
      <c r="J10546" s="22">
        <v>254883</v>
      </c>
      <c r="K10546" s="4"/>
      <c r="L10546" s="4"/>
      <c r="M10546" s="4"/>
      <c r="N10546" s="4">
        <v>2</v>
      </c>
      <c r="O10546" s="4"/>
      <c r="P10546" s="4"/>
    </row>
    <row r="10547" spans="3:16" x14ac:dyDescent="0.3">
      <c r="C10547" s="22">
        <v>254737</v>
      </c>
      <c r="D10547" s="23">
        <v>44316.649456018517</v>
      </c>
      <c r="F10547">
        <v>255288</v>
      </c>
      <c r="G10547" s="23">
        <v>44404.5778587963</v>
      </c>
      <c r="J10547" s="22">
        <v>254892</v>
      </c>
      <c r="K10547" s="4"/>
      <c r="L10547" s="4"/>
      <c r="M10547" s="4">
        <v>6</v>
      </c>
      <c r="N10547" s="4">
        <v>2</v>
      </c>
      <c r="O10547" s="4">
        <v>3</v>
      </c>
      <c r="P10547" s="4">
        <v>4</v>
      </c>
    </row>
    <row r="10548" spans="3:16" x14ac:dyDescent="0.3">
      <c r="C10548" s="22">
        <v>254754</v>
      </c>
      <c r="D10548" s="23">
        <v>44346.122129629628</v>
      </c>
      <c r="F10548">
        <v>255303</v>
      </c>
      <c r="G10548" s="23">
        <v>44384.525335648148</v>
      </c>
      <c r="J10548" s="22">
        <v>254899</v>
      </c>
      <c r="K10548" s="4"/>
      <c r="L10548" s="4">
        <v>2</v>
      </c>
      <c r="M10548" s="4">
        <v>3</v>
      </c>
      <c r="N10548" s="4">
        <v>2</v>
      </c>
      <c r="O10548" s="4"/>
      <c r="P10548" s="4"/>
    </row>
    <row r="10549" spans="3:16" x14ac:dyDescent="0.3">
      <c r="C10549" s="22">
        <v>254798</v>
      </c>
      <c r="D10549" s="23">
        <v>44392.806817129633</v>
      </c>
      <c r="F10549">
        <v>255324</v>
      </c>
      <c r="G10549" s="23">
        <v>44329.981979166667</v>
      </c>
      <c r="J10549" s="22">
        <v>254900</v>
      </c>
      <c r="K10549" s="4"/>
      <c r="L10549" s="4"/>
      <c r="M10549" s="4"/>
      <c r="N10549" s="4">
        <v>1</v>
      </c>
      <c r="O10549" s="4">
        <v>2</v>
      </c>
      <c r="P10549" s="4">
        <v>4</v>
      </c>
    </row>
    <row r="10550" spans="3:16" x14ac:dyDescent="0.3">
      <c r="C10550" s="22">
        <v>254803</v>
      </c>
      <c r="D10550" s="23">
        <v>44372.520995370367</v>
      </c>
      <c r="F10550">
        <v>255339</v>
      </c>
      <c r="G10550" s="23">
        <v>44393.508680555555</v>
      </c>
      <c r="J10550" s="22">
        <v>254948</v>
      </c>
      <c r="K10550" s="4"/>
      <c r="L10550" s="4"/>
      <c r="M10550" s="4"/>
      <c r="N10550" s="4">
        <v>4</v>
      </c>
      <c r="O10550" s="4">
        <v>2</v>
      </c>
      <c r="P10550" s="4">
        <v>4</v>
      </c>
    </row>
    <row r="10551" spans="3:16" x14ac:dyDescent="0.3">
      <c r="C10551" s="22">
        <v>254805</v>
      </c>
      <c r="D10551" s="23">
        <v>44308.68141203704</v>
      </c>
      <c r="F10551">
        <v>255343</v>
      </c>
      <c r="G10551" s="23">
        <v>44342.733194444445</v>
      </c>
      <c r="J10551" s="22">
        <v>254966</v>
      </c>
      <c r="K10551" s="4"/>
      <c r="L10551" s="4"/>
      <c r="M10551" s="4"/>
      <c r="N10551" s="4">
        <v>1</v>
      </c>
      <c r="O10551" s="4">
        <v>3</v>
      </c>
      <c r="P10551" s="4"/>
    </row>
    <row r="10552" spans="3:16" x14ac:dyDescent="0.3">
      <c r="C10552" s="22">
        <v>254807</v>
      </c>
      <c r="D10552" s="23">
        <v>44344.899861111109</v>
      </c>
      <c r="F10552">
        <v>255355</v>
      </c>
      <c r="G10552" s="23">
        <v>44311.719444444447</v>
      </c>
      <c r="J10552" s="22">
        <v>255039</v>
      </c>
      <c r="K10552" s="4"/>
      <c r="L10552" s="4">
        <v>1</v>
      </c>
      <c r="M10552" s="4">
        <v>7</v>
      </c>
      <c r="N10552" s="4">
        <v>3</v>
      </c>
      <c r="O10552" s="4">
        <v>1</v>
      </c>
      <c r="P10552" s="4">
        <v>4</v>
      </c>
    </row>
    <row r="10553" spans="3:16" x14ac:dyDescent="0.3">
      <c r="C10553" s="22">
        <v>254842</v>
      </c>
      <c r="D10553" s="23">
        <v>44375.75099537037</v>
      </c>
      <c r="F10553">
        <v>255380</v>
      </c>
      <c r="G10553" s="23">
        <v>44377.866689814815</v>
      </c>
      <c r="J10553" s="22">
        <v>255059</v>
      </c>
      <c r="K10553" s="4"/>
      <c r="L10553" s="4">
        <v>3</v>
      </c>
      <c r="M10553" s="4">
        <v>3</v>
      </c>
      <c r="N10553" s="4">
        <v>3</v>
      </c>
      <c r="O10553" s="4">
        <v>2</v>
      </c>
      <c r="P10553" s="4">
        <v>3</v>
      </c>
    </row>
    <row r="10554" spans="3:16" x14ac:dyDescent="0.3">
      <c r="C10554" s="22">
        <v>254865</v>
      </c>
      <c r="D10554" s="23">
        <v>44372.628425925926</v>
      </c>
      <c r="F10554">
        <v>255400</v>
      </c>
      <c r="G10554" s="23">
        <v>44376.92291666667</v>
      </c>
      <c r="J10554" s="22">
        <v>255078</v>
      </c>
      <c r="K10554" s="4"/>
      <c r="L10554" s="4">
        <v>2</v>
      </c>
      <c r="M10554" s="4">
        <v>4</v>
      </c>
      <c r="N10554" s="4">
        <v>7</v>
      </c>
      <c r="O10554" s="4">
        <v>5</v>
      </c>
      <c r="P10554" s="4">
        <v>4</v>
      </c>
    </row>
    <row r="10555" spans="3:16" x14ac:dyDescent="0.3">
      <c r="C10555" s="22">
        <v>254883</v>
      </c>
      <c r="D10555" s="23">
        <v>44360.638229166667</v>
      </c>
      <c r="F10555">
        <v>255416</v>
      </c>
      <c r="G10555" s="23">
        <v>44315.839583333334</v>
      </c>
      <c r="J10555" s="22">
        <v>255080</v>
      </c>
      <c r="K10555" s="4"/>
      <c r="L10555" s="4"/>
      <c r="M10555" s="4">
        <v>1</v>
      </c>
      <c r="N10555" s="4">
        <v>5</v>
      </c>
      <c r="O10555" s="4">
        <v>8</v>
      </c>
      <c r="P10555" s="4">
        <v>3</v>
      </c>
    </row>
    <row r="10556" spans="3:16" x14ac:dyDescent="0.3">
      <c r="C10556" s="22">
        <v>254892</v>
      </c>
      <c r="D10556" s="23">
        <v>44318.623564814814</v>
      </c>
      <c r="F10556">
        <v>255427</v>
      </c>
      <c r="G10556" s="23">
        <v>44385.689108796294</v>
      </c>
      <c r="J10556" s="22">
        <v>255140</v>
      </c>
      <c r="K10556" s="4"/>
      <c r="L10556" s="4">
        <v>1</v>
      </c>
      <c r="M10556" s="4">
        <v>4</v>
      </c>
      <c r="N10556" s="4"/>
      <c r="O10556" s="4"/>
      <c r="P10556" s="4"/>
    </row>
    <row r="10557" spans="3:16" x14ac:dyDescent="0.3">
      <c r="C10557" s="22">
        <v>254899</v>
      </c>
      <c r="D10557" s="23">
        <v>44315.346331018518</v>
      </c>
      <c r="F10557">
        <v>255440</v>
      </c>
      <c r="G10557" s="23">
        <v>44391.697997685187</v>
      </c>
      <c r="J10557" s="22">
        <v>255152</v>
      </c>
      <c r="K10557" s="4"/>
      <c r="L10557" s="4"/>
      <c r="M10557" s="4"/>
      <c r="N10557" s="4">
        <v>1</v>
      </c>
      <c r="O10557" s="4">
        <v>2</v>
      </c>
      <c r="P10557" s="4"/>
    </row>
    <row r="10558" spans="3:16" x14ac:dyDescent="0.3">
      <c r="C10558" s="22">
        <v>254900</v>
      </c>
      <c r="D10558" s="23">
        <v>44373.707708333335</v>
      </c>
      <c r="F10558">
        <v>255470</v>
      </c>
      <c r="G10558" s="23">
        <v>44372.698807870373</v>
      </c>
      <c r="J10558" s="22">
        <v>255172</v>
      </c>
      <c r="K10558" s="4"/>
      <c r="L10558" s="4"/>
      <c r="M10558" s="4">
        <v>6</v>
      </c>
      <c r="N10558" s="4">
        <v>6</v>
      </c>
      <c r="O10558" s="4">
        <v>6</v>
      </c>
      <c r="P10558" s="4">
        <v>4</v>
      </c>
    </row>
    <row r="10559" spans="3:16" x14ac:dyDescent="0.3">
      <c r="C10559" s="22">
        <v>254948</v>
      </c>
      <c r="D10559" s="23">
        <v>44357.714583333334</v>
      </c>
      <c r="F10559">
        <v>255501</v>
      </c>
      <c r="G10559" s="23">
        <v>44404.886921296296</v>
      </c>
      <c r="J10559" s="22">
        <v>255188</v>
      </c>
      <c r="K10559" s="4"/>
      <c r="L10559" s="4">
        <v>1</v>
      </c>
      <c r="M10559" s="4">
        <v>3</v>
      </c>
      <c r="N10559" s="4"/>
      <c r="O10559" s="4"/>
      <c r="P10559" s="4"/>
    </row>
    <row r="10560" spans="3:16" x14ac:dyDescent="0.3">
      <c r="C10560" s="22">
        <v>254966</v>
      </c>
      <c r="D10560" s="23">
        <v>44374.444768518515</v>
      </c>
      <c r="F10560">
        <v>255513</v>
      </c>
      <c r="G10560" s="23">
        <v>44314.785787037035</v>
      </c>
      <c r="J10560" s="22">
        <v>255205</v>
      </c>
      <c r="K10560" s="4"/>
      <c r="L10560" s="4">
        <v>1</v>
      </c>
      <c r="M10560" s="4">
        <v>6</v>
      </c>
      <c r="N10560" s="4">
        <v>4</v>
      </c>
      <c r="O10560" s="4"/>
      <c r="P10560" s="4"/>
    </row>
    <row r="10561" spans="3:16" x14ac:dyDescent="0.3">
      <c r="C10561" s="22">
        <v>255039</v>
      </c>
      <c r="D10561" s="23">
        <v>44314.815000000002</v>
      </c>
      <c r="F10561">
        <v>255553</v>
      </c>
      <c r="G10561" s="23">
        <v>44331.064664351848</v>
      </c>
      <c r="J10561" s="22">
        <v>255213</v>
      </c>
      <c r="K10561" s="4"/>
      <c r="L10561" s="4"/>
      <c r="M10561" s="4">
        <v>1</v>
      </c>
      <c r="N10561" s="4"/>
      <c r="O10561" s="4"/>
      <c r="P10561" s="4"/>
    </row>
    <row r="10562" spans="3:16" x14ac:dyDescent="0.3">
      <c r="C10562" s="22">
        <v>255059</v>
      </c>
      <c r="D10562" s="23">
        <v>44306.939108796294</v>
      </c>
      <c r="F10562">
        <v>255570</v>
      </c>
      <c r="G10562" s="23">
        <v>44375.799942129626</v>
      </c>
      <c r="J10562" s="22">
        <v>255229</v>
      </c>
      <c r="K10562" s="4"/>
      <c r="L10562" s="4">
        <v>2</v>
      </c>
      <c r="M10562" s="4">
        <v>3</v>
      </c>
      <c r="N10562" s="4">
        <v>2</v>
      </c>
      <c r="O10562" s="4">
        <v>3</v>
      </c>
      <c r="P10562" s="4">
        <v>2</v>
      </c>
    </row>
    <row r="10563" spans="3:16" x14ac:dyDescent="0.3">
      <c r="C10563" s="22">
        <v>255078</v>
      </c>
      <c r="D10563" s="23">
        <v>44308.668877314813</v>
      </c>
      <c r="F10563">
        <v>255618</v>
      </c>
      <c r="G10563" s="23">
        <v>44343.020821759259</v>
      </c>
      <c r="J10563" s="22">
        <v>255233</v>
      </c>
      <c r="K10563" s="4"/>
      <c r="L10563" s="4"/>
      <c r="M10563" s="4"/>
      <c r="N10563" s="4">
        <v>1</v>
      </c>
      <c r="O10563" s="4">
        <v>4</v>
      </c>
      <c r="P10563" s="4">
        <v>6</v>
      </c>
    </row>
    <row r="10564" spans="3:16" x14ac:dyDescent="0.3">
      <c r="C10564" s="22">
        <v>255080</v>
      </c>
      <c r="D10564" s="23">
        <v>44345.63894675926</v>
      </c>
      <c r="F10564">
        <v>255634</v>
      </c>
      <c r="G10564" s="23">
        <v>44319.747766203705</v>
      </c>
      <c r="J10564" s="22">
        <v>255239</v>
      </c>
      <c r="K10564" s="4"/>
      <c r="L10564" s="4">
        <v>1</v>
      </c>
      <c r="M10564" s="4">
        <v>4</v>
      </c>
      <c r="N10564" s="4">
        <v>5</v>
      </c>
      <c r="O10564" s="4">
        <v>3</v>
      </c>
      <c r="P10564" s="4"/>
    </row>
    <row r="10565" spans="3:16" x14ac:dyDescent="0.3">
      <c r="C10565" s="22">
        <v>255140</v>
      </c>
      <c r="D10565" s="23">
        <v>44314.941932870373</v>
      </c>
      <c r="F10565">
        <v>255694</v>
      </c>
      <c r="G10565" s="23">
        <v>44296.417743055557</v>
      </c>
      <c r="J10565" s="22">
        <v>255242</v>
      </c>
      <c r="K10565" s="4"/>
      <c r="L10565" s="4"/>
      <c r="M10565" s="4">
        <v>2</v>
      </c>
      <c r="N10565" s="4">
        <v>8</v>
      </c>
      <c r="O10565" s="4">
        <v>4</v>
      </c>
      <c r="P10565" s="4">
        <v>4</v>
      </c>
    </row>
    <row r="10566" spans="3:16" x14ac:dyDescent="0.3">
      <c r="C10566" s="22">
        <v>255152</v>
      </c>
      <c r="D10566" s="23">
        <v>44376.293877314813</v>
      </c>
      <c r="F10566">
        <v>255754</v>
      </c>
      <c r="G10566" s="23">
        <v>44344.472280092596</v>
      </c>
      <c r="J10566" s="22">
        <v>255288</v>
      </c>
      <c r="K10566" s="4"/>
      <c r="L10566" s="4"/>
      <c r="M10566" s="4"/>
      <c r="N10566" s="4"/>
      <c r="O10566" s="4">
        <v>2</v>
      </c>
      <c r="P10566" s="4">
        <v>3</v>
      </c>
    </row>
    <row r="10567" spans="3:16" x14ac:dyDescent="0.3">
      <c r="C10567" s="22">
        <v>255172</v>
      </c>
      <c r="D10567" s="23">
        <v>44319.942337962966</v>
      </c>
      <c r="F10567">
        <v>255765</v>
      </c>
      <c r="G10567" s="23">
        <v>44398.588784722226</v>
      </c>
      <c r="J10567" s="22">
        <v>255303</v>
      </c>
      <c r="K10567" s="4"/>
      <c r="L10567" s="4"/>
      <c r="M10567" s="4"/>
      <c r="N10567" s="4"/>
      <c r="O10567" s="4">
        <v>5</v>
      </c>
      <c r="P10567" s="4">
        <v>1</v>
      </c>
    </row>
    <row r="10568" spans="3:16" x14ac:dyDescent="0.3">
      <c r="C10568" s="22">
        <v>255188</v>
      </c>
      <c r="D10568" s="23">
        <v>44313.496550925927</v>
      </c>
      <c r="F10568">
        <v>255777</v>
      </c>
      <c r="G10568" s="23">
        <v>44373.984409722223</v>
      </c>
      <c r="J10568" s="22">
        <v>255324</v>
      </c>
      <c r="K10568" s="4"/>
      <c r="L10568" s="4"/>
      <c r="M10568" s="4">
        <v>5</v>
      </c>
      <c r="N10568" s="4">
        <v>3</v>
      </c>
      <c r="O10568" s="4">
        <v>2</v>
      </c>
      <c r="P10568" s="4"/>
    </row>
    <row r="10569" spans="3:16" x14ac:dyDescent="0.3">
      <c r="C10569" s="22">
        <v>255205</v>
      </c>
      <c r="D10569" s="23">
        <v>44310.436678240738</v>
      </c>
      <c r="F10569">
        <v>255816</v>
      </c>
      <c r="G10569" s="23">
        <v>44344.753425925926</v>
      </c>
      <c r="J10569" s="22">
        <v>255339</v>
      </c>
      <c r="K10569" s="4"/>
      <c r="L10569" s="4"/>
      <c r="M10569" s="4"/>
      <c r="N10569" s="4"/>
      <c r="O10569" s="4">
        <v>4</v>
      </c>
      <c r="P10569" s="4">
        <v>6</v>
      </c>
    </row>
    <row r="10570" spans="3:16" x14ac:dyDescent="0.3">
      <c r="C10570" s="22">
        <v>255213</v>
      </c>
      <c r="D10570" s="23">
        <v>44338.683032407411</v>
      </c>
      <c r="F10570">
        <v>255839</v>
      </c>
      <c r="G10570" s="23">
        <v>44311.59646990741</v>
      </c>
      <c r="J10570" s="22">
        <v>255343</v>
      </c>
      <c r="K10570" s="4"/>
      <c r="L10570" s="4"/>
      <c r="M10570" s="4">
        <v>2</v>
      </c>
      <c r="N10570" s="4">
        <v>4</v>
      </c>
      <c r="O10570" s="4">
        <v>4</v>
      </c>
      <c r="P10570" s="4">
        <v>4</v>
      </c>
    </row>
    <row r="10571" spans="3:16" x14ac:dyDescent="0.3">
      <c r="C10571" s="22">
        <v>255229</v>
      </c>
      <c r="D10571" s="23">
        <v>44311.954884259256</v>
      </c>
      <c r="F10571">
        <v>255857</v>
      </c>
      <c r="G10571" s="23">
        <v>44319.454479166663</v>
      </c>
      <c r="J10571" s="22">
        <v>255355</v>
      </c>
      <c r="K10571" s="4"/>
      <c r="L10571" s="4">
        <v>1</v>
      </c>
      <c r="M10571" s="4">
        <v>5</v>
      </c>
      <c r="N10571" s="4">
        <v>3</v>
      </c>
      <c r="O10571" s="4">
        <v>7</v>
      </c>
      <c r="P10571" s="4">
        <v>4</v>
      </c>
    </row>
    <row r="10572" spans="3:16" x14ac:dyDescent="0.3">
      <c r="C10572" s="22">
        <v>255233</v>
      </c>
      <c r="D10572" s="23">
        <v>44374.38517361111</v>
      </c>
      <c r="F10572">
        <v>255864</v>
      </c>
      <c r="G10572" s="23">
        <v>44372.803182870368</v>
      </c>
      <c r="J10572" s="22">
        <v>255380</v>
      </c>
      <c r="K10572" s="4"/>
      <c r="L10572" s="4"/>
      <c r="M10572" s="4"/>
      <c r="N10572" s="4">
        <v>1</v>
      </c>
      <c r="O10572" s="4">
        <v>4</v>
      </c>
      <c r="P10572" s="4"/>
    </row>
    <row r="10573" spans="3:16" x14ac:dyDescent="0.3">
      <c r="C10573" s="22">
        <v>255239</v>
      </c>
      <c r="D10573" s="23">
        <v>44315.071388888886</v>
      </c>
      <c r="F10573">
        <v>255871</v>
      </c>
      <c r="G10573" s="23">
        <v>44287.728750000002</v>
      </c>
      <c r="J10573" s="22">
        <v>255400</v>
      </c>
      <c r="K10573" s="4"/>
      <c r="L10573" s="4"/>
      <c r="M10573" s="4"/>
      <c r="N10573" s="4">
        <v>1</v>
      </c>
      <c r="O10573" s="4">
        <v>6</v>
      </c>
      <c r="P10573" s="4">
        <v>6</v>
      </c>
    </row>
    <row r="10574" spans="3:16" x14ac:dyDescent="0.3">
      <c r="C10574" s="22">
        <v>255242</v>
      </c>
      <c r="D10574" s="23">
        <v>44344.559004629627</v>
      </c>
      <c r="F10574">
        <v>255900</v>
      </c>
      <c r="G10574" s="23">
        <v>44310.754641203705</v>
      </c>
      <c r="J10574" s="22">
        <v>255416</v>
      </c>
      <c r="K10574" s="4"/>
      <c r="L10574" s="4">
        <v>1</v>
      </c>
      <c r="M10574" s="4">
        <v>3</v>
      </c>
      <c r="N10574" s="4"/>
      <c r="O10574" s="4"/>
      <c r="P10574" s="4"/>
    </row>
    <row r="10575" spans="3:16" x14ac:dyDescent="0.3">
      <c r="C10575" s="22">
        <v>255288</v>
      </c>
      <c r="D10575" s="23">
        <v>44404.5778587963</v>
      </c>
      <c r="F10575">
        <v>255951</v>
      </c>
      <c r="G10575" s="23">
        <v>44316.627210648148</v>
      </c>
      <c r="J10575" s="22">
        <v>255427</v>
      </c>
      <c r="K10575" s="4"/>
      <c r="L10575" s="4"/>
      <c r="M10575" s="4"/>
      <c r="N10575" s="4"/>
      <c r="O10575" s="4">
        <v>2</v>
      </c>
      <c r="P10575" s="4">
        <v>3</v>
      </c>
    </row>
    <row r="10576" spans="3:16" x14ac:dyDescent="0.3">
      <c r="C10576" s="22">
        <v>255303</v>
      </c>
      <c r="D10576" s="23">
        <v>44384.525335648148</v>
      </c>
      <c r="F10576">
        <v>255979</v>
      </c>
      <c r="G10576" s="23">
        <v>44347.359409722223</v>
      </c>
      <c r="J10576" s="22">
        <v>255440</v>
      </c>
      <c r="K10576" s="4"/>
      <c r="L10576" s="4"/>
      <c r="M10576" s="4"/>
      <c r="N10576" s="4"/>
      <c r="O10576" s="4">
        <v>2</v>
      </c>
      <c r="P10576" s="4"/>
    </row>
    <row r="10577" spans="3:16" x14ac:dyDescent="0.3">
      <c r="C10577" s="22">
        <v>255324</v>
      </c>
      <c r="D10577" s="23">
        <v>44329.981979166667</v>
      </c>
      <c r="F10577">
        <v>256006</v>
      </c>
      <c r="G10577" s="23">
        <v>44351.807627314818</v>
      </c>
      <c r="J10577" s="22">
        <v>255470</v>
      </c>
      <c r="K10577" s="4"/>
      <c r="L10577" s="4"/>
      <c r="M10577" s="4"/>
      <c r="N10577" s="4">
        <v>1</v>
      </c>
      <c r="O10577" s="4">
        <v>4</v>
      </c>
      <c r="P10577" s="4"/>
    </row>
    <row r="10578" spans="3:16" x14ac:dyDescent="0.3">
      <c r="C10578" s="22">
        <v>255339</v>
      </c>
      <c r="D10578" s="23">
        <v>44393.508680555555</v>
      </c>
      <c r="F10578">
        <v>256041</v>
      </c>
      <c r="G10578" s="23">
        <v>44339.246377314812</v>
      </c>
      <c r="J10578" s="22">
        <v>255501</v>
      </c>
      <c r="K10578" s="4"/>
      <c r="L10578" s="4"/>
      <c r="M10578" s="4"/>
      <c r="N10578" s="4"/>
      <c r="O10578" s="4">
        <v>2</v>
      </c>
      <c r="P10578" s="4">
        <v>2</v>
      </c>
    </row>
    <row r="10579" spans="3:16" x14ac:dyDescent="0.3">
      <c r="C10579" s="22">
        <v>255343</v>
      </c>
      <c r="D10579" s="23">
        <v>44342.733194444445</v>
      </c>
      <c r="F10579">
        <v>256046</v>
      </c>
      <c r="G10579" s="23">
        <v>44316.688703703701</v>
      </c>
      <c r="J10579" s="22">
        <v>255513</v>
      </c>
      <c r="K10579" s="4"/>
      <c r="L10579" s="4">
        <v>2</v>
      </c>
      <c r="M10579" s="4">
        <v>1</v>
      </c>
      <c r="N10579" s="4">
        <v>2</v>
      </c>
      <c r="O10579" s="4">
        <v>3</v>
      </c>
      <c r="P10579" s="4">
        <v>2</v>
      </c>
    </row>
    <row r="10580" spans="3:16" x14ac:dyDescent="0.3">
      <c r="C10580" s="22">
        <v>255355</v>
      </c>
      <c r="D10580" s="23">
        <v>44311.719444444447</v>
      </c>
      <c r="F10580">
        <v>256051</v>
      </c>
      <c r="G10580" s="23">
        <v>44296.496724537035</v>
      </c>
      <c r="J10580" s="22">
        <v>255553</v>
      </c>
      <c r="K10580" s="4"/>
      <c r="L10580" s="4"/>
      <c r="M10580" s="4">
        <v>5</v>
      </c>
      <c r="N10580" s="4">
        <v>4</v>
      </c>
      <c r="O10580" s="4">
        <v>4</v>
      </c>
      <c r="P10580" s="4">
        <v>3</v>
      </c>
    </row>
    <row r="10581" spans="3:16" x14ac:dyDescent="0.3">
      <c r="C10581" s="22">
        <v>255380</v>
      </c>
      <c r="D10581" s="23">
        <v>44377.866689814815</v>
      </c>
      <c r="F10581">
        <v>256106</v>
      </c>
      <c r="G10581" s="23">
        <v>44341.521631944444</v>
      </c>
      <c r="J10581" s="22">
        <v>255570</v>
      </c>
      <c r="K10581" s="4"/>
      <c r="L10581" s="4"/>
      <c r="M10581" s="4"/>
      <c r="N10581" s="4">
        <v>1</v>
      </c>
      <c r="O10581" s="4">
        <v>6</v>
      </c>
      <c r="P10581" s="4">
        <v>9</v>
      </c>
    </row>
    <row r="10582" spans="3:16" x14ac:dyDescent="0.3">
      <c r="C10582" s="22">
        <v>255400</v>
      </c>
      <c r="D10582" s="23">
        <v>44376.92291666667</v>
      </c>
      <c r="F10582">
        <v>256160</v>
      </c>
      <c r="G10582" s="23">
        <v>44293.166851851849</v>
      </c>
      <c r="J10582" s="22">
        <v>255618</v>
      </c>
      <c r="K10582" s="4"/>
      <c r="L10582" s="4"/>
      <c r="M10582" s="4">
        <v>1</v>
      </c>
      <c r="N10582" s="4">
        <v>11</v>
      </c>
      <c r="O10582" s="4">
        <v>3</v>
      </c>
      <c r="P10582" s="4">
        <v>4</v>
      </c>
    </row>
    <row r="10583" spans="3:16" x14ac:dyDescent="0.3">
      <c r="C10583" s="22">
        <v>255416</v>
      </c>
      <c r="D10583" s="23">
        <v>44315.839583333334</v>
      </c>
      <c r="F10583">
        <v>256178</v>
      </c>
      <c r="G10583" s="23">
        <v>44372.713784722226</v>
      </c>
      <c r="J10583" s="22">
        <v>255634</v>
      </c>
      <c r="K10583" s="4"/>
      <c r="L10583" s="4"/>
      <c r="M10583" s="4">
        <v>3</v>
      </c>
      <c r="N10583" s="4">
        <v>9</v>
      </c>
      <c r="O10583" s="4">
        <v>6</v>
      </c>
      <c r="P10583" s="4">
        <v>6</v>
      </c>
    </row>
    <row r="10584" spans="3:16" x14ac:dyDescent="0.3">
      <c r="C10584" s="22">
        <v>255427</v>
      </c>
      <c r="D10584" s="23">
        <v>44385.689108796294</v>
      </c>
      <c r="F10584">
        <v>256182</v>
      </c>
      <c r="G10584" s="23">
        <v>44340.34233796296</v>
      </c>
      <c r="J10584" s="22">
        <v>255694</v>
      </c>
      <c r="K10584" s="4"/>
      <c r="L10584" s="4">
        <v>6</v>
      </c>
      <c r="M10584" s="4"/>
      <c r="N10584" s="4"/>
      <c r="O10584" s="4"/>
      <c r="P10584" s="4"/>
    </row>
    <row r="10585" spans="3:16" x14ac:dyDescent="0.3">
      <c r="C10585" s="22">
        <v>255440</v>
      </c>
      <c r="D10585" s="23">
        <v>44391.697997685187</v>
      </c>
      <c r="F10585">
        <v>256226</v>
      </c>
      <c r="G10585" s="23">
        <v>44342.853344907409</v>
      </c>
      <c r="J10585" s="22">
        <v>255754</v>
      </c>
      <c r="K10585" s="4"/>
      <c r="L10585" s="4"/>
      <c r="M10585" s="4">
        <v>1</v>
      </c>
      <c r="N10585" s="4">
        <v>5</v>
      </c>
      <c r="O10585" s="4">
        <v>1</v>
      </c>
      <c r="P10585" s="4">
        <v>1</v>
      </c>
    </row>
    <row r="10586" spans="3:16" x14ac:dyDescent="0.3">
      <c r="C10586" s="22">
        <v>255470</v>
      </c>
      <c r="D10586" s="23">
        <v>44372.698807870373</v>
      </c>
      <c r="F10586">
        <v>256312</v>
      </c>
      <c r="G10586" s="23">
        <v>44309.605775462966</v>
      </c>
      <c r="J10586" s="22">
        <v>255765</v>
      </c>
      <c r="K10586" s="4"/>
      <c r="L10586" s="4"/>
      <c r="M10586" s="4"/>
      <c r="N10586" s="4"/>
      <c r="O10586" s="4">
        <v>1</v>
      </c>
      <c r="P10586" s="4">
        <v>4</v>
      </c>
    </row>
    <row r="10587" spans="3:16" x14ac:dyDescent="0.3">
      <c r="C10587" s="22">
        <v>255501</v>
      </c>
      <c r="D10587" s="23">
        <v>44404.886921296296</v>
      </c>
      <c r="F10587">
        <v>256332</v>
      </c>
      <c r="G10587" s="23">
        <v>44364.015555555554</v>
      </c>
      <c r="J10587" s="22">
        <v>255777</v>
      </c>
      <c r="K10587" s="4"/>
      <c r="L10587" s="4"/>
      <c r="M10587" s="4"/>
      <c r="N10587" s="4">
        <v>1</v>
      </c>
      <c r="O10587" s="4">
        <v>7</v>
      </c>
      <c r="P10587" s="4">
        <v>4</v>
      </c>
    </row>
    <row r="10588" spans="3:16" x14ac:dyDescent="0.3">
      <c r="C10588" s="22">
        <v>255513</v>
      </c>
      <c r="D10588" s="23">
        <v>44314.785787037035</v>
      </c>
      <c r="F10588">
        <v>256340</v>
      </c>
      <c r="G10588" s="23">
        <v>44371.917256944442</v>
      </c>
      <c r="J10588" s="22">
        <v>255816</v>
      </c>
      <c r="K10588" s="4"/>
      <c r="L10588" s="4"/>
      <c r="M10588" s="4">
        <v>1</v>
      </c>
      <c r="N10588" s="4">
        <v>5</v>
      </c>
      <c r="O10588" s="4">
        <v>6</v>
      </c>
      <c r="P10588" s="4">
        <v>4</v>
      </c>
    </row>
    <row r="10589" spans="3:16" x14ac:dyDescent="0.3">
      <c r="C10589" s="22">
        <v>255553</v>
      </c>
      <c r="D10589" s="23">
        <v>44331.064664351848</v>
      </c>
      <c r="F10589">
        <v>256404</v>
      </c>
      <c r="G10589" s="23">
        <v>44376.688298611109</v>
      </c>
      <c r="J10589" s="22">
        <v>255839</v>
      </c>
      <c r="K10589" s="4"/>
      <c r="L10589" s="4">
        <v>2</v>
      </c>
      <c r="M10589" s="4">
        <v>3</v>
      </c>
      <c r="N10589" s="4"/>
      <c r="O10589" s="4"/>
      <c r="P10589" s="4"/>
    </row>
    <row r="10590" spans="3:16" x14ac:dyDescent="0.3">
      <c r="C10590" s="22">
        <v>255570</v>
      </c>
      <c r="D10590" s="23">
        <v>44375.799942129626</v>
      </c>
      <c r="F10590">
        <v>256411</v>
      </c>
      <c r="G10590" s="23">
        <v>44350.83797453704</v>
      </c>
      <c r="J10590" s="22">
        <v>255857</v>
      </c>
      <c r="K10590" s="4"/>
      <c r="L10590" s="4"/>
      <c r="M10590" s="4">
        <v>4</v>
      </c>
      <c r="N10590" s="4"/>
      <c r="O10590" s="4"/>
      <c r="P10590" s="4"/>
    </row>
    <row r="10591" spans="3:16" x14ac:dyDescent="0.3">
      <c r="C10591" s="22">
        <v>255618</v>
      </c>
      <c r="D10591" s="23">
        <v>44343.020821759259</v>
      </c>
      <c r="F10591">
        <v>256423</v>
      </c>
      <c r="G10591" s="23">
        <v>44342.719444444447</v>
      </c>
      <c r="J10591" s="22">
        <v>255864</v>
      </c>
      <c r="K10591" s="4"/>
      <c r="L10591" s="4"/>
      <c r="M10591" s="4"/>
      <c r="N10591" s="4">
        <v>3</v>
      </c>
      <c r="O10591" s="4">
        <v>3</v>
      </c>
      <c r="P10591" s="4">
        <v>3</v>
      </c>
    </row>
    <row r="10592" spans="3:16" x14ac:dyDescent="0.3">
      <c r="C10592" s="22">
        <v>255634</v>
      </c>
      <c r="D10592" s="23">
        <v>44319.747766203705</v>
      </c>
      <c r="F10592">
        <v>256428</v>
      </c>
      <c r="G10592" s="23">
        <v>44345.265023148146</v>
      </c>
      <c r="J10592" s="22">
        <v>255871</v>
      </c>
      <c r="K10592" s="4"/>
      <c r="L10592" s="4">
        <v>4</v>
      </c>
      <c r="M10592" s="4"/>
      <c r="N10592" s="4"/>
      <c r="O10592" s="4"/>
      <c r="P10592" s="4"/>
    </row>
    <row r="10593" spans="3:16" x14ac:dyDescent="0.3">
      <c r="C10593" s="22">
        <v>255694</v>
      </c>
      <c r="D10593" s="23">
        <v>44296.417743055557</v>
      </c>
      <c r="F10593">
        <v>256483</v>
      </c>
      <c r="G10593" s="23">
        <v>44328.765555555554</v>
      </c>
      <c r="J10593" s="22">
        <v>255900</v>
      </c>
      <c r="K10593" s="4"/>
      <c r="L10593" s="4">
        <v>2</v>
      </c>
      <c r="M10593" s="4">
        <v>6</v>
      </c>
      <c r="N10593" s="4">
        <v>8</v>
      </c>
      <c r="O10593" s="4">
        <v>6</v>
      </c>
      <c r="P10593" s="4">
        <v>4</v>
      </c>
    </row>
    <row r="10594" spans="3:16" x14ac:dyDescent="0.3">
      <c r="C10594" s="22">
        <v>255754</v>
      </c>
      <c r="D10594" s="23">
        <v>44344.472280092596</v>
      </c>
      <c r="F10594">
        <v>256486</v>
      </c>
      <c r="G10594" s="23">
        <v>44347.790636574071</v>
      </c>
      <c r="J10594" s="22">
        <v>255951</v>
      </c>
      <c r="K10594" s="4"/>
      <c r="L10594" s="4">
        <v>1</v>
      </c>
      <c r="M10594" s="4">
        <v>6</v>
      </c>
      <c r="N10594" s="4">
        <v>10</v>
      </c>
      <c r="O10594" s="4">
        <v>4</v>
      </c>
      <c r="P10594" s="4">
        <v>4</v>
      </c>
    </row>
    <row r="10595" spans="3:16" x14ac:dyDescent="0.3">
      <c r="C10595" s="22">
        <v>255765</v>
      </c>
      <c r="D10595" s="23">
        <v>44398.588784722226</v>
      </c>
      <c r="F10595">
        <v>256568</v>
      </c>
      <c r="G10595" s="23">
        <v>44321.804398148146</v>
      </c>
      <c r="J10595" s="22">
        <v>255979</v>
      </c>
      <c r="K10595" s="4"/>
      <c r="L10595" s="4"/>
      <c r="M10595" s="4">
        <v>1</v>
      </c>
      <c r="N10595" s="4">
        <v>4</v>
      </c>
      <c r="O10595" s="4">
        <v>5</v>
      </c>
      <c r="P10595" s="4">
        <v>5</v>
      </c>
    </row>
    <row r="10596" spans="3:16" x14ac:dyDescent="0.3">
      <c r="C10596" s="22">
        <v>255777</v>
      </c>
      <c r="D10596" s="23">
        <v>44373.984409722223</v>
      </c>
      <c r="F10596">
        <v>256576</v>
      </c>
      <c r="G10596" s="23">
        <v>44314.838379629633</v>
      </c>
      <c r="J10596" s="22">
        <v>256006</v>
      </c>
      <c r="K10596" s="4"/>
      <c r="L10596" s="4"/>
      <c r="M10596" s="4"/>
      <c r="N10596" s="4">
        <v>6</v>
      </c>
      <c r="O10596" s="4"/>
      <c r="P10596" s="4"/>
    </row>
    <row r="10597" spans="3:16" x14ac:dyDescent="0.3">
      <c r="C10597" s="22">
        <v>255816</v>
      </c>
      <c r="D10597" s="23">
        <v>44344.753425925926</v>
      </c>
      <c r="F10597">
        <v>256637</v>
      </c>
      <c r="G10597" s="23">
        <v>44342.644606481481</v>
      </c>
      <c r="J10597" s="22">
        <v>256041</v>
      </c>
      <c r="K10597" s="4"/>
      <c r="L10597" s="4"/>
      <c r="M10597" s="4">
        <v>4</v>
      </c>
      <c r="N10597" s="4">
        <v>2</v>
      </c>
      <c r="O10597" s="4">
        <v>8</v>
      </c>
      <c r="P10597" s="4">
        <v>2</v>
      </c>
    </row>
    <row r="10598" spans="3:16" x14ac:dyDescent="0.3">
      <c r="C10598" s="22">
        <v>255839</v>
      </c>
      <c r="D10598" s="23">
        <v>44311.59646990741</v>
      </c>
      <c r="F10598">
        <v>256650</v>
      </c>
      <c r="G10598" s="23">
        <v>44388.096192129633</v>
      </c>
      <c r="J10598" s="22">
        <v>256046</v>
      </c>
      <c r="K10598" s="4"/>
      <c r="L10598" s="4">
        <v>1</v>
      </c>
      <c r="M10598" s="4">
        <v>7</v>
      </c>
      <c r="N10598" s="4"/>
      <c r="O10598" s="4"/>
      <c r="P10598" s="4"/>
    </row>
    <row r="10599" spans="3:16" x14ac:dyDescent="0.3">
      <c r="C10599" s="22">
        <v>255857</v>
      </c>
      <c r="D10599" s="23">
        <v>44319.454479166663</v>
      </c>
      <c r="F10599">
        <v>256738</v>
      </c>
      <c r="G10599" s="23">
        <v>44289.245740740742</v>
      </c>
      <c r="J10599" s="22">
        <v>256051</v>
      </c>
      <c r="K10599" s="4"/>
      <c r="L10599" s="4">
        <v>5</v>
      </c>
      <c r="M10599" s="4">
        <v>4</v>
      </c>
      <c r="N10599" s="4">
        <v>4</v>
      </c>
      <c r="O10599" s="4">
        <v>6</v>
      </c>
      <c r="P10599" s="4">
        <v>5</v>
      </c>
    </row>
    <row r="10600" spans="3:16" x14ac:dyDescent="0.3">
      <c r="C10600" s="22">
        <v>255864</v>
      </c>
      <c r="D10600" s="23">
        <v>44372.803182870368</v>
      </c>
      <c r="F10600">
        <v>256740</v>
      </c>
      <c r="G10600" s="23">
        <v>44353.236030092594</v>
      </c>
      <c r="J10600" s="22">
        <v>256106</v>
      </c>
      <c r="K10600" s="4"/>
      <c r="L10600" s="4"/>
      <c r="M10600" s="4">
        <v>2</v>
      </c>
      <c r="N10600" s="4">
        <v>4</v>
      </c>
      <c r="O10600" s="4"/>
      <c r="P10600" s="4"/>
    </row>
    <row r="10601" spans="3:16" x14ac:dyDescent="0.3">
      <c r="C10601" s="22">
        <v>255871</v>
      </c>
      <c r="D10601" s="23">
        <v>44287.728750000002</v>
      </c>
      <c r="F10601">
        <v>256754</v>
      </c>
      <c r="G10601" s="23">
        <v>44350.584733796299</v>
      </c>
      <c r="J10601" s="22">
        <v>256160</v>
      </c>
      <c r="K10601" s="4"/>
      <c r="L10601" s="4">
        <v>5</v>
      </c>
      <c r="M10601" s="4"/>
      <c r="N10601" s="4"/>
      <c r="O10601" s="4"/>
      <c r="P10601" s="4"/>
    </row>
    <row r="10602" spans="3:16" x14ac:dyDescent="0.3">
      <c r="C10602" s="22">
        <v>255900</v>
      </c>
      <c r="D10602" s="23">
        <v>44310.754641203705</v>
      </c>
      <c r="F10602">
        <v>256765</v>
      </c>
      <c r="G10602" s="23">
        <v>44313.678993055553</v>
      </c>
      <c r="J10602" s="22">
        <v>256178</v>
      </c>
      <c r="K10602" s="4"/>
      <c r="L10602" s="4"/>
      <c r="M10602" s="4"/>
      <c r="N10602" s="4">
        <v>1</v>
      </c>
      <c r="O10602" s="4">
        <v>3</v>
      </c>
      <c r="P10602" s="4">
        <v>1</v>
      </c>
    </row>
    <row r="10603" spans="3:16" x14ac:dyDescent="0.3">
      <c r="C10603" s="22">
        <v>255951</v>
      </c>
      <c r="D10603" s="23">
        <v>44316.627210648148</v>
      </c>
      <c r="F10603">
        <v>256775</v>
      </c>
      <c r="G10603" s="23">
        <v>44307.386516203704</v>
      </c>
      <c r="J10603" s="22">
        <v>256182</v>
      </c>
      <c r="K10603" s="4"/>
      <c r="L10603" s="4"/>
      <c r="M10603" s="4">
        <v>2</v>
      </c>
      <c r="N10603" s="4">
        <v>3</v>
      </c>
      <c r="O10603" s="4">
        <v>5</v>
      </c>
      <c r="P10603" s="4">
        <v>4</v>
      </c>
    </row>
    <row r="10604" spans="3:16" x14ac:dyDescent="0.3">
      <c r="C10604" s="22">
        <v>255979</v>
      </c>
      <c r="D10604" s="23">
        <v>44347.359409722223</v>
      </c>
      <c r="F10604">
        <v>256778</v>
      </c>
      <c r="G10604" s="23">
        <v>44311.622766203705</v>
      </c>
      <c r="J10604" s="22">
        <v>256226</v>
      </c>
      <c r="K10604" s="4"/>
      <c r="L10604" s="4"/>
      <c r="M10604" s="4">
        <v>1</v>
      </c>
      <c r="N10604" s="4">
        <v>4</v>
      </c>
      <c r="O10604" s="4"/>
      <c r="P10604" s="4"/>
    </row>
    <row r="10605" spans="3:16" x14ac:dyDescent="0.3">
      <c r="C10605" s="22">
        <v>256006</v>
      </c>
      <c r="D10605" s="23">
        <v>44351.807627314818</v>
      </c>
      <c r="F10605">
        <v>256796</v>
      </c>
      <c r="G10605" s="23">
        <v>44343.814502314817</v>
      </c>
      <c r="J10605" s="22">
        <v>256312</v>
      </c>
      <c r="K10605" s="4"/>
      <c r="L10605" s="4">
        <v>1</v>
      </c>
      <c r="M10605" s="4">
        <v>6</v>
      </c>
      <c r="N10605" s="4">
        <v>6</v>
      </c>
      <c r="O10605" s="4">
        <v>6</v>
      </c>
      <c r="P10605" s="4">
        <v>6</v>
      </c>
    </row>
    <row r="10606" spans="3:16" x14ac:dyDescent="0.3">
      <c r="C10606" s="22">
        <v>256041</v>
      </c>
      <c r="D10606" s="23">
        <v>44339.246377314812</v>
      </c>
      <c r="F10606">
        <v>256797</v>
      </c>
      <c r="G10606" s="23">
        <v>44372.709328703706</v>
      </c>
      <c r="J10606" s="22">
        <v>256332</v>
      </c>
      <c r="K10606" s="4"/>
      <c r="L10606" s="4"/>
      <c r="M10606" s="4"/>
      <c r="N10606" s="4">
        <v>3</v>
      </c>
      <c r="O10606" s="4">
        <v>3</v>
      </c>
      <c r="P10606" s="4"/>
    </row>
    <row r="10607" spans="3:16" x14ac:dyDescent="0.3">
      <c r="C10607" s="22">
        <v>256046</v>
      </c>
      <c r="D10607" s="23">
        <v>44316.688703703701</v>
      </c>
      <c r="F10607">
        <v>256806</v>
      </c>
      <c r="G10607" s="23">
        <v>44373.890555555554</v>
      </c>
      <c r="J10607" s="22">
        <v>256340</v>
      </c>
      <c r="K10607" s="4"/>
      <c r="L10607" s="4"/>
      <c r="M10607" s="4"/>
      <c r="N10607" s="4">
        <v>1</v>
      </c>
      <c r="O10607" s="4">
        <v>1</v>
      </c>
      <c r="P10607" s="4">
        <v>7</v>
      </c>
    </row>
    <row r="10608" spans="3:16" x14ac:dyDescent="0.3">
      <c r="C10608" s="22">
        <v>256051</v>
      </c>
      <c r="D10608" s="23">
        <v>44296.496724537035</v>
      </c>
      <c r="F10608">
        <v>256820</v>
      </c>
      <c r="G10608" s="23">
        <v>44374.190995370373</v>
      </c>
      <c r="J10608" s="22">
        <v>256404</v>
      </c>
      <c r="K10608" s="4"/>
      <c r="L10608" s="4"/>
      <c r="M10608" s="4"/>
      <c r="N10608" s="4">
        <v>1</v>
      </c>
      <c r="O10608" s="4">
        <v>4</v>
      </c>
      <c r="P10608" s="4"/>
    </row>
    <row r="10609" spans="3:16" x14ac:dyDescent="0.3">
      <c r="C10609" s="22">
        <v>256106</v>
      </c>
      <c r="D10609" s="23">
        <v>44341.521631944444</v>
      </c>
      <c r="F10609">
        <v>256893</v>
      </c>
      <c r="G10609" s="23">
        <v>44303.90761574074</v>
      </c>
      <c r="J10609" s="22">
        <v>256411</v>
      </c>
      <c r="K10609" s="4"/>
      <c r="L10609" s="4"/>
      <c r="M10609" s="4"/>
      <c r="N10609" s="4">
        <v>5</v>
      </c>
      <c r="O10609" s="4"/>
      <c r="P10609" s="4"/>
    </row>
    <row r="10610" spans="3:16" x14ac:dyDescent="0.3">
      <c r="C10610" s="22">
        <v>256160</v>
      </c>
      <c r="D10610" s="23">
        <v>44293.166851851849</v>
      </c>
      <c r="F10610">
        <v>256926</v>
      </c>
      <c r="G10610" s="23">
        <v>44314.872361111113</v>
      </c>
      <c r="J10610" s="22">
        <v>256423</v>
      </c>
      <c r="K10610" s="4"/>
      <c r="L10610" s="4"/>
      <c r="M10610" s="4">
        <v>1</v>
      </c>
      <c r="N10610" s="4">
        <v>3</v>
      </c>
      <c r="O10610" s="4">
        <v>2</v>
      </c>
      <c r="P10610" s="4">
        <v>3</v>
      </c>
    </row>
    <row r="10611" spans="3:16" x14ac:dyDescent="0.3">
      <c r="C10611" s="22">
        <v>256178</v>
      </c>
      <c r="D10611" s="23">
        <v>44372.713784722226</v>
      </c>
      <c r="F10611">
        <v>256972</v>
      </c>
      <c r="G10611" s="23">
        <v>44372.204004629632</v>
      </c>
      <c r="J10611" s="22">
        <v>256428</v>
      </c>
      <c r="K10611" s="4"/>
      <c r="L10611" s="4"/>
      <c r="M10611" s="4">
        <v>2</v>
      </c>
      <c r="N10611" s="4">
        <v>4</v>
      </c>
      <c r="O10611" s="4"/>
      <c r="P10611" s="4"/>
    </row>
    <row r="10612" spans="3:16" x14ac:dyDescent="0.3">
      <c r="C10612" s="22">
        <v>256182</v>
      </c>
      <c r="D10612" s="23">
        <v>44340.34233796296</v>
      </c>
      <c r="F10612">
        <v>256976</v>
      </c>
      <c r="G10612" s="23">
        <v>44314.9455787037</v>
      </c>
      <c r="J10612" s="22">
        <v>256483</v>
      </c>
      <c r="K10612" s="4"/>
      <c r="L10612" s="4"/>
      <c r="M10612" s="4">
        <v>4</v>
      </c>
      <c r="N10612" s="4"/>
      <c r="O10612" s="4"/>
      <c r="P10612" s="4"/>
    </row>
    <row r="10613" spans="3:16" x14ac:dyDescent="0.3">
      <c r="C10613" s="22">
        <v>256226</v>
      </c>
      <c r="D10613" s="23">
        <v>44342.853344907409</v>
      </c>
      <c r="F10613">
        <v>257002</v>
      </c>
      <c r="G10613" s="23">
        <v>44350.701238425929</v>
      </c>
      <c r="J10613" s="22">
        <v>256486</v>
      </c>
      <c r="K10613" s="4"/>
      <c r="L10613" s="4"/>
      <c r="M10613" s="4">
        <v>1</v>
      </c>
      <c r="N10613" s="4">
        <v>4</v>
      </c>
      <c r="O10613" s="4">
        <v>4</v>
      </c>
      <c r="P10613" s="4"/>
    </row>
    <row r="10614" spans="3:16" x14ac:dyDescent="0.3">
      <c r="C10614" s="22">
        <v>256312</v>
      </c>
      <c r="D10614" s="23">
        <v>44309.605775462966</v>
      </c>
      <c r="F10614">
        <v>257069</v>
      </c>
      <c r="G10614" s="23">
        <v>44325.594444444447</v>
      </c>
      <c r="J10614" s="22">
        <v>256568</v>
      </c>
      <c r="K10614" s="4"/>
      <c r="L10614" s="4"/>
      <c r="M10614" s="4">
        <v>4</v>
      </c>
      <c r="N10614" s="4"/>
      <c r="O10614" s="4"/>
      <c r="P10614" s="4"/>
    </row>
    <row r="10615" spans="3:16" x14ac:dyDescent="0.3">
      <c r="C10615" s="22">
        <v>256332</v>
      </c>
      <c r="D10615" s="23">
        <v>44364.015555555554</v>
      </c>
      <c r="F10615">
        <v>257096</v>
      </c>
      <c r="G10615" s="23">
        <v>44314.961354166669</v>
      </c>
      <c r="J10615" s="22">
        <v>256576</v>
      </c>
      <c r="K10615" s="4"/>
      <c r="L10615" s="4">
        <v>1</v>
      </c>
      <c r="M10615" s="4">
        <v>3</v>
      </c>
      <c r="N10615" s="4"/>
      <c r="O10615" s="4"/>
      <c r="P10615" s="4"/>
    </row>
    <row r="10616" spans="3:16" x14ac:dyDescent="0.3">
      <c r="C10616" s="22">
        <v>256340</v>
      </c>
      <c r="D10616" s="23">
        <v>44371.917256944442</v>
      </c>
      <c r="F10616">
        <v>257103</v>
      </c>
      <c r="G10616" s="23">
        <v>44303.866180555553</v>
      </c>
      <c r="J10616" s="22">
        <v>256637</v>
      </c>
      <c r="K10616" s="4"/>
      <c r="L10616" s="4"/>
      <c r="M10616" s="4">
        <v>2</v>
      </c>
      <c r="N10616" s="4">
        <v>6</v>
      </c>
      <c r="O10616" s="4">
        <v>10</v>
      </c>
      <c r="P10616" s="4">
        <v>3</v>
      </c>
    </row>
    <row r="10617" spans="3:16" x14ac:dyDescent="0.3">
      <c r="C10617" s="22">
        <v>256404</v>
      </c>
      <c r="D10617" s="23">
        <v>44376.688298611109</v>
      </c>
      <c r="F10617">
        <v>257107</v>
      </c>
      <c r="G10617" s="23">
        <v>44315.7028587963</v>
      </c>
      <c r="J10617" s="22">
        <v>256650</v>
      </c>
      <c r="K10617" s="4"/>
      <c r="L10617" s="4"/>
      <c r="M10617" s="4"/>
      <c r="N10617" s="4"/>
      <c r="O10617" s="4">
        <v>1</v>
      </c>
      <c r="P10617" s="4">
        <v>7</v>
      </c>
    </row>
    <row r="10618" spans="3:16" x14ac:dyDescent="0.3">
      <c r="C10618" s="22">
        <v>256411</v>
      </c>
      <c r="D10618" s="23">
        <v>44350.83797453704</v>
      </c>
      <c r="F10618">
        <v>257109</v>
      </c>
      <c r="G10618" s="23">
        <v>44349.615879629629</v>
      </c>
      <c r="J10618" s="22">
        <v>256738</v>
      </c>
      <c r="K10618" s="4"/>
      <c r="L10618" s="4">
        <v>3</v>
      </c>
      <c r="M10618" s="4">
        <v>4</v>
      </c>
      <c r="N10618" s="4">
        <v>6</v>
      </c>
      <c r="O10618" s="4"/>
      <c r="P10618" s="4"/>
    </row>
    <row r="10619" spans="3:16" x14ac:dyDescent="0.3">
      <c r="C10619" s="22">
        <v>256423</v>
      </c>
      <c r="D10619" s="23">
        <v>44342.719444444447</v>
      </c>
      <c r="F10619">
        <v>257112</v>
      </c>
      <c r="G10619" s="23">
        <v>44312.517581018517</v>
      </c>
      <c r="J10619" s="22">
        <v>256740</v>
      </c>
      <c r="K10619" s="4"/>
      <c r="L10619" s="4"/>
      <c r="M10619" s="4"/>
      <c r="N10619" s="4">
        <v>7</v>
      </c>
      <c r="O10619" s="4">
        <v>3</v>
      </c>
      <c r="P10619" s="4"/>
    </row>
    <row r="10620" spans="3:16" x14ac:dyDescent="0.3">
      <c r="C10620" s="22">
        <v>256428</v>
      </c>
      <c r="D10620" s="23">
        <v>44345.265023148146</v>
      </c>
      <c r="F10620">
        <v>257119</v>
      </c>
      <c r="G10620" s="23">
        <v>44316.547523148147</v>
      </c>
      <c r="J10620" s="22">
        <v>256754</v>
      </c>
      <c r="K10620" s="4"/>
      <c r="L10620" s="4"/>
      <c r="M10620" s="4"/>
      <c r="N10620" s="4">
        <v>6</v>
      </c>
      <c r="O10620" s="4">
        <v>5</v>
      </c>
      <c r="P10620" s="4">
        <v>1</v>
      </c>
    </row>
    <row r="10621" spans="3:16" x14ac:dyDescent="0.3">
      <c r="C10621" s="22">
        <v>256483</v>
      </c>
      <c r="D10621" s="23">
        <v>44328.765555555554</v>
      </c>
      <c r="F10621">
        <v>257121</v>
      </c>
      <c r="G10621" s="23">
        <v>44344.729328703703</v>
      </c>
      <c r="J10621" s="22">
        <v>256765</v>
      </c>
      <c r="K10621" s="4"/>
      <c r="L10621" s="4">
        <v>2</v>
      </c>
      <c r="M10621" s="4">
        <v>3</v>
      </c>
      <c r="N10621" s="4">
        <v>1</v>
      </c>
      <c r="O10621" s="4">
        <v>6</v>
      </c>
      <c r="P10621" s="4">
        <v>4</v>
      </c>
    </row>
    <row r="10622" spans="3:16" x14ac:dyDescent="0.3">
      <c r="C10622" s="22">
        <v>256486</v>
      </c>
      <c r="D10622" s="23">
        <v>44347.790636574071</v>
      </c>
      <c r="F10622">
        <v>257174</v>
      </c>
      <c r="G10622" s="23">
        <v>44309.962164351855</v>
      </c>
      <c r="J10622" s="22">
        <v>256775</v>
      </c>
      <c r="K10622" s="4"/>
      <c r="L10622" s="4">
        <v>2</v>
      </c>
      <c r="M10622" s="4"/>
      <c r="N10622" s="4"/>
      <c r="O10622" s="4"/>
      <c r="P10622" s="4"/>
    </row>
    <row r="10623" spans="3:16" x14ac:dyDescent="0.3">
      <c r="C10623" s="22">
        <v>256568</v>
      </c>
      <c r="D10623" s="23">
        <v>44321.804398148146</v>
      </c>
      <c r="F10623">
        <v>257256</v>
      </c>
      <c r="G10623" s="23">
        <v>44312.99695601852</v>
      </c>
      <c r="J10623" s="22">
        <v>256778</v>
      </c>
      <c r="K10623" s="4"/>
      <c r="L10623" s="4">
        <v>1</v>
      </c>
      <c r="M10623" s="4">
        <v>4</v>
      </c>
      <c r="N10623" s="4">
        <v>5</v>
      </c>
      <c r="O10623" s="4">
        <v>3</v>
      </c>
      <c r="P10623" s="4"/>
    </row>
    <row r="10624" spans="3:16" x14ac:dyDescent="0.3">
      <c r="C10624" s="22">
        <v>256576</v>
      </c>
      <c r="D10624" s="23">
        <v>44314.838379629633</v>
      </c>
      <c r="F10624">
        <v>257267</v>
      </c>
      <c r="G10624" s="23">
        <v>44310.753020833334</v>
      </c>
      <c r="J10624" s="22">
        <v>256796</v>
      </c>
      <c r="K10624" s="4"/>
      <c r="L10624" s="4"/>
      <c r="M10624" s="4">
        <v>1</v>
      </c>
      <c r="N10624" s="4">
        <v>6</v>
      </c>
      <c r="O10624" s="4">
        <v>6</v>
      </c>
      <c r="P10624" s="4"/>
    </row>
    <row r="10625" spans="3:16" x14ac:dyDescent="0.3">
      <c r="C10625" s="22">
        <v>256637</v>
      </c>
      <c r="D10625" s="23">
        <v>44342.644606481481</v>
      </c>
      <c r="F10625">
        <v>257284</v>
      </c>
      <c r="G10625" s="23">
        <v>44376.084328703706</v>
      </c>
      <c r="J10625" s="22">
        <v>256797</v>
      </c>
      <c r="K10625" s="4"/>
      <c r="L10625" s="4"/>
      <c r="M10625" s="4"/>
      <c r="N10625" s="4">
        <v>1</v>
      </c>
      <c r="O10625" s="4">
        <v>2</v>
      </c>
      <c r="P10625" s="4">
        <v>3</v>
      </c>
    </row>
    <row r="10626" spans="3:16" x14ac:dyDescent="0.3">
      <c r="C10626" s="22">
        <v>256650</v>
      </c>
      <c r="D10626" s="23">
        <v>44388.096192129633</v>
      </c>
      <c r="F10626">
        <v>257301</v>
      </c>
      <c r="G10626" s="23">
        <v>44344.481979166667</v>
      </c>
      <c r="J10626" s="22">
        <v>256806</v>
      </c>
      <c r="K10626" s="4"/>
      <c r="L10626" s="4"/>
      <c r="M10626" s="4"/>
      <c r="N10626" s="4">
        <v>1</v>
      </c>
      <c r="O10626" s="4">
        <v>4</v>
      </c>
      <c r="P10626" s="4">
        <v>4</v>
      </c>
    </row>
    <row r="10627" spans="3:16" x14ac:dyDescent="0.3">
      <c r="C10627" s="22">
        <v>256738</v>
      </c>
      <c r="D10627" s="23">
        <v>44289.245740740742</v>
      </c>
      <c r="F10627">
        <v>257321</v>
      </c>
      <c r="G10627" s="23">
        <v>44312.127002314817</v>
      </c>
      <c r="J10627" s="22">
        <v>256820</v>
      </c>
      <c r="K10627" s="4"/>
      <c r="L10627" s="4"/>
      <c r="M10627" s="4"/>
      <c r="N10627" s="4">
        <v>3</v>
      </c>
      <c r="O10627" s="4">
        <v>2</v>
      </c>
      <c r="P10627" s="4"/>
    </row>
    <row r="10628" spans="3:16" x14ac:dyDescent="0.3">
      <c r="C10628" s="22">
        <v>256740</v>
      </c>
      <c r="D10628" s="23">
        <v>44353.236030092594</v>
      </c>
      <c r="F10628">
        <v>257357</v>
      </c>
      <c r="G10628" s="23">
        <v>44374.14298611111</v>
      </c>
      <c r="J10628" s="22">
        <v>256893</v>
      </c>
      <c r="K10628" s="4"/>
      <c r="L10628" s="4">
        <v>2</v>
      </c>
      <c r="M10628" s="4">
        <v>3</v>
      </c>
      <c r="N10628" s="4"/>
      <c r="O10628" s="4"/>
      <c r="P10628" s="4"/>
    </row>
    <row r="10629" spans="3:16" x14ac:dyDescent="0.3">
      <c r="C10629" s="22">
        <v>256754</v>
      </c>
      <c r="D10629" s="23">
        <v>44350.584733796299</v>
      </c>
      <c r="F10629">
        <v>257386</v>
      </c>
      <c r="G10629" s="23">
        <v>44321.835949074077</v>
      </c>
      <c r="J10629" s="22">
        <v>256926</v>
      </c>
      <c r="K10629" s="4"/>
      <c r="L10629" s="4">
        <v>1</v>
      </c>
      <c r="M10629" s="4">
        <v>3</v>
      </c>
      <c r="N10629" s="4">
        <v>7</v>
      </c>
      <c r="O10629" s="4">
        <v>7</v>
      </c>
      <c r="P10629" s="4">
        <v>5</v>
      </c>
    </row>
    <row r="10630" spans="3:16" x14ac:dyDescent="0.3">
      <c r="C10630" s="22">
        <v>256765</v>
      </c>
      <c r="D10630" s="23">
        <v>44313.678993055553</v>
      </c>
      <c r="F10630">
        <v>257403</v>
      </c>
      <c r="G10630" s="23">
        <v>44372.533761574072</v>
      </c>
      <c r="J10630" s="22">
        <v>256972</v>
      </c>
      <c r="K10630" s="4"/>
      <c r="L10630" s="4"/>
      <c r="M10630" s="4"/>
      <c r="N10630" s="4">
        <v>2</v>
      </c>
      <c r="O10630" s="4">
        <v>3</v>
      </c>
      <c r="P10630" s="4"/>
    </row>
    <row r="10631" spans="3:16" x14ac:dyDescent="0.3">
      <c r="C10631" s="22">
        <v>256775</v>
      </c>
      <c r="D10631" s="23">
        <v>44307.386516203704</v>
      </c>
      <c r="F10631">
        <v>257430</v>
      </c>
      <c r="G10631" s="23">
        <v>44374.225682870368</v>
      </c>
      <c r="J10631" s="22">
        <v>256976</v>
      </c>
      <c r="K10631" s="4"/>
      <c r="L10631" s="4">
        <v>1</v>
      </c>
      <c r="M10631" s="4">
        <v>4</v>
      </c>
      <c r="N10631" s="4">
        <v>4</v>
      </c>
      <c r="O10631" s="4"/>
      <c r="P10631" s="4"/>
    </row>
    <row r="10632" spans="3:16" x14ac:dyDescent="0.3">
      <c r="C10632" s="22">
        <v>256778</v>
      </c>
      <c r="D10632" s="23">
        <v>44311.622766203705</v>
      </c>
      <c r="F10632">
        <v>257470</v>
      </c>
      <c r="G10632" s="23">
        <v>44373.233310185184</v>
      </c>
      <c r="J10632" s="22">
        <v>257002</v>
      </c>
      <c r="K10632" s="4"/>
      <c r="L10632" s="4"/>
      <c r="M10632" s="4"/>
      <c r="N10632" s="4">
        <v>5</v>
      </c>
      <c r="O10632" s="4">
        <v>4</v>
      </c>
      <c r="P10632" s="4">
        <v>4</v>
      </c>
    </row>
    <row r="10633" spans="3:16" x14ac:dyDescent="0.3">
      <c r="C10633" s="22">
        <v>256796</v>
      </c>
      <c r="D10633" s="23">
        <v>44343.814502314817</v>
      </c>
      <c r="F10633">
        <v>257483</v>
      </c>
      <c r="G10633" s="23">
        <v>44401.697604166664</v>
      </c>
      <c r="J10633" s="22">
        <v>257069</v>
      </c>
      <c r="K10633" s="4"/>
      <c r="L10633" s="4"/>
      <c r="M10633" s="4">
        <v>9</v>
      </c>
      <c r="N10633" s="4">
        <v>4</v>
      </c>
      <c r="O10633" s="4"/>
      <c r="P10633" s="4"/>
    </row>
    <row r="10634" spans="3:16" x14ac:dyDescent="0.3">
      <c r="C10634" s="22">
        <v>256797</v>
      </c>
      <c r="D10634" s="23">
        <v>44372.709328703706</v>
      </c>
      <c r="F10634">
        <v>257537</v>
      </c>
      <c r="G10634" s="23">
        <v>44347.62195601852</v>
      </c>
      <c r="J10634" s="22">
        <v>257096</v>
      </c>
      <c r="K10634" s="4"/>
      <c r="L10634" s="4">
        <v>2</v>
      </c>
      <c r="M10634" s="4">
        <v>8</v>
      </c>
      <c r="N10634" s="4">
        <v>1</v>
      </c>
      <c r="O10634" s="4">
        <v>4</v>
      </c>
      <c r="P10634" s="4">
        <v>3</v>
      </c>
    </row>
    <row r="10635" spans="3:16" x14ac:dyDescent="0.3">
      <c r="C10635" s="22">
        <v>256806</v>
      </c>
      <c r="D10635" s="23">
        <v>44373.890555555554</v>
      </c>
      <c r="F10635">
        <v>257539</v>
      </c>
      <c r="G10635" s="23">
        <v>44405.582303240742</v>
      </c>
      <c r="J10635" s="22">
        <v>257103</v>
      </c>
      <c r="K10635" s="4"/>
      <c r="L10635" s="4">
        <v>4</v>
      </c>
      <c r="M10635" s="4">
        <v>3</v>
      </c>
      <c r="N10635" s="4"/>
      <c r="O10635" s="4"/>
      <c r="P10635" s="4"/>
    </row>
    <row r="10636" spans="3:16" x14ac:dyDescent="0.3">
      <c r="C10636" s="22">
        <v>256820</v>
      </c>
      <c r="D10636" s="23">
        <v>44374.190995370373</v>
      </c>
      <c r="F10636">
        <v>257573</v>
      </c>
      <c r="G10636" s="23">
        <v>44310.850104166668</v>
      </c>
      <c r="J10636" s="22">
        <v>257107</v>
      </c>
      <c r="K10636" s="4"/>
      <c r="L10636" s="4">
        <v>1</v>
      </c>
      <c r="M10636" s="4">
        <v>3</v>
      </c>
      <c r="N10636" s="4">
        <v>5</v>
      </c>
      <c r="O10636" s="4">
        <v>3</v>
      </c>
      <c r="P10636" s="4">
        <v>5</v>
      </c>
    </row>
    <row r="10637" spans="3:16" x14ac:dyDescent="0.3">
      <c r="C10637" s="22">
        <v>256893</v>
      </c>
      <c r="D10637" s="23">
        <v>44303.90761574074</v>
      </c>
      <c r="F10637">
        <v>257589</v>
      </c>
      <c r="G10637" s="23">
        <v>44315.636111111111</v>
      </c>
      <c r="J10637" s="22">
        <v>257109</v>
      </c>
      <c r="K10637" s="4"/>
      <c r="L10637" s="4"/>
      <c r="M10637" s="4"/>
      <c r="N10637" s="4">
        <v>5</v>
      </c>
      <c r="O10637" s="4">
        <v>4</v>
      </c>
      <c r="P10637" s="4">
        <v>5</v>
      </c>
    </row>
    <row r="10638" spans="3:16" x14ac:dyDescent="0.3">
      <c r="C10638" s="22">
        <v>256926</v>
      </c>
      <c r="D10638" s="23">
        <v>44314.872361111113</v>
      </c>
      <c r="F10638">
        <v>257609</v>
      </c>
      <c r="G10638" s="23">
        <v>44342.551562499997</v>
      </c>
      <c r="J10638" s="22">
        <v>257112</v>
      </c>
      <c r="K10638" s="4"/>
      <c r="L10638" s="4">
        <v>1</v>
      </c>
      <c r="M10638" s="4">
        <v>9</v>
      </c>
      <c r="N10638" s="4">
        <v>2</v>
      </c>
      <c r="O10638" s="4">
        <v>2</v>
      </c>
      <c r="P10638" s="4">
        <v>2</v>
      </c>
    </row>
    <row r="10639" spans="3:16" x14ac:dyDescent="0.3">
      <c r="C10639" s="22">
        <v>256972</v>
      </c>
      <c r="D10639" s="23">
        <v>44372.204004629632</v>
      </c>
      <c r="F10639">
        <v>257653</v>
      </c>
      <c r="G10639" s="23">
        <v>44296.515555555554</v>
      </c>
      <c r="J10639" s="22">
        <v>257119</v>
      </c>
      <c r="K10639" s="4"/>
      <c r="L10639" s="4">
        <v>1</v>
      </c>
      <c r="M10639" s="4">
        <v>8</v>
      </c>
      <c r="N10639" s="4"/>
      <c r="O10639" s="4"/>
      <c r="P10639" s="4"/>
    </row>
    <row r="10640" spans="3:16" x14ac:dyDescent="0.3">
      <c r="C10640" s="22">
        <v>256976</v>
      </c>
      <c r="D10640" s="23">
        <v>44314.9455787037</v>
      </c>
      <c r="F10640">
        <v>257723</v>
      </c>
      <c r="G10640" s="23">
        <v>44376.555613425924</v>
      </c>
      <c r="J10640" s="22">
        <v>257121</v>
      </c>
      <c r="K10640" s="4"/>
      <c r="L10640" s="4"/>
      <c r="M10640" s="4">
        <v>4</v>
      </c>
      <c r="N10640" s="4">
        <v>4</v>
      </c>
      <c r="O10640" s="4">
        <v>5</v>
      </c>
      <c r="P10640" s="4">
        <v>3</v>
      </c>
    </row>
    <row r="10641" spans="3:16" x14ac:dyDescent="0.3">
      <c r="C10641" s="22">
        <v>257002</v>
      </c>
      <c r="D10641" s="23">
        <v>44350.701238425929</v>
      </c>
      <c r="F10641">
        <v>257752</v>
      </c>
      <c r="G10641" s="23">
        <v>44385.010300925926</v>
      </c>
      <c r="J10641" s="22">
        <v>257174</v>
      </c>
      <c r="K10641" s="4"/>
      <c r="L10641" s="4">
        <v>1</v>
      </c>
      <c r="M10641" s="4">
        <v>3</v>
      </c>
      <c r="N10641" s="4">
        <v>4</v>
      </c>
      <c r="O10641" s="4">
        <v>2</v>
      </c>
      <c r="P10641" s="4">
        <v>3</v>
      </c>
    </row>
    <row r="10642" spans="3:16" x14ac:dyDescent="0.3">
      <c r="C10642" s="22">
        <v>257069</v>
      </c>
      <c r="D10642" s="23">
        <v>44325.594444444447</v>
      </c>
      <c r="F10642">
        <v>257795</v>
      </c>
      <c r="G10642" s="23">
        <v>44403.719039351854</v>
      </c>
      <c r="J10642" s="22">
        <v>257256</v>
      </c>
      <c r="K10642" s="4"/>
      <c r="L10642" s="4">
        <v>3</v>
      </c>
      <c r="M10642" s="4">
        <v>6</v>
      </c>
      <c r="N10642" s="4">
        <v>2</v>
      </c>
      <c r="O10642" s="4"/>
      <c r="P10642" s="4"/>
    </row>
    <row r="10643" spans="3:16" x14ac:dyDescent="0.3">
      <c r="C10643" s="22">
        <v>257096</v>
      </c>
      <c r="D10643" s="23">
        <v>44314.961354166669</v>
      </c>
      <c r="F10643">
        <v>257826</v>
      </c>
      <c r="G10643" s="23">
        <v>44346.678587962961</v>
      </c>
      <c r="J10643" s="22">
        <v>257267</v>
      </c>
      <c r="K10643" s="4"/>
      <c r="L10643" s="4">
        <v>1</v>
      </c>
      <c r="M10643" s="4">
        <v>2</v>
      </c>
      <c r="N10643" s="4">
        <v>4</v>
      </c>
      <c r="O10643" s="4">
        <v>4</v>
      </c>
      <c r="P10643" s="4">
        <v>4</v>
      </c>
    </row>
    <row r="10644" spans="3:16" x14ac:dyDescent="0.3">
      <c r="C10644" s="22">
        <v>257103</v>
      </c>
      <c r="D10644" s="23">
        <v>44303.866180555553</v>
      </c>
      <c r="F10644">
        <v>257829</v>
      </c>
      <c r="G10644" s="23">
        <v>44314.682222222225</v>
      </c>
      <c r="J10644" s="22">
        <v>257284</v>
      </c>
      <c r="K10644" s="4"/>
      <c r="L10644" s="4"/>
      <c r="M10644" s="4"/>
      <c r="N10644" s="4">
        <v>1</v>
      </c>
      <c r="O10644" s="4">
        <v>4</v>
      </c>
      <c r="P10644" s="4">
        <v>4</v>
      </c>
    </row>
    <row r="10645" spans="3:16" x14ac:dyDescent="0.3">
      <c r="C10645" s="22">
        <v>257107</v>
      </c>
      <c r="D10645" s="23">
        <v>44315.7028587963</v>
      </c>
      <c r="F10645">
        <v>257842</v>
      </c>
      <c r="G10645" s="23">
        <v>44311.770983796298</v>
      </c>
      <c r="J10645" s="22">
        <v>257301</v>
      </c>
      <c r="K10645" s="4"/>
      <c r="L10645" s="4"/>
      <c r="M10645" s="4">
        <v>1</v>
      </c>
      <c r="N10645" s="4">
        <v>2</v>
      </c>
      <c r="O10645" s="4">
        <v>4</v>
      </c>
      <c r="P10645" s="4"/>
    </row>
    <row r="10646" spans="3:16" x14ac:dyDescent="0.3">
      <c r="C10646" s="22">
        <v>257109</v>
      </c>
      <c r="D10646" s="23">
        <v>44349.615879629629</v>
      </c>
      <c r="F10646">
        <v>257852</v>
      </c>
      <c r="G10646" s="23">
        <v>44341.766365740739</v>
      </c>
      <c r="J10646" s="22">
        <v>257321</v>
      </c>
      <c r="K10646" s="4"/>
      <c r="L10646" s="4">
        <v>2</v>
      </c>
      <c r="M10646" s="4">
        <v>6</v>
      </c>
      <c r="N10646" s="4">
        <v>3</v>
      </c>
      <c r="O10646" s="4">
        <v>2</v>
      </c>
      <c r="P10646" s="4">
        <v>4</v>
      </c>
    </row>
    <row r="10647" spans="3:16" x14ac:dyDescent="0.3">
      <c r="C10647" s="22">
        <v>257112</v>
      </c>
      <c r="D10647" s="23">
        <v>44312.517581018517</v>
      </c>
      <c r="F10647">
        <v>257865</v>
      </c>
      <c r="G10647" s="23">
        <v>44312.672523148147</v>
      </c>
      <c r="J10647" s="22">
        <v>257357</v>
      </c>
      <c r="K10647" s="4"/>
      <c r="L10647" s="4"/>
      <c r="M10647" s="4"/>
      <c r="N10647" s="4">
        <v>2</v>
      </c>
      <c r="O10647" s="4">
        <v>2</v>
      </c>
      <c r="P10647" s="4">
        <v>4</v>
      </c>
    </row>
    <row r="10648" spans="3:16" x14ac:dyDescent="0.3">
      <c r="C10648" s="22">
        <v>257119</v>
      </c>
      <c r="D10648" s="23">
        <v>44316.547523148147</v>
      </c>
      <c r="F10648">
        <v>257883</v>
      </c>
      <c r="G10648" s="23">
        <v>44373.722708333335</v>
      </c>
      <c r="J10648" s="22">
        <v>257386</v>
      </c>
      <c r="K10648" s="4"/>
      <c r="L10648" s="4"/>
      <c r="M10648" s="4">
        <v>6</v>
      </c>
      <c r="N10648" s="4">
        <v>1</v>
      </c>
      <c r="O10648" s="4"/>
      <c r="P10648" s="4"/>
    </row>
    <row r="10649" spans="3:16" x14ac:dyDescent="0.3">
      <c r="C10649" s="22">
        <v>257121</v>
      </c>
      <c r="D10649" s="23">
        <v>44344.729328703703</v>
      </c>
      <c r="F10649">
        <v>257885</v>
      </c>
      <c r="G10649" s="23">
        <v>44312.591203703705</v>
      </c>
      <c r="J10649" s="22">
        <v>257403</v>
      </c>
      <c r="K10649" s="4"/>
      <c r="L10649" s="4"/>
      <c r="M10649" s="4"/>
      <c r="N10649" s="4">
        <v>1</v>
      </c>
      <c r="O10649" s="4">
        <v>6</v>
      </c>
      <c r="P10649" s="4">
        <v>4</v>
      </c>
    </row>
    <row r="10650" spans="3:16" x14ac:dyDescent="0.3">
      <c r="C10650" s="22">
        <v>257174</v>
      </c>
      <c r="D10650" s="23">
        <v>44309.962164351855</v>
      </c>
      <c r="F10650">
        <v>257913</v>
      </c>
      <c r="G10650" s="23">
        <v>44377.829074074078</v>
      </c>
      <c r="J10650" s="22">
        <v>257430</v>
      </c>
      <c r="K10650" s="4"/>
      <c r="L10650" s="4"/>
      <c r="M10650" s="4"/>
      <c r="N10650" s="4">
        <v>1</v>
      </c>
      <c r="O10650" s="4">
        <v>4</v>
      </c>
      <c r="P10650" s="4">
        <v>6</v>
      </c>
    </row>
    <row r="10651" spans="3:16" x14ac:dyDescent="0.3">
      <c r="C10651" s="22">
        <v>257256</v>
      </c>
      <c r="D10651" s="23">
        <v>44312.99695601852</v>
      </c>
      <c r="F10651">
        <v>257931</v>
      </c>
      <c r="G10651" s="23">
        <v>44310.904050925928</v>
      </c>
      <c r="J10651" s="22">
        <v>257470</v>
      </c>
      <c r="K10651" s="4"/>
      <c r="L10651" s="4"/>
      <c r="M10651" s="4"/>
      <c r="N10651" s="4">
        <v>2</v>
      </c>
      <c r="O10651" s="4">
        <v>6</v>
      </c>
      <c r="P10651" s="4">
        <v>3</v>
      </c>
    </row>
    <row r="10652" spans="3:16" x14ac:dyDescent="0.3">
      <c r="C10652" s="22">
        <v>257267</v>
      </c>
      <c r="D10652" s="23">
        <v>44310.753020833334</v>
      </c>
      <c r="F10652">
        <v>257974</v>
      </c>
      <c r="G10652" s="23">
        <v>44374.891770833332</v>
      </c>
      <c r="J10652" s="22">
        <v>257483</v>
      </c>
      <c r="K10652" s="4"/>
      <c r="L10652" s="4"/>
      <c r="M10652" s="4"/>
      <c r="N10652" s="4"/>
      <c r="O10652" s="4">
        <v>2</v>
      </c>
      <c r="P10652" s="4"/>
    </row>
    <row r="10653" spans="3:16" x14ac:dyDescent="0.3">
      <c r="C10653" s="22">
        <v>257284</v>
      </c>
      <c r="D10653" s="23">
        <v>44376.084328703706</v>
      </c>
      <c r="F10653">
        <v>257986</v>
      </c>
      <c r="G10653" s="23">
        <v>44347.81046296296</v>
      </c>
      <c r="J10653" s="22">
        <v>257537</v>
      </c>
      <c r="K10653" s="4"/>
      <c r="L10653" s="4"/>
      <c r="M10653" s="4">
        <v>1</v>
      </c>
      <c r="N10653" s="4">
        <v>4</v>
      </c>
      <c r="O10653" s="4">
        <v>6</v>
      </c>
      <c r="P10653" s="4">
        <v>6</v>
      </c>
    </row>
    <row r="10654" spans="3:16" x14ac:dyDescent="0.3">
      <c r="C10654" s="22">
        <v>257301</v>
      </c>
      <c r="D10654" s="23">
        <v>44344.481979166667</v>
      </c>
      <c r="F10654">
        <v>257994</v>
      </c>
      <c r="G10654" s="23">
        <v>44317.634085648147</v>
      </c>
      <c r="J10654" s="22">
        <v>257539</v>
      </c>
      <c r="K10654" s="4"/>
      <c r="L10654" s="4"/>
      <c r="M10654" s="4"/>
      <c r="N10654" s="4"/>
      <c r="O10654" s="4">
        <v>1</v>
      </c>
      <c r="P10654" s="4">
        <v>4</v>
      </c>
    </row>
    <row r="10655" spans="3:16" x14ac:dyDescent="0.3">
      <c r="C10655" s="22">
        <v>257321</v>
      </c>
      <c r="D10655" s="23">
        <v>44312.127002314817</v>
      </c>
      <c r="F10655">
        <v>258024</v>
      </c>
      <c r="G10655" s="23">
        <v>44346.608599537038</v>
      </c>
      <c r="J10655" s="22">
        <v>257573</v>
      </c>
      <c r="K10655" s="4"/>
      <c r="L10655" s="4">
        <v>1</v>
      </c>
      <c r="M10655" s="4">
        <v>5</v>
      </c>
      <c r="N10655" s="4"/>
      <c r="O10655" s="4"/>
      <c r="P10655" s="4"/>
    </row>
    <row r="10656" spans="3:16" x14ac:dyDescent="0.3">
      <c r="C10656" s="22">
        <v>257357</v>
      </c>
      <c r="D10656" s="23">
        <v>44374.14298611111</v>
      </c>
      <c r="F10656">
        <v>258031</v>
      </c>
      <c r="G10656" s="23">
        <v>44310.848483796297</v>
      </c>
      <c r="J10656" s="22">
        <v>257589</v>
      </c>
      <c r="K10656" s="4"/>
      <c r="L10656" s="4">
        <v>1</v>
      </c>
      <c r="M10656" s="4">
        <v>6</v>
      </c>
      <c r="N10656" s="4"/>
      <c r="O10656" s="4"/>
      <c r="P10656" s="4"/>
    </row>
    <row r="10657" spans="3:16" x14ac:dyDescent="0.3">
      <c r="C10657" s="22">
        <v>257386</v>
      </c>
      <c r="D10657" s="23">
        <v>44321.835949074077</v>
      </c>
      <c r="F10657">
        <v>258093</v>
      </c>
      <c r="G10657" s="23">
        <v>44399.046712962961</v>
      </c>
      <c r="J10657" s="22">
        <v>257609</v>
      </c>
      <c r="K10657" s="4"/>
      <c r="L10657" s="4"/>
      <c r="M10657" s="4">
        <v>2</v>
      </c>
      <c r="N10657" s="4">
        <v>5</v>
      </c>
      <c r="O10657" s="4">
        <v>5</v>
      </c>
      <c r="P10657" s="4">
        <v>3</v>
      </c>
    </row>
    <row r="10658" spans="3:16" x14ac:dyDescent="0.3">
      <c r="C10658" s="22">
        <v>257403</v>
      </c>
      <c r="D10658" s="23">
        <v>44372.533761574072</v>
      </c>
      <c r="F10658">
        <v>258127</v>
      </c>
      <c r="G10658" s="23">
        <v>44372.622997685183</v>
      </c>
      <c r="J10658" s="22">
        <v>257653</v>
      </c>
      <c r="K10658" s="4"/>
      <c r="L10658" s="4">
        <v>3</v>
      </c>
      <c r="M10658" s="4"/>
      <c r="N10658" s="4"/>
      <c r="O10658" s="4"/>
      <c r="P10658" s="4"/>
    </row>
    <row r="10659" spans="3:16" x14ac:dyDescent="0.3">
      <c r="C10659" s="22">
        <v>257430</v>
      </c>
      <c r="D10659" s="23">
        <v>44374.225682870368</v>
      </c>
      <c r="F10659">
        <v>258143</v>
      </c>
      <c r="G10659" s="23">
        <v>44313.695173611108</v>
      </c>
      <c r="J10659" s="22">
        <v>257723</v>
      </c>
      <c r="K10659" s="4"/>
      <c r="L10659" s="4"/>
      <c r="M10659" s="4"/>
      <c r="N10659" s="4">
        <v>2</v>
      </c>
      <c r="O10659" s="4">
        <v>5</v>
      </c>
      <c r="P10659" s="4">
        <v>1</v>
      </c>
    </row>
    <row r="10660" spans="3:16" x14ac:dyDescent="0.3">
      <c r="C10660" s="22">
        <v>257470</v>
      </c>
      <c r="D10660" s="23">
        <v>44373.233310185184</v>
      </c>
      <c r="F10660">
        <v>258147</v>
      </c>
      <c r="G10660" s="23">
        <v>44376.847685185188</v>
      </c>
      <c r="J10660" s="22">
        <v>257752</v>
      </c>
      <c r="K10660" s="4"/>
      <c r="L10660" s="4"/>
      <c r="M10660" s="4"/>
      <c r="N10660" s="4"/>
      <c r="O10660" s="4">
        <v>5</v>
      </c>
      <c r="P10660" s="4">
        <v>3</v>
      </c>
    </row>
    <row r="10661" spans="3:16" x14ac:dyDescent="0.3">
      <c r="C10661" s="22">
        <v>257483</v>
      </c>
      <c r="D10661" s="23">
        <v>44401.697604166664</v>
      </c>
      <c r="F10661">
        <v>258156</v>
      </c>
      <c r="G10661" s="23">
        <v>44302.51394675926</v>
      </c>
      <c r="J10661" s="22">
        <v>257795</v>
      </c>
      <c r="K10661" s="4"/>
      <c r="L10661" s="4"/>
      <c r="M10661" s="4"/>
      <c r="N10661" s="4"/>
      <c r="O10661" s="4">
        <v>1</v>
      </c>
      <c r="P10661" s="4">
        <v>6</v>
      </c>
    </row>
    <row r="10662" spans="3:16" x14ac:dyDescent="0.3">
      <c r="C10662" s="22">
        <v>257537</v>
      </c>
      <c r="D10662" s="23">
        <v>44347.62195601852</v>
      </c>
      <c r="F10662">
        <v>258191</v>
      </c>
      <c r="G10662" s="23">
        <v>44309.046712962961</v>
      </c>
      <c r="J10662" s="22">
        <v>257826</v>
      </c>
      <c r="K10662" s="4"/>
      <c r="L10662" s="4"/>
      <c r="M10662" s="4">
        <v>1</v>
      </c>
      <c r="N10662" s="4">
        <v>6</v>
      </c>
      <c r="O10662" s="4">
        <v>3</v>
      </c>
      <c r="P10662" s="4"/>
    </row>
    <row r="10663" spans="3:16" x14ac:dyDescent="0.3">
      <c r="C10663" s="22">
        <v>257539</v>
      </c>
      <c r="D10663" s="23">
        <v>44405.582303240742</v>
      </c>
      <c r="F10663">
        <v>258262</v>
      </c>
      <c r="G10663" s="23">
        <v>44340.575023148151</v>
      </c>
      <c r="J10663" s="22">
        <v>257829</v>
      </c>
      <c r="K10663" s="4"/>
      <c r="L10663" s="4">
        <v>1</v>
      </c>
      <c r="M10663" s="4">
        <v>6</v>
      </c>
      <c r="N10663" s="4">
        <v>4</v>
      </c>
      <c r="O10663" s="4"/>
      <c r="P10663" s="4"/>
    </row>
    <row r="10664" spans="3:16" x14ac:dyDescent="0.3">
      <c r="C10664" s="22">
        <v>257573</v>
      </c>
      <c r="D10664" s="23">
        <v>44310.850104166668</v>
      </c>
      <c r="F10664">
        <v>258299</v>
      </c>
      <c r="G10664" s="23">
        <v>44317.492326388892</v>
      </c>
      <c r="J10664" s="22">
        <v>257842</v>
      </c>
      <c r="K10664" s="4"/>
      <c r="L10664" s="4">
        <v>1</v>
      </c>
      <c r="M10664" s="4">
        <v>5</v>
      </c>
      <c r="N10664" s="4">
        <v>3</v>
      </c>
      <c r="O10664" s="4"/>
      <c r="P10664" s="4"/>
    </row>
    <row r="10665" spans="3:16" x14ac:dyDescent="0.3">
      <c r="C10665" s="22">
        <v>257589</v>
      </c>
      <c r="D10665" s="23">
        <v>44315.636111111111</v>
      </c>
      <c r="F10665">
        <v>258321</v>
      </c>
      <c r="G10665" s="23">
        <v>44310.812893518516</v>
      </c>
      <c r="J10665" s="22">
        <v>257852</v>
      </c>
      <c r="K10665" s="4"/>
      <c r="L10665" s="4"/>
      <c r="M10665" s="4">
        <v>1</v>
      </c>
      <c r="N10665" s="4"/>
      <c r="O10665" s="4">
        <v>2</v>
      </c>
      <c r="P10665" s="4">
        <v>3</v>
      </c>
    </row>
    <row r="10666" spans="3:16" x14ac:dyDescent="0.3">
      <c r="C10666" s="22">
        <v>257609</v>
      </c>
      <c r="D10666" s="23">
        <v>44342.551562499997</v>
      </c>
      <c r="F10666">
        <v>258322</v>
      </c>
      <c r="G10666" s="23">
        <v>44376.60738425926</v>
      </c>
      <c r="J10666" s="22">
        <v>257865</v>
      </c>
      <c r="K10666" s="4"/>
      <c r="L10666" s="4">
        <v>2</v>
      </c>
      <c r="M10666" s="4">
        <v>6</v>
      </c>
      <c r="N10666" s="4">
        <v>5</v>
      </c>
      <c r="O10666" s="4">
        <v>3</v>
      </c>
      <c r="P10666" s="4"/>
    </row>
    <row r="10667" spans="3:16" x14ac:dyDescent="0.3">
      <c r="C10667" s="22">
        <v>257653</v>
      </c>
      <c r="D10667" s="23">
        <v>44296.515555555554</v>
      </c>
      <c r="F10667">
        <v>258329</v>
      </c>
      <c r="G10667" s="23">
        <v>44376.498159722221</v>
      </c>
      <c r="J10667" s="22">
        <v>257883</v>
      </c>
      <c r="K10667" s="4"/>
      <c r="L10667" s="4"/>
      <c r="M10667" s="4"/>
      <c r="N10667" s="4">
        <v>3</v>
      </c>
      <c r="O10667" s="4">
        <v>3</v>
      </c>
      <c r="P10667" s="4">
        <v>4</v>
      </c>
    </row>
    <row r="10668" spans="3:16" x14ac:dyDescent="0.3">
      <c r="C10668" s="22">
        <v>257723</v>
      </c>
      <c r="D10668" s="23">
        <v>44376.555613425924</v>
      </c>
      <c r="F10668">
        <v>258350</v>
      </c>
      <c r="G10668" s="23">
        <v>44342.962164351855</v>
      </c>
      <c r="J10668" s="22">
        <v>257885</v>
      </c>
      <c r="K10668" s="4"/>
      <c r="L10668" s="4">
        <v>2</v>
      </c>
      <c r="M10668" s="4">
        <v>4</v>
      </c>
      <c r="N10668" s="4">
        <v>3</v>
      </c>
      <c r="O10668" s="4">
        <v>4</v>
      </c>
      <c r="P10668" s="4">
        <v>1</v>
      </c>
    </row>
    <row r="10669" spans="3:16" x14ac:dyDescent="0.3">
      <c r="C10669" s="22">
        <v>257752</v>
      </c>
      <c r="D10669" s="23">
        <v>44385.010300925926</v>
      </c>
      <c r="F10669">
        <v>258360</v>
      </c>
      <c r="G10669" s="23">
        <v>44407.611030092594</v>
      </c>
      <c r="J10669" s="22">
        <v>257913</v>
      </c>
      <c r="K10669" s="4"/>
      <c r="L10669" s="4"/>
      <c r="M10669" s="4"/>
      <c r="N10669" s="4">
        <v>1</v>
      </c>
      <c r="O10669" s="4">
        <v>4</v>
      </c>
      <c r="P10669" s="4">
        <v>6</v>
      </c>
    </row>
    <row r="10670" spans="3:16" x14ac:dyDescent="0.3">
      <c r="C10670" s="22">
        <v>257795</v>
      </c>
      <c r="D10670" s="23">
        <v>44403.719039351854</v>
      </c>
      <c r="F10670">
        <v>258366</v>
      </c>
      <c r="G10670" s="23">
        <v>44371.524050925924</v>
      </c>
      <c r="J10670" s="22">
        <v>257931</v>
      </c>
      <c r="K10670" s="4"/>
      <c r="L10670" s="4">
        <v>1</v>
      </c>
      <c r="M10670" s="4">
        <v>5</v>
      </c>
      <c r="N10670" s="4"/>
      <c r="O10670" s="4"/>
      <c r="P10670" s="4"/>
    </row>
    <row r="10671" spans="3:16" x14ac:dyDescent="0.3">
      <c r="C10671" s="22">
        <v>257826</v>
      </c>
      <c r="D10671" s="23">
        <v>44346.678587962961</v>
      </c>
      <c r="F10671">
        <v>258375</v>
      </c>
      <c r="G10671" s="23">
        <v>44301.760706018518</v>
      </c>
      <c r="J10671" s="22">
        <v>257974</v>
      </c>
      <c r="K10671" s="4"/>
      <c r="L10671" s="4"/>
      <c r="M10671" s="4"/>
      <c r="N10671" s="4">
        <v>1</v>
      </c>
      <c r="O10671" s="4">
        <v>5</v>
      </c>
      <c r="P10671" s="4">
        <v>3</v>
      </c>
    </row>
    <row r="10672" spans="3:16" x14ac:dyDescent="0.3">
      <c r="C10672" s="22">
        <v>257829</v>
      </c>
      <c r="D10672" s="23">
        <v>44314.682222222225</v>
      </c>
      <c r="F10672">
        <v>258377</v>
      </c>
      <c r="G10672" s="23">
        <v>44344.460949074077</v>
      </c>
      <c r="J10672" s="22">
        <v>257986</v>
      </c>
      <c r="K10672" s="4"/>
      <c r="L10672" s="4"/>
      <c r="M10672" s="4">
        <v>1</v>
      </c>
      <c r="N10672" s="4">
        <v>3</v>
      </c>
      <c r="O10672" s="4"/>
      <c r="P10672" s="4"/>
    </row>
    <row r="10673" spans="3:16" x14ac:dyDescent="0.3">
      <c r="C10673" s="22">
        <v>257842</v>
      </c>
      <c r="D10673" s="23">
        <v>44311.770983796298</v>
      </c>
      <c r="F10673">
        <v>258428</v>
      </c>
      <c r="G10673" s="23">
        <v>44343.665636574071</v>
      </c>
      <c r="J10673" s="22">
        <v>257994</v>
      </c>
      <c r="K10673" s="4"/>
      <c r="L10673" s="4"/>
      <c r="M10673" s="4">
        <v>4</v>
      </c>
      <c r="N10673" s="4"/>
      <c r="O10673" s="4"/>
      <c r="P10673" s="4"/>
    </row>
    <row r="10674" spans="3:16" x14ac:dyDescent="0.3">
      <c r="C10674" s="22">
        <v>257852</v>
      </c>
      <c r="D10674" s="23">
        <v>44341.766365740739</v>
      </c>
      <c r="F10674">
        <v>258438</v>
      </c>
      <c r="G10674" s="23">
        <v>44402.716608796298</v>
      </c>
      <c r="J10674" s="22">
        <v>258024</v>
      </c>
      <c r="K10674" s="4"/>
      <c r="L10674" s="4"/>
      <c r="M10674" s="4">
        <v>1</v>
      </c>
      <c r="N10674" s="4">
        <v>7</v>
      </c>
      <c r="O10674" s="4">
        <v>3</v>
      </c>
      <c r="P10674" s="4"/>
    </row>
    <row r="10675" spans="3:16" x14ac:dyDescent="0.3">
      <c r="C10675" s="22">
        <v>257865</v>
      </c>
      <c r="D10675" s="23">
        <v>44312.672523148147</v>
      </c>
      <c r="F10675">
        <v>258439</v>
      </c>
      <c r="G10675" s="23">
        <v>44407.833923611113</v>
      </c>
      <c r="J10675" s="22">
        <v>258031</v>
      </c>
      <c r="K10675" s="4"/>
      <c r="L10675" s="4">
        <v>1</v>
      </c>
      <c r="M10675" s="4">
        <v>2</v>
      </c>
      <c r="N10675" s="4"/>
      <c r="O10675" s="4"/>
      <c r="P10675" s="4"/>
    </row>
    <row r="10676" spans="3:16" x14ac:dyDescent="0.3">
      <c r="C10676" s="22">
        <v>257883</v>
      </c>
      <c r="D10676" s="23">
        <v>44373.722708333335</v>
      </c>
      <c r="F10676">
        <v>258442</v>
      </c>
      <c r="G10676" s="23">
        <v>44395.713379629633</v>
      </c>
      <c r="J10676" s="22">
        <v>258093</v>
      </c>
      <c r="K10676" s="4"/>
      <c r="L10676" s="4"/>
      <c r="M10676" s="4"/>
      <c r="N10676" s="4"/>
      <c r="O10676" s="4">
        <v>1</v>
      </c>
      <c r="P10676" s="4">
        <v>6</v>
      </c>
    </row>
    <row r="10677" spans="3:16" x14ac:dyDescent="0.3">
      <c r="C10677" s="22">
        <v>257885</v>
      </c>
      <c r="D10677" s="23">
        <v>44312.591203703705</v>
      </c>
      <c r="F10677">
        <v>258446</v>
      </c>
      <c r="G10677" s="23">
        <v>44373.546712962961</v>
      </c>
      <c r="J10677" s="22">
        <v>258127</v>
      </c>
      <c r="K10677" s="4"/>
      <c r="L10677" s="4"/>
      <c r="M10677" s="4"/>
      <c r="N10677" s="4">
        <v>1</v>
      </c>
      <c r="O10677" s="4">
        <v>6</v>
      </c>
      <c r="P10677" s="4">
        <v>4</v>
      </c>
    </row>
    <row r="10678" spans="3:16" x14ac:dyDescent="0.3">
      <c r="C10678" s="22">
        <v>257913</v>
      </c>
      <c r="D10678" s="23">
        <v>44377.829074074078</v>
      </c>
      <c r="F10678">
        <v>258634</v>
      </c>
      <c r="G10678" s="23">
        <v>44311.717418981483</v>
      </c>
      <c r="J10678" s="22">
        <v>258143</v>
      </c>
      <c r="K10678" s="4"/>
      <c r="L10678" s="4">
        <v>1</v>
      </c>
      <c r="M10678" s="4">
        <v>5</v>
      </c>
      <c r="N10678" s="4">
        <v>2</v>
      </c>
      <c r="O10678" s="4">
        <v>4</v>
      </c>
      <c r="P10678" s="4">
        <v>6</v>
      </c>
    </row>
    <row r="10679" spans="3:16" x14ac:dyDescent="0.3">
      <c r="C10679" s="22">
        <v>257931</v>
      </c>
      <c r="D10679" s="23">
        <v>44310.904050925928</v>
      </c>
      <c r="F10679">
        <v>258643</v>
      </c>
      <c r="G10679" s="23">
        <v>44345.668067129627</v>
      </c>
      <c r="J10679" s="22">
        <v>258147</v>
      </c>
      <c r="K10679" s="4"/>
      <c r="L10679" s="4"/>
      <c r="M10679" s="4"/>
      <c r="N10679" s="4">
        <v>1</v>
      </c>
      <c r="O10679" s="4">
        <v>3</v>
      </c>
      <c r="P10679" s="4">
        <v>4</v>
      </c>
    </row>
    <row r="10680" spans="3:16" x14ac:dyDescent="0.3">
      <c r="C10680" s="22">
        <v>257974</v>
      </c>
      <c r="D10680" s="23">
        <v>44374.891770833332</v>
      </c>
      <c r="F10680">
        <v>258664</v>
      </c>
      <c r="G10680" s="23">
        <v>44341.927777777775</v>
      </c>
      <c r="J10680" s="22">
        <v>258156</v>
      </c>
      <c r="K10680" s="4"/>
      <c r="L10680" s="4">
        <v>2</v>
      </c>
      <c r="M10680" s="4">
        <v>3</v>
      </c>
      <c r="N10680" s="4"/>
      <c r="O10680" s="4"/>
      <c r="P10680" s="4"/>
    </row>
    <row r="10681" spans="3:16" x14ac:dyDescent="0.3">
      <c r="C10681" s="22">
        <v>257986</v>
      </c>
      <c r="D10681" s="23">
        <v>44347.81046296296</v>
      </c>
      <c r="F10681">
        <v>258675</v>
      </c>
      <c r="G10681" s="23">
        <v>44353.090821759259</v>
      </c>
      <c r="J10681" s="22">
        <v>258191</v>
      </c>
      <c r="K10681" s="4"/>
      <c r="L10681" s="4">
        <v>2</v>
      </c>
      <c r="M10681" s="4">
        <v>5</v>
      </c>
      <c r="N10681" s="4">
        <v>2</v>
      </c>
      <c r="O10681" s="4">
        <v>5</v>
      </c>
      <c r="P10681" s="4">
        <v>3</v>
      </c>
    </row>
    <row r="10682" spans="3:16" x14ac:dyDescent="0.3">
      <c r="C10682" s="22">
        <v>257994</v>
      </c>
      <c r="D10682" s="23">
        <v>44317.634085648147</v>
      </c>
      <c r="F10682">
        <v>258682</v>
      </c>
      <c r="G10682" s="23">
        <v>44373.997361111113</v>
      </c>
      <c r="J10682" s="22">
        <v>258262</v>
      </c>
      <c r="K10682" s="4"/>
      <c r="L10682" s="4"/>
      <c r="M10682" s="4">
        <v>2</v>
      </c>
      <c r="N10682" s="4">
        <v>5</v>
      </c>
      <c r="O10682" s="4"/>
      <c r="P10682" s="4"/>
    </row>
    <row r="10683" spans="3:16" x14ac:dyDescent="0.3">
      <c r="C10683" s="22">
        <v>258024</v>
      </c>
      <c r="D10683" s="23">
        <v>44346.608599537038</v>
      </c>
      <c r="F10683">
        <v>258694</v>
      </c>
      <c r="G10683" s="23">
        <v>44293.626805555556</v>
      </c>
      <c r="J10683" s="22">
        <v>258299</v>
      </c>
      <c r="K10683" s="4"/>
      <c r="L10683" s="4"/>
      <c r="M10683" s="4">
        <v>3</v>
      </c>
      <c r="N10683" s="4">
        <v>3</v>
      </c>
      <c r="O10683" s="4"/>
      <c r="P10683" s="4"/>
    </row>
    <row r="10684" spans="3:16" x14ac:dyDescent="0.3">
      <c r="C10684" s="22">
        <v>258031</v>
      </c>
      <c r="D10684" s="23">
        <v>44310.848483796297</v>
      </c>
      <c r="F10684">
        <v>258704</v>
      </c>
      <c r="G10684" s="23">
        <v>44375.60533564815</v>
      </c>
      <c r="J10684" s="22">
        <v>258321</v>
      </c>
      <c r="K10684" s="4"/>
      <c r="L10684" s="4">
        <v>1</v>
      </c>
      <c r="M10684" s="4">
        <v>6</v>
      </c>
      <c r="N10684" s="4">
        <v>4</v>
      </c>
      <c r="O10684" s="4">
        <v>6</v>
      </c>
      <c r="P10684" s="4">
        <v>2</v>
      </c>
    </row>
    <row r="10685" spans="3:16" x14ac:dyDescent="0.3">
      <c r="C10685" s="22">
        <v>258093</v>
      </c>
      <c r="D10685" s="23">
        <v>44399.046712962961</v>
      </c>
      <c r="F10685">
        <v>258757</v>
      </c>
      <c r="G10685" s="23">
        <v>44371.99900462963</v>
      </c>
      <c r="J10685" s="22">
        <v>258322</v>
      </c>
      <c r="K10685" s="4"/>
      <c r="L10685" s="4"/>
      <c r="M10685" s="4"/>
      <c r="N10685" s="4">
        <v>1</v>
      </c>
      <c r="O10685" s="4">
        <v>5</v>
      </c>
      <c r="P10685" s="4">
        <v>3</v>
      </c>
    </row>
    <row r="10686" spans="3:16" x14ac:dyDescent="0.3">
      <c r="C10686" s="22">
        <v>258127</v>
      </c>
      <c r="D10686" s="23">
        <v>44372.622997685183</v>
      </c>
      <c r="F10686">
        <v>258763</v>
      </c>
      <c r="G10686" s="23">
        <v>44331.635300925926</v>
      </c>
      <c r="J10686" s="22">
        <v>258329</v>
      </c>
      <c r="K10686" s="4"/>
      <c r="L10686" s="4"/>
      <c r="M10686" s="4"/>
      <c r="N10686" s="4">
        <v>1</v>
      </c>
      <c r="O10686" s="4">
        <v>8</v>
      </c>
      <c r="P10686" s="4">
        <v>2</v>
      </c>
    </row>
    <row r="10687" spans="3:16" x14ac:dyDescent="0.3">
      <c r="C10687" s="22">
        <v>258143</v>
      </c>
      <c r="D10687" s="23">
        <v>44313.695173611108</v>
      </c>
      <c r="F10687">
        <v>258772</v>
      </c>
      <c r="G10687" s="23">
        <v>44393.681018518517</v>
      </c>
      <c r="J10687" s="22">
        <v>258350</v>
      </c>
      <c r="K10687" s="4"/>
      <c r="L10687" s="4"/>
      <c r="M10687" s="4">
        <v>2</v>
      </c>
      <c r="N10687" s="4">
        <v>2</v>
      </c>
      <c r="O10687" s="4">
        <v>3</v>
      </c>
      <c r="P10687" s="4"/>
    </row>
    <row r="10688" spans="3:16" x14ac:dyDescent="0.3">
      <c r="C10688" s="22">
        <v>258147</v>
      </c>
      <c r="D10688" s="23">
        <v>44376.847685185188</v>
      </c>
      <c r="F10688">
        <v>258773</v>
      </c>
      <c r="G10688" s="23">
        <v>44344.775671296295</v>
      </c>
      <c r="J10688" s="22">
        <v>258360</v>
      </c>
      <c r="K10688" s="4"/>
      <c r="L10688" s="4"/>
      <c r="M10688" s="4"/>
      <c r="N10688" s="4"/>
      <c r="O10688" s="4">
        <v>1</v>
      </c>
      <c r="P10688" s="4">
        <v>5</v>
      </c>
    </row>
    <row r="10689" spans="3:16" x14ac:dyDescent="0.3">
      <c r="C10689" s="22">
        <v>258156</v>
      </c>
      <c r="D10689" s="23">
        <v>44302.51394675926</v>
      </c>
      <c r="F10689">
        <v>258806</v>
      </c>
      <c r="G10689" s="23">
        <v>44317.824618055558</v>
      </c>
      <c r="J10689" s="22">
        <v>258366</v>
      </c>
      <c r="K10689" s="4"/>
      <c r="L10689" s="4"/>
      <c r="M10689" s="4"/>
      <c r="N10689" s="4">
        <v>1</v>
      </c>
      <c r="O10689" s="4">
        <v>7</v>
      </c>
      <c r="P10689" s="4">
        <v>10</v>
      </c>
    </row>
    <row r="10690" spans="3:16" x14ac:dyDescent="0.3">
      <c r="C10690" s="22">
        <v>258191</v>
      </c>
      <c r="D10690" s="23">
        <v>44309.046712962961</v>
      </c>
      <c r="F10690">
        <v>258838</v>
      </c>
      <c r="G10690" s="23">
        <v>44343.760300925926</v>
      </c>
      <c r="J10690" s="22">
        <v>258375</v>
      </c>
      <c r="K10690" s="4"/>
      <c r="L10690" s="4">
        <v>6</v>
      </c>
      <c r="M10690" s="4">
        <v>5</v>
      </c>
      <c r="N10690" s="4">
        <v>7</v>
      </c>
      <c r="O10690" s="4">
        <v>7</v>
      </c>
      <c r="P10690" s="4">
        <v>4</v>
      </c>
    </row>
    <row r="10691" spans="3:16" x14ac:dyDescent="0.3">
      <c r="C10691" s="22">
        <v>258262</v>
      </c>
      <c r="D10691" s="23">
        <v>44340.575023148151</v>
      </c>
      <c r="F10691">
        <v>258840</v>
      </c>
      <c r="G10691" s="23">
        <v>44297.055613425924</v>
      </c>
      <c r="J10691" s="22">
        <v>258377</v>
      </c>
      <c r="K10691" s="4"/>
      <c r="L10691" s="4"/>
      <c r="M10691" s="4">
        <v>1</v>
      </c>
      <c r="N10691" s="4">
        <v>3</v>
      </c>
      <c r="O10691" s="4">
        <v>5</v>
      </c>
      <c r="P10691" s="4"/>
    </row>
    <row r="10692" spans="3:16" x14ac:dyDescent="0.3">
      <c r="C10692" s="22">
        <v>258299</v>
      </c>
      <c r="D10692" s="23">
        <v>44317.492326388892</v>
      </c>
      <c r="F10692">
        <v>258843</v>
      </c>
      <c r="G10692" s="23">
        <v>44311.770821759259</v>
      </c>
      <c r="J10692" s="22">
        <v>258428</v>
      </c>
      <c r="K10692" s="4"/>
      <c r="L10692" s="4"/>
      <c r="M10692" s="4">
        <v>1</v>
      </c>
      <c r="N10692" s="4">
        <v>5</v>
      </c>
      <c r="O10692" s="4">
        <v>5</v>
      </c>
      <c r="P10692" s="4">
        <v>5</v>
      </c>
    </row>
    <row r="10693" spans="3:16" x14ac:dyDescent="0.3">
      <c r="C10693" s="22">
        <v>258321</v>
      </c>
      <c r="D10693" s="23">
        <v>44310.812893518516</v>
      </c>
      <c r="F10693">
        <v>258885</v>
      </c>
      <c r="G10693" s="23">
        <v>44294.729560185187</v>
      </c>
      <c r="J10693" s="22">
        <v>258438</v>
      </c>
      <c r="K10693" s="4"/>
      <c r="L10693" s="4"/>
      <c r="M10693" s="4"/>
      <c r="N10693" s="4"/>
      <c r="O10693" s="4">
        <v>1</v>
      </c>
      <c r="P10693" s="4">
        <v>2</v>
      </c>
    </row>
    <row r="10694" spans="3:16" x14ac:dyDescent="0.3">
      <c r="C10694" s="22">
        <v>258322</v>
      </c>
      <c r="D10694" s="23">
        <v>44376.60738425926</v>
      </c>
      <c r="F10694">
        <v>258916</v>
      </c>
      <c r="G10694" s="23">
        <v>44312.513136574074</v>
      </c>
      <c r="J10694" s="22">
        <v>258439</v>
      </c>
      <c r="K10694" s="4"/>
      <c r="L10694" s="4"/>
      <c r="M10694" s="4"/>
      <c r="N10694" s="4"/>
      <c r="O10694" s="4">
        <v>1</v>
      </c>
      <c r="P10694" s="4">
        <v>4</v>
      </c>
    </row>
    <row r="10695" spans="3:16" x14ac:dyDescent="0.3">
      <c r="C10695" s="22">
        <v>258329</v>
      </c>
      <c r="D10695" s="23">
        <v>44376.498159722221</v>
      </c>
      <c r="F10695">
        <v>258959</v>
      </c>
      <c r="G10695" s="23">
        <v>44345.469004629631</v>
      </c>
      <c r="J10695" s="22">
        <v>258442</v>
      </c>
      <c r="K10695" s="4"/>
      <c r="L10695" s="4"/>
      <c r="M10695" s="4"/>
      <c r="N10695" s="4"/>
      <c r="O10695" s="4">
        <v>2</v>
      </c>
      <c r="P10695" s="4">
        <v>5</v>
      </c>
    </row>
    <row r="10696" spans="3:16" x14ac:dyDescent="0.3">
      <c r="C10696" s="22">
        <v>258350</v>
      </c>
      <c r="D10696" s="23">
        <v>44342.962164351855</v>
      </c>
      <c r="F10696">
        <v>258966</v>
      </c>
      <c r="G10696" s="23">
        <v>44351.790636574071</v>
      </c>
      <c r="J10696" s="22">
        <v>258446</v>
      </c>
      <c r="K10696" s="4"/>
      <c r="L10696" s="4"/>
      <c r="M10696" s="4"/>
      <c r="N10696" s="4">
        <v>2</v>
      </c>
      <c r="O10696" s="4">
        <v>3</v>
      </c>
      <c r="P10696" s="4">
        <v>11</v>
      </c>
    </row>
    <row r="10697" spans="3:16" x14ac:dyDescent="0.3">
      <c r="C10697" s="22">
        <v>258360</v>
      </c>
      <c r="D10697" s="23">
        <v>44407.611030092594</v>
      </c>
      <c r="F10697">
        <v>258968</v>
      </c>
      <c r="G10697" s="23">
        <v>44314.820983796293</v>
      </c>
      <c r="J10697" s="22">
        <v>258634</v>
      </c>
      <c r="K10697" s="4"/>
      <c r="L10697" s="4">
        <v>1</v>
      </c>
      <c r="M10697" s="4">
        <v>7</v>
      </c>
      <c r="N10697" s="4">
        <v>4</v>
      </c>
      <c r="O10697" s="4"/>
      <c r="P10697" s="4"/>
    </row>
    <row r="10698" spans="3:16" x14ac:dyDescent="0.3">
      <c r="C10698" s="22">
        <v>258366</v>
      </c>
      <c r="D10698" s="23">
        <v>44371.524050925924</v>
      </c>
      <c r="F10698">
        <v>258990</v>
      </c>
      <c r="G10698" s="23">
        <v>44303.711261574077</v>
      </c>
      <c r="J10698" s="22">
        <v>258643</v>
      </c>
      <c r="K10698" s="4"/>
      <c r="L10698" s="4"/>
      <c r="M10698" s="4">
        <v>1</v>
      </c>
      <c r="N10698" s="4">
        <v>5</v>
      </c>
      <c r="O10698" s="4"/>
      <c r="P10698" s="4"/>
    </row>
    <row r="10699" spans="3:16" x14ac:dyDescent="0.3">
      <c r="C10699" s="22">
        <v>258375</v>
      </c>
      <c r="D10699" s="23">
        <v>44301.760706018518</v>
      </c>
      <c r="F10699">
        <v>258998</v>
      </c>
      <c r="G10699" s="23">
        <v>44318.711354166669</v>
      </c>
      <c r="J10699" s="22">
        <v>258664</v>
      </c>
      <c r="K10699" s="4"/>
      <c r="L10699" s="4"/>
      <c r="M10699" s="4">
        <v>2</v>
      </c>
      <c r="N10699" s="4">
        <v>4</v>
      </c>
      <c r="O10699" s="4">
        <v>3</v>
      </c>
      <c r="P10699" s="4">
        <v>2</v>
      </c>
    </row>
    <row r="10700" spans="3:16" x14ac:dyDescent="0.3">
      <c r="C10700" s="22">
        <v>258377</v>
      </c>
      <c r="D10700" s="23">
        <v>44344.460949074077</v>
      </c>
      <c r="F10700">
        <v>259029</v>
      </c>
      <c r="G10700" s="23">
        <v>44372.60900462963</v>
      </c>
      <c r="J10700" s="22">
        <v>258675</v>
      </c>
      <c r="K10700" s="4"/>
      <c r="L10700" s="4"/>
      <c r="M10700" s="4"/>
      <c r="N10700" s="4">
        <v>4</v>
      </c>
      <c r="O10700" s="4"/>
      <c r="P10700" s="4"/>
    </row>
    <row r="10701" spans="3:16" x14ac:dyDescent="0.3">
      <c r="C10701" s="22">
        <v>258428</v>
      </c>
      <c r="D10701" s="23">
        <v>44343.665636574071</v>
      </c>
      <c r="F10701">
        <v>259078</v>
      </c>
      <c r="G10701" s="23">
        <v>44375.490474537037</v>
      </c>
      <c r="J10701" s="22">
        <v>258682</v>
      </c>
      <c r="K10701" s="4"/>
      <c r="L10701" s="4"/>
      <c r="M10701" s="4"/>
      <c r="N10701" s="4">
        <v>3</v>
      </c>
      <c r="O10701" s="4">
        <v>2</v>
      </c>
      <c r="P10701" s="4">
        <v>5</v>
      </c>
    </row>
    <row r="10702" spans="3:16" x14ac:dyDescent="0.3">
      <c r="C10702" s="22">
        <v>258438</v>
      </c>
      <c r="D10702" s="23">
        <v>44402.716608796298</v>
      </c>
      <c r="F10702">
        <v>259096</v>
      </c>
      <c r="G10702" s="23">
        <v>44314.015150462961</v>
      </c>
      <c r="J10702" s="22">
        <v>258694</v>
      </c>
      <c r="K10702" s="4"/>
      <c r="L10702" s="4">
        <v>2</v>
      </c>
      <c r="M10702" s="4">
        <v>2</v>
      </c>
      <c r="N10702" s="4">
        <v>3</v>
      </c>
      <c r="O10702" s="4">
        <v>6</v>
      </c>
      <c r="P10702" s="4">
        <v>3</v>
      </c>
    </row>
    <row r="10703" spans="3:16" x14ac:dyDescent="0.3">
      <c r="C10703" s="22">
        <v>258439</v>
      </c>
      <c r="D10703" s="23">
        <v>44407.833923611113</v>
      </c>
      <c r="F10703">
        <v>259116</v>
      </c>
      <c r="G10703" s="23">
        <v>44292.73400462963</v>
      </c>
      <c r="J10703" s="22">
        <v>258704</v>
      </c>
      <c r="K10703" s="4"/>
      <c r="L10703" s="4"/>
      <c r="M10703" s="4"/>
      <c r="N10703" s="4">
        <v>2</v>
      </c>
      <c r="O10703" s="4">
        <v>4</v>
      </c>
      <c r="P10703" s="4"/>
    </row>
    <row r="10704" spans="3:16" x14ac:dyDescent="0.3">
      <c r="C10704" s="22">
        <v>258442</v>
      </c>
      <c r="D10704" s="23">
        <v>44395.713379629633</v>
      </c>
      <c r="F10704">
        <v>259125</v>
      </c>
      <c r="G10704" s="23">
        <v>44326.287002314813</v>
      </c>
      <c r="J10704" s="22">
        <v>258757</v>
      </c>
      <c r="K10704" s="4"/>
      <c r="L10704" s="4"/>
      <c r="M10704" s="4"/>
      <c r="N10704" s="4">
        <v>1</v>
      </c>
      <c r="O10704" s="4">
        <v>2</v>
      </c>
      <c r="P10704" s="4">
        <v>2</v>
      </c>
    </row>
    <row r="10705" spans="3:16" x14ac:dyDescent="0.3">
      <c r="C10705" s="22">
        <v>258446</v>
      </c>
      <c r="D10705" s="23">
        <v>44373.546712962961</v>
      </c>
      <c r="F10705">
        <v>259131</v>
      </c>
      <c r="G10705" s="23">
        <v>44313.465798611112</v>
      </c>
      <c r="J10705" s="22">
        <v>258763</v>
      </c>
      <c r="K10705" s="4"/>
      <c r="L10705" s="4"/>
      <c r="M10705" s="4">
        <v>4</v>
      </c>
      <c r="N10705" s="4">
        <v>6</v>
      </c>
      <c r="O10705" s="4"/>
      <c r="P10705" s="4"/>
    </row>
    <row r="10706" spans="3:16" x14ac:dyDescent="0.3">
      <c r="C10706" s="22">
        <v>258634</v>
      </c>
      <c r="D10706" s="23">
        <v>44311.717418981483</v>
      </c>
      <c r="F10706">
        <v>259141</v>
      </c>
      <c r="G10706" s="23">
        <v>44310.502395833333</v>
      </c>
      <c r="J10706" s="22">
        <v>258772</v>
      </c>
      <c r="K10706" s="4"/>
      <c r="L10706" s="4"/>
      <c r="M10706" s="4"/>
      <c r="N10706" s="4"/>
      <c r="O10706" s="4">
        <v>2</v>
      </c>
      <c r="P10706" s="4">
        <v>4</v>
      </c>
    </row>
    <row r="10707" spans="3:16" x14ac:dyDescent="0.3">
      <c r="C10707" s="22">
        <v>258643</v>
      </c>
      <c r="D10707" s="23">
        <v>44345.668067129627</v>
      </c>
      <c r="F10707">
        <v>259196</v>
      </c>
      <c r="G10707" s="23">
        <v>44375.551562499997</v>
      </c>
      <c r="J10707" s="22">
        <v>258773</v>
      </c>
      <c r="K10707" s="4"/>
      <c r="L10707" s="4"/>
      <c r="M10707" s="4">
        <v>1</v>
      </c>
      <c r="N10707" s="4">
        <v>4</v>
      </c>
      <c r="O10707" s="4">
        <v>6</v>
      </c>
      <c r="P10707" s="4">
        <v>4</v>
      </c>
    </row>
    <row r="10708" spans="3:16" x14ac:dyDescent="0.3">
      <c r="C10708" s="22">
        <v>258664</v>
      </c>
      <c r="D10708" s="23">
        <v>44341.927777777775</v>
      </c>
      <c r="F10708">
        <v>259200</v>
      </c>
      <c r="G10708" s="23">
        <v>44346.040231481478</v>
      </c>
      <c r="J10708" s="22">
        <v>258806</v>
      </c>
      <c r="K10708" s="4"/>
      <c r="L10708" s="4"/>
      <c r="M10708" s="4">
        <v>4</v>
      </c>
      <c r="N10708" s="4"/>
      <c r="O10708" s="4"/>
      <c r="P10708" s="4"/>
    </row>
    <row r="10709" spans="3:16" x14ac:dyDescent="0.3">
      <c r="C10709" s="22">
        <v>258675</v>
      </c>
      <c r="D10709" s="23">
        <v>44353.090821759259</v>
      </c>
      <c r="F10709">
        <v>259213</v>
      </c>
      <c r="G10709" s="23">
        <v>44310.824618055558</v>
      </c>
      <c r="J10709" s="22">
        <v>258838</v>
      </c>
      <c r="K10709" s="4"/>
      <c r="L10709" s="4"/>
      <c r="M10709" s="4">
        <v>2</v>
      </c>
      <c r="N10709" s="4">
        <v>4</v>
      </c>
      <c r="O10709" s="4">
        <v>1</v>
      </c>
      <c r="P10709" s="4">
        <v>2</v>
      </c>
    </row>
    <row r="10710" spans="3:16" x14ac:dyDescent="0.3">
      <c r="C10710" s="22">
        <v>258682</v>
      </c>
      <c r="D10710" s="23">
        <v>44373.997361111113</v>
      </c>
      <c r="F10710">
        <v>259254</v>
      </c>
      <c r="G10710" s="23">
        <v>44350.680613425924</v>
      </c>
      <c r="J10710" s="22">
        <v>258840</v>
      </c>
      <c r="K10710" s="4"/>
      <c r="L10710" s="4">
        <v>5</v>
      </c>
      <c r="M10710" s="4">
        <v>4</v>
      </c>
      <c r="N10710" s="4">
        <v>7</v>
      </c>
      <c r="O10710" s="4">
        <v>3</v>
      </c>
      <c r="P10710" s="4">
        <v>5</v>
      </c>
    </row>
    <row r="10711" spans="3:16" x14ac:dyDescent="0.3">
      <c r="C10711" s="22">
        <v>258694</v>
      </c>
      <c r="D10711" s="23">
        <v>44293.626805555556</v>
      </c>
      <c r="F10711">
        <v>259266</v>
      </c>
      <c r="G10711" s="23">
        <v>44388.038090277776</v>
      </c>
      <c r="J10711" s="22">
        <v>258843</v>
      </c>
      <c r="K10711" s="4"/>
      <c r="L10711" s="4">
        <v>2</v>
      </c>
      <c r="M10711" s="4">
        <v>2</v>
      </c>
      <c r="N10711" s="4"/>
      <c r="O10711" s="4"/>
      <c r="P10711" s="4"/>
    </row>
    <row r="10712" spans="3:16" x14ac:dyDescent="0.3">
      <c r="C10712" s="22">
        <v>258704</v>
      </c>
      <c r="D10712" s="23">
        <v>44375.60533564815</v>
      </c>
      <c r="F10712">
        <v>259275</v>
      </c>
      <c r="G10712" s="23">
        <v>44303.547013888892</v>
      </c>
      <c r="J10712" s="22">
        <v>258885</v>
      </c>
      <c r="K10712" s="4"/>
      <c r="L10712" s="4">
        <v>3</v>
      </c>
      <c r="M10712" s="4"/>
      <c r="N10712" s="4"/>
      <c r="O10712" s="4"/>
      <c r="P10712" s="4"/>
    </row>
    <row r="10713" spans="3:16" x14ac:dyDescent="0.3">
      <c r="C10713" s="22">
        <v>258757</v>
      </c>
      <c r="D10713" s="23">
        <v>44371.99900462963</v>
      </c>
      <c r="F10713">
        <v>259278</v>
      </c>
      <c r="G10713" s="23">
        <v>44359.798321759263</v>
      </c>
      <c r="J10713" s="22">
        <v>258916</v>
      </c>
      <c r="K10713" s="4"/>
      <c r="L10713" s="4">
        <v>1</v>
      </c>
      <c r="M10713" s="4">
        <v>2</v>
      </c>
      <c r="N10713" s="4">
        <v>3</v>
      </c>
      <c r="O10713" s="4">
        <v>2</v>
      </c>
      <c r="P10713" s="4"/>
    </row>
    <row r="10714" spans="3:16" x14ac:dyDescent="0.3">
      <c r="C10714" s="22">
        <v>258763</v>
      </c>
      <c r="D10714" s="23">
        <v>44331.635300925926</v>
      </c>
      <c r="F10714">
        <v>259291</v>
      </c>
      <c r="G10714" s="23">
        <v>44322.735219907408</v>
      </c>
      <c r="J10714" s="22">
        <v>258959</v>
      </c>
      <c r="K10714" s="4"/>
      <c r="L10714" s="4"/>
      <c r="M10714" s="4">
        <v>1</v>
      </c>
      <c r="N10714" s="4">
        <v>6</v>
      </c>
      <c r="O10714" s="4"/>
      <c r="P10714" s="4"/>
    </row>
    <row r="10715" spans="3:16" x14ac:dyDescent="0.3">
      <c r="C10715" s="22">
        <v>258772</v>
      </c>
      <c r="D10715" s="23">
        <v>44393.681018518517</v>
      </c>
      <c r="F10715">
        <v>259308</v>
      </c>
      <c r="G10715" s="23">
        <v>44314.630046296297</v>
      </c>
      <c r="J10715" s="22">
        <v>258966</v>
      </c>
      <c r="K10715" s="4"/>
      <c r="L10715" s="4"/>
      <c r="M10715" s="4"/>
      <c r="N10715" s="4">
        <v>7</v>
      </c>
      <c r="O10715" s="4">
        <v>7</v>
      </c>
      <c r="P10715" s="4"/>
    </row>
    <row r="10716" spans="3:16" x14ac:dyDescent="0.3">
      <c r="C10716" s="22">
        <v>258773</v>
      </c>
      <c r="D10716" s="23">
        <v>44344.775671296295</v>
      </c>
      <c r="F10716">
        <v>259356</v>
      </c>
      <c r="G10716" s="23">
        <v>44344.940312500003</v>
      </c>
      <c r="J10716" s="22">
        <v>258968</v>
      </c>
      <c r="K10716" s="4"/>
      <c r="L10716" s="4">
        <v>1</v>
      </c>
      <c r="M10716" s="4">
        <v>4</v>
      </c>
      <c r="N10716" s="4">
        <v>9</v>
      </c>
      <c r="O10716" s="4">
        <v>3</v>
      </c>
      <c r="P10716" s="4"/>
    </row>
    <row r="10717" spans="3:16" x14ac:dyDescent="0.3">
      <c r="C10717" s="22">
        <v>258806</v>
      </c>
      <c r="D10717" s="23">
        <v>44317.824618055558</v>
      </c>
      <c r="F10717">
        <v>259373</v>
      </c>
      <c r="G10717" s="23">
        <v>44377.714189814818</v>
      </c>
      <c r="J10717" s="22">
        <v>258990</v>
      </c>
      <c r="K10717" s="4"/>
      <c r="L10717" s="4">
        <v>1</v>
      </c>
      <c r="M10717" s="4">
        <v>4</v>
      </c>
      <c r="N10717" s="4">
        <v>1</v>
      </c>
      <c r="O10717" s="4">
        <v>3</v>
      </c>
      <c r="P10717" s="4">
        <v>3</v>
      </c>
    </row>
    <row r="10718" spans="3:16" x14ac:dyDescent="0.3">
      <c r="C10718" s="22">
        <v>258838</v>
      </c>
      <c r="D10718" s="23">
        <v>44343.760300925926</v>
      </c>
      <c r="F10718">
        <v>259507</v>
      </c>
      <c r="G10718" s="23">
        <v>44347.925752314812</v>
      </c>
      <c r="J10718" s="22">
        <v>258998</v>
      </c>
      <c r="K10718" s="4"/>
      <c r="L10718" s="4"/>
      <c r="M10718" s="4">
        <v>3</v>
      </c>
      <c r="N10718" s="4">
        <v>8</v>
      </c>
      <c r="O10718" s="4">
        <v>3</v>
      </c>
      <c r="P10718" s="4"/>
    </row>
    <row r="10719" spans="3:16" x14ac:dyDescent="0.3">
      <c r="C10719" s="22">
        <v>258840</v>
      </c>
      <c r="D10719" s="23">
        <v>44297.055613425924</v>
      </c>
      <c r="F10719">
        <v>259524</v>
      </c>
      <c r="G10719" s="23">
        <v>44319.162002314813</v>
      </c>
      <c r="J10719" s="22">
        <v>259029</v>
      </c>
      <c r="K10719" s="4"/>
      <c r="L10719" s="4"/>
      <c r="M10719" s="4"/>
      <c r="N10719" s="4">
        <v>2</v>
      </c>
      <c r="O10719" s="4">
        <v>6</v>
      </c>
      <c r="P10719" s="4">
        <v>4</v>
      </c>
    </row>
    <row r="10720" spans="3:16" x14ac:dyDescent="0.3">
      <c r="C10720" s="22">
        <v>258843</v>
      </c>
      <c r="D10720" s="23">
        <v>44311.770821759259</v>
      </c>
      <c r="F10720">
        <v>259642</v>
      </c>
      <c r="G10720" s="23">
        <v>44409.867731481485</v>
      </c>
      <c r="J10720" s="22">
        <v>259078</v>
      </c>
      <c r="K10720" s="4"/>
      <c r="L10720" s="4"/>
      <c r="M10720" s="4"/>
      <c r="N10720" s="4">
        <v>1</v>
      </c>
      <c r="O10720" s="4">
        <v>7</v>
      </c>
      <c r="P10720" s="4">
        <v>6</v>
      </c>
    </row>
    <row r="10721" spans="3:16" x14ac:dyDescent="0.3">
      <c r="C10721" s="22">
        <v>258885</v>
      </c>
      <c r="D10721" s="23">
        <v>44294.729560185187</v>
      </c>
      <c r="F10721">
        <v>259655</v>
      </c>
      <c r="G10721" s="23">
        <v>44373.741689814815</v>
      </c>
      <c r="J10721" s="22">
        <v>259096</v>
      </c>
      <c r="K10721" s="4"/>
      <c r="L10721" s="4">
        <v>1</v>
      </c>
      <c r="M10721" s="4">
        <v>4</v>
      </c>
      <c r="N10721" s="4">
        <v>1</v>
      </c>
      <c r="O10721" s="4">
        <v>2</v>
      </c>
      <c r="P10721" s="4">
        <v>6</v>
      </c>
    </row>
    <row r="10722" spans="3:16" x14ac:dyDescent="0.3">
      <c r="C10722" s="22">
        <v>258916</v>
      </c>
      <c r="D10722" s="23">
        <v>44312.513136574074</v>
      </c>
      <c r="F10722">
        <v>259660</v>
      </c>
      <c r="G10722" s="23">
        <v>44316.971064814818</v>
      </c>
      <c r="J10722" s="22">
        <v>259116</v>
      </c>
      <c r="K10722" s="4"/>
      <c r="L10722" s="4">
        <v>3</v>
      </c>
      <c r="M10722" s="4"/>
      <c r="N10722" s="4"/>
      <c r="O10722" s="4"/>
      <c r="P10722" s="4"/>
    </row>
    <row r="10723" spans="3:16" x14ac:dyDescent="0.3">
      <c r="C10723" s="22">
        <v>258959</v>
      </c>
      <c r="D10723" s="23">
        <v>44345.469004629631</v>
      </c>
      <c r="F10723">
        <v>259666</v>
      </c>
      <c r="G10723" s="23">
        <v>44312.644201388888</v>
      </c>
      <c r="J10723" s="22">
        <v>259125</v>
      </c>
      <c r="K10723" s="4"/>
      <c r="L10723" s="4"/>
      <c r="M10723" s="4">
        <v>2</v>
      </c>
      <c r="N10723" s="4">
        <v>4</v>
      </c>
      <c r="O10723" s="4">
        <v>3</v>
      </c>
      <c r="P10723" s="4">
        <v>8</v>
      </c>
    </row>
    <row r="10724" spans="3:16" x14ac:dyDescent="0.3">
      <c r="C10724" s="22">
        <v>258966</v>
      </c>
      <c r="D10724" s="23">
        <v>44351.790636574071</v>
      </c>
      <c r="F10724">
        <v>259705</v>
      </c>
      <c r="G10724" s="23">
        <v>44301.717013888891</v>
      </c>
      <c r="J10724" s="22">
        <v>259131</v>
      </c>
      <c r="K10724" s="4"/>
      <c r="L10724" s="4">
        <v>1</v>
      </c>
      <c r="M10724" s="4">
        <v>6</v>
      </c>
      <c r="N10724" s="4">
        <v>9</v>
      </c>
      <c r="O10724" s="4">
        <v>3</v>
      </c>
      <c r="P10724" s="4">
        <v>2</v>
      </c>
    </row>
    <row r="10725" spans="3:16" x14ac:dyDescent="0.3">
      <c r="C10725" s="22">
        <v>258968</v>
      </c>
      <c r="D10725" s="23">
        <v>44314.820983796293</v>
      </c>
      <c r="F10725">
        <v>259775</v>
      </c>
      <c r="G10725" s="23">
        <v>44341.105995370373</v>
      </c>
      <c r="J10725" s="22">
        <v>259141</v>
      </c>
      <c r="K10725" s="4"/>
      <c r="L10725" s="4">
        <v>3</v>
      </c>
      <c r="M10725" s="4">
        <v>5</v>
      </c>
      <c r="N10725" s="4">
        <v>2</v>
      </c>
      <c r="O10725" s="4">
        <v>4</v>
      </c>
      <c r="P10725" s="4">
        <v>1</v>
      </c>
    </row>
    <row r="10726" spans="3:16" x14ac:dyDescent="0.3">
      <c r="C10726" s="22">
        <v>258990</v>
      </c>
      <c r="D10726" s="23">
        <v>44303.711261574077</v>
      </c>
      <c r="F10726">
        <v>259805</v>
      </c>
      <c r="G10726" s="23">
        <v>44408.839988425927</v>
      </c>
      <c r="J10726" s="22">
        <v>259196</v>
      </c>
      <c r="K10726" s="4"/>
      <c r="L10726" s="4"/>
      <c r="M10726" s="4"/>
      <c r="N10726" s="4">
        <v>1</v>
      </c>
      <c r="O10726" s="4">
        <v>6</v>
      </c>
      <c r="P10726" s="4">
        <v>4</v>
      </c>
    </row>
    <row r="10727" spans="3:16" x14ac:dyDescent="0.3">
      <c r="C10727" s="22">
        <v>258998</v>
      </c>
      <c r="D10727" s="23">
        <v>44318.711354166669</v>
      </c>
      <c r="F10727">
        <v>259850</v>
      </c>
      <c r="G10727" s="23">
        <v>44309.762326388889</v>
      </c>
      <c r="J10727" s="22">
        <v>259200</v>
      </c>
      <c r="K10727" s="4"/>
      <c r="L10727" s="4"/>
      <c r="M10727" s="4">
        <v>1</v>
      </c>
      <c r="N10727" s="4">
        <v>4</v>
      </c>
      <c r="O10727" s="4">
        <v>3</v>
      </c>
      <c r="P10727" s="4">
        <v>5</v>
      </c>
    </row>
    <row r="10728" spans="3:16" x14ac:dyDescent="0.3">
      <c r="C10728" s="22">
        <v>259029</v>
      </c>
      <c r="D10728" s="23">
        <v>44372.60900462963</v>
      </c>
      <c r="F10728">
        <v>259855</v>
      </c>
      <c r="G10728" s="23">
        <v>44373.676157407404</v>
      </c>
      <c r="J10728" s="22">
        <v>259213</v>
      </c>
      <c r="K10728" s="4"/>
      <c r="L10728" s="4">
        <v>3</v>
      </c>
      <c r="M10728" s="4">
        <v>4</v>
      </c>
      <c r="N10728" s="4">
        <v>2</v>
      </c>
      <c r="O10728" s="4">
        <v>5</v>
      </c>
      <c r="P10728" s="4">
        <v>3</v>
      </c>
    </row>
    <row r="10729" spans="3:16" x14ac:dyDescent="0.3">
      <c r="C10729" s="22">
        <v>259078</v>
      </c>
      <c r="D10729" s="23">
        <v>44375.490474537037</v>
      </c>
      <c r="F10729">
        <v>259863</v>
      </c>
      <c r="G10729" s="23">
        <v>44317.322199074071</v>
      </c>
      <c r="J10729" s="22">
        <v>259254</v>
      </c>
      <c r="K10729" s="4"/>
      <c r="L10729" s="4"/>
      <c r="M10729" s="4"/>
      <c r="N10729" s="4">
        <v>4</v>
      </c>
      <c r="O10729" s="4">
        <v>4</v>
      </c>
      <c r="P10729" s="4">
        <v>5</v>
      </c>
    </row>
    <row r="10730" spans="3:16" x14ac:dyDescent="0.3">
      <c r="C10730" s="22">
        <v>259096</v>
      </c>
      <c r="D10730" s="23">
        <v>44314.015150462961</v>
      </c>
      <c r="F10730">
        <v>259864</v>
      </c>
      <c r="G10730" s="23">
        <v>44314.784166666665</v>
      </c>
      <c r="J10730" s="22">
        <v>259266</v>
      </c>
      <c r="K10730" s="4"/>
      <c r="L10730" s="4"/>
      <c r="M10730" s="4"/>
      <c r="N10730" s="4"/>
      <c r="O10730" s="4">
        <v>3</v>
      </c>
      <c r="P10730" s="4">
        <v>2</v>
      </c>
    </row>
    <row r="10731" spans="3:16" x14ac:dyDescent="0.3">
      <c r="C10731" s="22">
        <v>259116</v>
      </c>
      <c r="D10731" s="23">
        <v>44292.73400462963</v>
      </c>
      <c r="F10731">
        <v>259872</v>
      </c>
      <c r="G10731" s="23">
        <v>44303.118194444447</v>
      </c>
      <c r="J10731" s="22">
        <v>259275</v>
      </c>
      <c r="K10731" s="4"/>
      <c r="L10731" s="4">
        <v>1</v>
      </c>
      <c r="M10731" s="4"/>
      <c r="N10731" s="4"/>
      <c r="O10731" s="4"/>
      <c r="P10731" s="4"/>
    </row>
    <row r="10732" spans="3:16" x14ac:dyDescent="0.3">
      <c r="C10732" s="22">
        <v>259125</v>
      </c>
      <c r="D10732" s="23">
        <v>44326.287002314813</v>
      </c>
      <c r="F10732">
        <v>259879</v>
      </c>
      <c r="G10732" s="23">
        <v>44334.087569444448</v>
      </c>
      <c r="J10732" s="22">
        <v>259278</v>
      </c>
      <c r="K10732" s="4"/>
      <c r="L10732" s="4"/>
      <c r="M10732" s="4"/>
      <c r="N10732" s="4">
        <v>3</v>
      </c>
      <c r="O10732" s="4">
        <v>3</v>
      </c>
      <c r="P10732" s="4">
        <v>3</v>
      </c>
    </row>
    <row r="10733" spans="3:16" x14ac:dyDescent="0.3">
      <c r="C10733" s="22">
        <v>259131</v>
      </c>
      <c r="D10733" s="23">
        <v>44313.465798611112</v>
      </c>
      <c r="F10733">
        <v>259919</v>
      </c>
      <c r="G10733" s="23">
        <v>44309.865069444444</v>
      </c>
      <c r="J10733" s="22">
        <v>259291</v>
      </c>
      <c r="K10733" s="4"/>
      <c r="L10733" s="4"/>
      <c r="M10733" s="4">
        <v>6</v>
      </c>
      <c r="N10733" s="4">
        <v>6</v>
      </c>
      <c r="O10733" s="4">
        <v>2</v>
      </c>
      <c r="P10733" s="4">
        <v>4</v>
      </c>
    </row>
    <row r="10734" spans="3:16" x14ac:dyDescent="0.3">
      <c r="C10734" s="22">
        <v>259141</v>
      </c>
      <c r="D10734" s="23">
        <v>44310.502395833333</v>
      </c>
      <c r="F10734">
        <v>259926</v>
      </c>
      <c r="G10734" s="23">
        <v>44316.670671296299</v>
      </c>
      <c r="J10734" s="22">
        <v>259308</v>
      </c>
      <c r="K10734" s="4"/>
      <c r="L10734" s="4">
        <v>1</v>
      </c>
      <c r="M10734" s="4">
        <v>4</v>
      </c>
      <c r="N10734" s="4">
        <v>8</v>
      </c>
      <c r="O10734" s="4">
        <v>6</v>
      </c>
      <c r="P10734" s="4">
        <v>1</v>
      </c>
    </row>
    <row r="10735" spans="3:16" x14ac:dyDescent="0.3">
      <c r="C10735" s="22">
        <v>259196</v>
      </c>
      <c r="D10735" s="23">
        <v>44375.551562499997</v>
      </c>
      <c r="F10735">
        <v>259958</v>
      </c>
      <c r="G10735" s="23">
        <v>44310.701527777775</v>
      </c>
      <c r="J10735" s="22">
        <v>259356</v>
      </c>
      <c r="K10735" s="4"/>
      <c r="L10735" s="4"/>
      <c r="M10735" s="4">
        <v>2</v>
      </c>
      <c r="N10735" s="4">
        <v>3</v>
      </c>
      <c r="O10735" s="4">
        <v>2</v>
      </c>
      <c r="P10735" s="4">
        <v>2</v>
      </c>
    </row>
    <row r="10736" spans="3:16" x14ac:dyDescent="0.3">
      <c r="C10736" s="22">
        <v>259200</v>
      </c>
      <c r="D10736" s="23">
        <v>44346.040231481478</v>
      </c>
      <c r="F10736">
        <v>259982</v>
      </c>
      <c r="G10736" s="23">
        <v>44345.580694444441</v>
      </c>
      <c r="J10736" s="22">
        <v>259373</v>
      </c>
      <c r="K10736" s="4"/>
      <c r="L10736" s="4"/>
      <c r="M10736" s="4"/>
      <c r="N10736" s="4">
        <v>1</v>
      </c>
      <c r="O10736" s="4">
        <v>2</v>
      </c>
      <c r="P10736" s="4"/>
    </row>
    <row r="10737" spans="3:16" x14ac:dyDescent="0.3">
      <c r="C10737" s="22">
        <v>259213</v>
      </c>
      <c r="D10737" s="23">
        <v>44310.824618055558</v>
      </c>
      <c r="F10737">
        <v>259987</v>
      </c>
      <c r="G10737" s="23">
        <v>44317.755856481483</v>
      </c>
      <c r="J10737" s="22">
        <v>259507</v>
      </c>
      <c r="K10737" s="4"/>
      <c r="L10737" s="4"/>
      <c r="M10737" s="4">
        <v>1</v>
      </c>
      <c r="N10737" s="4">
        <v>7</v>
      </c>
      <c r="O10737" s="4">
        <v>1</v>
      </c>
      <c r="P10737" s="4"/>
    </row>
    <row r="10738" spans="3:16" x14ac:dyDescent="0.3">
      <c r="C10738" s="22">
        <v>259254</v>
      </c>
      <c r="D10738" s="23">
        <v>44350.680613425924</v>
      </c>
      <c r="F10738">
        <v>260002</v>
      </c>
      <c r="G10738" s="23">
        <v>44308.483668981484</v>
      </c>
      <c r="J10738" s="22">
        <v>259524</v>
      </c>
      <c r="K10738" s="4"/>
      <c r="L10738" s="4"/>
      <c r="M10738" s="4">
        <v>4</v>
      </c>
      <c r="N10738" s="4">
        <v>7</v>
      </c>
      <c r="O10738" s="4">
        <v>4</v>
      </c>
      <c r="P10738" s="4">
        <v>5</v>
      </c>
    </row>
    <row r="10739" spans="3:16" x14ac:dyDescent="0.3">
      <c r="C10739" s="22">
        <v>259266</v>
      </c>
      <c r="D10739" s="23">
        <v>44388.038090277776</v>
      </c>
      <c r="F10739">
        <v>260028</v>
      </c>
      <c r="G10739" s="23">
        <v>44341.40966435185</v>
      </c>
      <c r="J10739" s="22">
        <v>259642</v>
      </c>
      <c r="K10739" s="4"/>
      <c r="L10739" s="4"/>
      <c r="M10739" s="4"/>
      <c r="N10739" s="4"/>
      <c r="O10739" s="4"/>
      <c r="P10739" s="4">
        <v>5</v>
      </c>
    </row>
    <row r="10740" spans="3:16" x14ac:dyDescent="0.3">
      <c r="C10740" s="22">
        <v>259275</v>
      </c>
      <c r="D10740" s="23">
        <v>44303.547013888892</v>
      </c>
      <c r="F10740">
        <v>260063</v>
      </c>
      <c r="G10740" s="23">
        <v>44286.665636574071</v>
      </c>
      <c r="J10740" s="22">
        <v>259655</v>
      </c>
      <c r="K10740" s="4"/>
      <c r="L10740" s="4"/>
      <c r="M10740" s="4"/>
      <c r="N10740" s="4">
        <v>2</v>
      </c>
      <c r="O10740" s="4">
        <v>3</v>
      </c>
      <c r="P10740" s="4"/>
    </row>
    <row r="10741" spans="3:16" x14ac:dyDescent="0.3">
      <c r="C10741" s="22">
        <v>259278</v>
      </c>
      <c r="D10741" s="23">
        <v>44359.798321759263</v>
      </c>
      <c r="F10741">
        <v>260066</v>
      </c>
      <c r="G10741" s="23">
        <v>44351.866689814815</v>
      </c>
      <c r="J10741" s="22">
        <v>259660</v>
      </c>
      <c r="K10741" s="4"/>
      <c r="L10741" s="4">
        <v>1</v>
      </c>
      <c r="M10741" s="4">
        <v>3</v>
      </c>
      <c r="N10741" s="4">
        <v>1</v>
      </c>
      <c r="O10741" s="4">
        <v>2</v>
      </c>
      <c r="P10741" s="4">
        <v>5</v>
      </c>
    </row>
    <row r="10742" spans="3:16" x14ac:dyDescent="0.3">
      <c r="C10742" s="22">
        <v>259291</v>
      </c>
      <c r="D10742" s="23">
        <v>44322.735219907408</v>
      </c>
      <c r="F10742">
        <v>260081</v>
      </c>
      <c r="G10742" s="23">
        <v>44394.386736111112</v>
      </c>
      <c r="J10742" s="22">
        <v>259666</v>
      </c>
      <c r="K10742" s="4"/>
      <c r="L10742" s="4">
        <v>2</v>
      </c>
      <c r="M10742" s="4">
        <v>3</v>
      </c>
      <c r="N10742" s="4">
        <v>4</v>
      </c>
      <c r="O10742" s="4">
        <v>3</v>
      </c>
      <c r="P10742" s="4">
        <v>4</v>
      </c>
    </row>
    <row r="10743" spans="3:16" x14ac:dyDescent="0.3">
      <c r="C10743" s="22">
        <v>259308</v>
      </c>
      <c r="D10743" s="23">
        <v>44314.630046296297</v>
      </c>
      <c r="F10743">
        <v>260127</v>
      </c>
      <c r="G10743" s="23">
        <v>44309.781331018516</v>
      </c>
      <c r="J10743" s="22">
        <v>259705</v>
      </c>
      <c r="K10743" s="4"/>
      <c r="L10743" s="4">
        <v>4</v>
      </c>
      <c r="M10743" s="4">
        <v>4</v>
      </c>
      <c r="N10743" s="4"/>
      <c r="O10743" s="4"/>
      <c r="P10743" s="4"/>
    </row>
    <row r="10744" spans="3:16" x14ac:dyDescent="0.3">
      <c r="C10744" s="22">
        <v>259356</v>
      </c>
      <c r="D10744" s="23">
        <v>44344.940312500003</v>
      </c>
      <c r="F10744">
        <v>260136</v>
      </c>
      <c r="G10744" s="23">
        <v>44337.622766203705</v>
      </c>
      <c r="J10744" s="22">
        <v>259775</v>
      </c>
      <c r="K10744" s="4"/>
      <c r="L10744" s="4"/>
      <c r="M10744" s="4">
        <v>3</v>
      </c>
      <c r="N10744" s="4">
        <v>2</v>
      </c>
      <c r="O10744" s="4">
        <v>2</v>
      </c>
      <c r="P10744" s="4">
        <v>4</v>
      </c>
    </row>
    <row r="10745" spans="3:16" x14ac:dyDescent="0.3">
      <c r="C10745" s="22">
        <v>259373</v>
      </c>
      <c r="D10745" s="23">
        <v>44377.714189814818</v>
      </c>
      <c r="F10745">
        <v>260139</v>
      </c>
      <c r="G10745" s="23">
        <v>44341.705694444441</v>
      </c>
      <c r="J10745" s="22">
        <v>259805</v>
      </c>
      <c r="K10745" s="4"/>
      <c r="L10745" s="4"/>
      <c r="M10745" s="4"/>
      <c r="N10745" s="4"/>
      <c r="O10745" s="4">
        <v>1</v>
      </c>
      <c r="P10745" s="4">
        <v>6</v>
      </c>
    </row>
    <row r="10746" spans="3:16" x14ac:dyDescent="0.3">
      <c r="C10746" s="22">
        <v>259507</v>
      </c>
      <c r="D10746" s="23">
        <v>44347.925752314812</v>
      </c>
      <c r="F10746">
        <v>260143</v>
      </c>
      <c r="G10746" s="23">
        <v>44313.40997685185</v>
      </c>
      <c r="J10746" s="22">
        <v>259850</v>
      </c>
      <c r="K10746" s="4"/>
      <c r="L10746" s="4">
        <v>2</v>
      </c>
      <c r="M10746" s="4">
        <v>2</v>
      </c>
      <c r="N10746" s="4">
        <v>3</v>
      </c>
      <c r="O10746" s="4">
        <v>6</v>
      </c>
      <c r="P10746" s="4">
        <v>5</v>
      </c>
    </row>
    <row r="10747" spans="3:16" x14ac:dyDescent="0.3">
      <c r="C10747" s="22">
        <v>259524</v>
      </c>
      <c r="D10747" s="23">
        <v>44319.162002314813</v>
      </c>
      <c r="F10747">
        <v>260155</v>
      </c>
      <c r="G10747" s="23">
        <v>44342.799537037034</v>
      </c>
      <c r="J10747" s="22">
        <v>259855</v>
      </c>
      <c r="K10747" s="4"/>
      <c r="L10747" s="4"/>
      <c r="M10747" s="4"/>
      <c r="N10747" s="4">
        <v>3</v>
      </c>
      <c r="O10747" s="4">
        <v>9</v>
      </c>
      <c r="P10747" s="4">
        <v>6</v>
      </c>
    </row>
    <row r="10748" spans="3:16" x14ac:dyDescent="0.3">
      <c r="C10748" s="22">
        <v>259642</v>
      </c>
      <c r="D10748" s="23">
        <v>44409.867731481485</v>
      </c>
      <c r="F10748">
        <v>260169</v>
      </c>
      <c r="G10748" s="23">
        <v>44387.547384259262</v>
      </c>
      <c r="J10748" s="22">
        <v>259863</v>
      </c>
      <c r="K10748" s="4"/>
      <c r="L10748" s="4"/>
      <c r="M10748" s="4">
        <v>4</v>
      </c>
      <c r="N10748" s="4">
        <v>5</v>
      </c>
      <c r="O10748" s="4">
        <v>6</v>
      </c>
      <c r="P10748" s="4">
        <v>6</v>
      </c>
    </row>
    <row r="10749" spans="3:16" x14ac:dyDescent="0.3">
      <c r="C10749" s="22">
        <v>259655</v>
      </c>
      <c r="D10749" s="23">
        <v>44373.741689814815</v>
      </c>
      <c r="F10749">
        <v>260176</v>
      </c>
      <c r="G10749" s="23">
        <v>44389.642581018517</v>
      </c>
      <c r="J10749" s="22">
        <v>259864</v>
      </c>
      <c r="K10749" s="4"/>
      <c r="L10749" s="4">
        <v>1</v>
      </c>
      <c r="M10749" s="4">
        <v>4</v>
      </c>
      <c r="N10749" s="4">
        <v>5</v>
      </c>
      <c r="O10749" s="4">
        <v>2</v>
      </c>
      <c r="P10749" s="4">
        <v>7</v>
      </c>
    </row>
    <row r="10750" spans="3:16" x14ac:dyDescent="0.3">
      <c r="C10750" s="22">
        <v>259660</v>
      </c>
      <c r="D10750" s="23">
        <v>44316.971064814818</v>
      </c>
      <c r="F10750">
        <v>260180</v>
      </c>
      <c r="G10750" s="23">
        <v>44310.784571759257</v>
      </c>
      <c r="J10750" s="22">
        <v>259872</v>
      </c>
      <c r="K10750" s="4"/>
      <c r="L10750" s="4">
        <v>4</v>
      </c>
      <c r="M10750" s="4">
        <v>1</v>
      </c>
      <c r="N10750" s="4">
        <v>5</v>
      </c>
      <c r="O10750" s="4">
        <v>3</v>
      </c>
      <c r="P10750" s="4">
        <v>5</v>
      </c>
    </row>
    <row r="10751" spans="3:16" x14ac:dyDescent="0.3">
      <c r="C10751" s="22">
        <v>259666</v>
      </c>
      <c r="D10751" s="23">
        <v>44312.644201388888</v>
      </c>
      <c r="F10751">
        <v>260234</v>
      </c>
      <c r="G10751" s="23">
        <v>44303.39298611111</v>
      </c>
      <c r="J10751" s="22">
        <v>259879</v>
      </c>
      <c r="K10751" s="4"/>
      <c r="L10751" s="4"/>
      <c r="M10751" s="4">
        <v>3</v>
      </c>
      <c r="N10751" s="4"/>
      <c r="O10751" s="4"/>
      <c r="P10751" s="4"/>
    </row>
    <row r="10752" spans="3:16" x14ac:dyDescent="0.3">
      <c r="C10752" s="22">
        <v>259705</v>
      </c>
      <c r="D10752" s="23">
        <v>44301.717013888891</v>
      </c>
      <c r="F10752">
        <v>260235</v>
      </c>
      <c r="G10752" s="23">
        <v>44314.778506944444</v>
      </c>
      <c r="J10752" s="22">
        <v>259919</v>
      </c>
      <c r="K10752" s="4"/>
      <c r="L10752" s="4">
        <v>1</v>
      </c>
      <c r="M10752" s="4">
        <v>5</v>
      </c>
      <c r="N10752" s="4">
        <v>3</v>
      </c>
      <c r="O10752" s="4"/>
      <c r="P10752" s="4"/>
    </row>
    <row r="10753" spans="3:16" x14ac:dyDescent="0.3">
      <c r="C10753" s="22">
        <v>259775</v>
      </c>
      <c r="D10753" s="23">
        <v>44341.105995370373</v>
      </c>
      <c r="F10753">
        <v>260295</v>
      </c>
      <c r="G10753" s="23">
        <v>44328.586759259262</v>
      </c>
      <c r="J10753" s="22">
        <v>259926</v>
      </c>
      <c r="K10753" s="4"/>
      <c r="L10753" s="4">
        <v>1</v>
      </c>
      <c r="M10753" s="4">
        <v>4</v>
      </c>
      <c r="N10753" s="4"/>
      <c r="O10753" s="4"/>
      <c r="P10753" s="4"/>
    </row>
    <row r="10754" spans="3:16" x14ac:dyDescent="0.3">
      <c r="C10754" s="22">
        <v>259805</v>
      </c>
      <c r="D10754" s="23">
        <v>44408.839988425927</v>
      </c>
      <c r="F10754">
        <v>260312</v>
      </c>
      <c r="G10754" s="23">
        <v>44331.638541666667</v>
      </c>
      <c r="J10754" s="22">
        <v>259958</v>
      </c>
      <c r="K10754" s="4"/>
      <c r="L10754" s="4">
        <v>1</v>
      </c>
      <c r="M10754" s="4">
        <v>5</v>
      </c>
      <c r="N10754" s="4">
        <v>6</v>
      </c>
      <c r="O10754" s="4">
        <v>4</v>
      </c>
      <c r="P10754" s="4">
        <v>3</v>
      </c>
    </row>
    <row r="10755" spans="3:16" x14ac:dyDescent="0.3">
      <c r="C10755" s="22">
        <v>259850</v>
      </c>
      <c r="D10755" s="23">
        <v>44309.762326388889</v>
      </c>
      <c r="F10755">
        <v>260410</v>
      </c>
      <c r="G10755" s="23">
        <v>44375.848078703704</v>
      </c>
      <c r="J10755" s="22">
        <v>259982</v>
      </c>
      <c r="K10755" s="4"/>
      <c r="L10755" s="4"/>
      <c r="M10755" s="4">
        <v>1</v>
      </c>
      <c r="N10755" s="4">
        <v>2</v>
      </c>
      <c r="O10755" s="4"/>
      <c r="P10755" s="4"/>
    </row>
    <row r="10756" spans="3:16" x14ac:dyDescent="0.3">
      <c r="C10756" s="22">
        <v>259855</v>
      </c>
      <c r="D10756" s="23">
        <v>44373.676157407404</v>
      </c>
      <c r="F10756">
        <v>260412</v>
      </c>
      <c r="G10756" s="23">
        <v>44372.708113425928</v>
      </c>
      <c r="J10756" s="22">
        <v>259987</v>
      </c>
      <c r="K10756" s="4"/>
      <c r="L10756" s="4"/>
      <c r="M10756" s="4">
        <v>4</v>
      </c>
      <c r="N10756" s="4">
        <v>5</v>
      </c>
      <c r="O10756" s="4">
        <v>3</v>
      </c>
      <c r="P10756" s="4">
        <v>4</v>
      </c>
    </row>
    <row r="10757" spans="3:16" x14ac:dyDescent="0.3">
      <c r="C10757" s="22">
        <v>259863</v>
      </c>
      <c r="D10757" s="23">
        <v>44317.322199074071</v>
      </c>
      <c r="F10757">
        <v>260424</v>
      </c>
      <c r="G10757" s="23">
        <v>44355.119328703702</v>
      </c>
      <c r="J10757" s="22">
        <v>260002</v>
      </c>
      <c r="K10757" s="4"/>
      <c r="L10757" s="4">
        <v>2</v>
      </c>
      <c r="M10757" s="4"/>
      <c r="N10757" s="4">
        <v>5</v>
      </c>
      <c r="O10757" s="4"/>
      <c r="P10757" s="4"/>
    </row>
    <row r="10758" spans="3:16" x14ac:dyDescent="0.3">
      <c r="C10758" s="22">
        <v>259864</v>
      </c>
      <c r="D10758" s="23">
        <v>44314.784166666665</v>
      </c>
      <c r="F10758">
        <v>260454</v>
      </c>
      <c r="G10758" s="23">
        <v>44308.577048611114</v>
      </c>
      <c r="J10758" s="22">
        <v>260028</v>
      </c>
      <c r="K10758" s="4"/>
      <c r="L10758" s="4"/>
      <c r="M10758" s="4">
        <v>2</v>
      </c>
      <c r="N10758" s="4">
        <v>3</v>
      </c>
      <c r="O10758" s="4"/>
      <c r="P10758" s="4"/>
    </row>
    <row r="10759" spans="3:16" x14ac:dyDescent="0.3">
      <c r="C10759" s="22">
        <v>259872</v>
      </c>
      <c r="D10759" s="23">
        <v>44303.118194444447</v>
      </c>
      <c r="F10759">
        <v>260457</v>
      </c>
      <c r="G10759" s="23">
        <v>44360.801562499997</v>
      </c>
      <c r="J10759" s="22">
        <v>260063</v>
      </c>
      <c r="K10759" s="4">
        <v>1</v>
      </c>
      <c r="L10759" s="4">
        <v>6</v>
      </c>
      <c r="M10759" s="4">
        <v>6</v>
      </c>
      <c r="N10759" s="4"/>
      <c r="O10759" s="4"/>
      <c r="P10759" s="4"/>
    </row>
    <row r="10760" spans="3:16" x14ac:dyDescent="0.3">
      <c r="C10760" s="22">
        <v>259879</v>
      </c>
      <c r="D10760" s="23">
        <v>44334.087569444448</v>
      </c>
      <c r="F10760">
        <v>260478</v>
      </c>
      <c r="G10760" s="23">
        <v>44301.013136574074</v>
      </c>
      <c r="J10760" s="22">
        <v>260066</v>
      </c>
      <c r="K10760" s="4"/>
      <c r="L10760" s="4"/>
      <c r="M10760" s="4"/>
      <c r="N10760" s="4">
        <v>2</v>
      </c>
      <c r="O10760" s="4"/>
      <c r="P10760" s="4"/>
    </row>
    <row r="10761" spans="3:16" x14ac:dyDescent="0.3">
      <c r="C10761" s="22">
        <v>259919</v>
      </c>
      <c r="D10761" s="23">
        <v>44309.865069444444</v>
      </c>
      <c r="F10761">
        <v>260499</v>
      </c>
      <c r="G10761" s="23">
        <v>44375.951238425929</v>
      </c>
      <c r="J10761" s="22">
        <v>260081</v>
      </c>
      <c r="K10761" s="4"/>
      <c r="L10761" s="4"/>
      <c r="M10761" s="4"/>
      <c r="N10761" s="4"/>
      <c r="O10761" s="4">
        <v>2</v>
      </c>
      <c r="P10761" s="4">
        <v>3</v>
      </c>
    </row>
    <row r="10762" spans="3:16" x14ac:dyDescent="0.3">
      <c r="C10762" s="22">
        <v>259926</v>
      </c>
      <c r="D10762" s="23">
        <v>44316.670671296299</v>
      </c>
      <c r="F10762">
        <v>260546</v>
      </c>
      <c r="G10762" s="23">
        <v>44340.606574074074</v>
      </c>
      <c r="J10762" s="22">
        <v>260127</v>
      </c>
      <c r="K10762" s="4"/>
      <c r="L10762" s="4">
        <v>3</v>
      </c>
      <c r="M10762" s="4">
        <v>6</v>
      </c>
      <c r="N10762" s="4">
        <v>4</v>
      </c>
      <c r="O10762" s="4">
        <v>4</v>
      </c>
      <c r="P10762" s="4"/>
    </row>
    <row r="10763" spans="3:16" x14ac:dyDescent="0.3">
      <c r="C10763" s="22">
        <v>259958</v>
      </c>
      <c r="D10763" s="23">
        <v>44310.701527777775</v>
      </c>
      <c r="F10763">
        <v>260563</v>
      </c>
      <c r="G10763" s="23">
        <v>44313.195983796293</v>
      </c>
      <c r="J10763" s="22">
        <v>260136</v>
      </c>
      <c r="K10763" s="4"/>
      <c r="L10763" s="4"/>
      <c r="M10763" s="4">
        <v>2</v>
      </c>
      <c r="N10763" s="4">
        <v>4</v>
      </c>
      <c r="O10763" s="4"/>
      <c r="P10763" s="4"/>
    </row>
    <row r="10764" spans="3:16" x14ac:dyDescent="0.3">
      <c r="C10764" s="22">
        <v>259982</v>
      </c>
      <c r="D10764" s="23">
        <v>44345.580694444441</v>
      </c>
      <c r="F10764">
        <v>260712</v>
      </c>
      <c r="G10764" s="23">
        <v>44297.423379629632</v>
      </c>
      <c r="J10764" s="22">
        <v>260139</v>
      </c>
      <c r="K10764" s="4"/>
      <c r="L10764" s="4"/>
      <c r="M10764" s="4">
        <v>2</v>
      </c>
      <c r="N10764" s="4">
        <v>3</v>
      </c>
      <c r="O10764" s="4">
        <v>6</v>
      </c>
      <c r="P10764" s="4">
        <v>1</v>
      </c>
    </row>
    <row r="10765" spans="3:16" x14ac:dyDescent="0.3">
      <c r="C10765" s="22">
        <v>259987</v>
      </c>
      <c r="D10765" s="23">
        <v>44317.755856481483</v>
      </c>
      <c r="F10765">
        <v>260718</v>
      </c>
      <c r="G10765" s="23">
        <v>44343.825833333336</v>
      </c>
      <c r="J10765" s="22">
        <v>260143</v>
      </c>
      <c r="K10765" s="4"/>
      <c r="L10765" s="4">
        <v>1</v>
      </c>
      <c r="M10765" s="4">
        <v>5</v>
      </c>
      <c r="N10765" s="4">
        <v>4</v>
      </c>
      <c r="O10765" s="4">
        <v>3</v>
      </c>
      <c r="P10765" s="4">
        <v>4</v>
      </c>
    </row>
    <row r="10766" spans="3:16" x14ac:dyDescent="0.3">
      <c r="C10766" s="22">
        <v>260002</v>
      </c>
      <c r="D10766" s="23">
        <v>44308.483668981484</v>
      </c>
      <c r="F10766">
        <v>260721</v>
      </c>
      <c r="G10766" s="23">
        <v>44326.858194444445</v>
      </c>
      <c r="J10766" s="22">
        <v>260155</v>
      </c>
      <c r="K10766" s="4"/>
      <c r="L10766" s="4"/>
      <c r="M10766" s="4">
        <v>2</v>
      </c>
      <c r="N10766" s="4">
        <v>5</v>
      </c>
      <c r="O10766" s="4">
        <v>2</v>
      </c>
      <c r="P10766" s="4"/>
    </row>
    <row r="10767" spans="3:16" x14ac:dyDescent="0.3">
      <c r="C10767" s="22">
        <v>260028</v>
      </c>
      <c r="D10767" s="23">
        <v>44341.40966435185</v>
      </c>
      <c r="F10767">
        <v>260781</v>
      </c>
      <c r="G10767" s="23">
        <v>44315.85496527778</v>
      </c>
      <c r="J10767" s="22">
        <v>260169</v>
      </c>
      <c r="K10767" s="4"/>
      <c r="L10767" s="4"/>
      <c r="M10767" s="4"/>
      <c r="N10767" s="4"/>
      <c r="O10767" s="4">
        <v>4</v>
      </c>
      <c r="P10767" s="4">
        <v>5</v>
      </c>
    </row>
    <row r="10768" spans="3:16" x14ac:dyDescent="0.3">
      <c r="C10768" s="22">
        <v>260063</v>
      </c>
      <c r="D10768" s="23">
        <v>44286.665636574071</v>
      </c>
      <c r="F10768">
        <v>260787</v>
      </c>
      <c r="G10768" s="23">
        <v>44407.940312500003</v>
      </c>
      <c r="J10768" s="22">
        <v>260176</v>
      </c>
      <c r="K10768" s="4"/>
      <c r="L10768" s="4"/>
      <c r="M10768" s="4"/>
      <c r="N10768" s="4"/>
      <c r="O10768" s="4">
        <v>5</v>
      </c>
      <c r="P10768" s="4">
        <v>2</v>
      </c>
    </row>
    <row r="10769" spans="3:16" x14ac:dyDescent="0.3">
      <c r="C10769" s="22">
        <v>260066</v>
      </c>
      <c r="D10769" s="23">
        <v>44351.866689814815</v>
      </c>
      <c r="F10769">
        <v>260790</v>
      </c>
      <c r="G10769" s="23">
        <v>44372.699212962965</v>
      </c>
      <c r="J10769" s="22">
        <v>260180</v>
      </c>
      <c r="K10769" s="4"/>
      <c r="L10769" s="4">
        <v>4</v>
      </c>
      <c r="M10769" s="4">
        <v>7</v>
      </c>
      <c r="N10769" s="4"/>
      <c r="O10769" s="4"/>
      <c r="P10769" s="4"/>
    </row>
    <row r="10770" spans="3:16" x14ac:dyDescent="0.3">
      <c r="C10770" s="22">
        <v>260081</v>
      </c>
      <c r="D10770" s="23">
        <v>44394.386736111112</v>
      </c>
      <c r="F10770">
        <v>260792</v>
      </c>
      <c r="G10770" s="23">
        <v>44344.680208333331</v>
      </c>
      <c r="J10770" s="22">
        <v>260234</v>
      </c>
      <c r="K10770" s="4"/>
      <c r="L10770" s="4">
        <v>1</v>
      </c>
      <c r="M10770" s="4"/>
      <c r="N10770" s="4"/>
      <c r="O10770" s="4"/>
      <c r="P10770" s="4"/>
    </row>
    <row r="10771" spans="3:16" x14ac:dyDescent="0.3">
      <c r="C10771" s="22">
        <v>260127</v>
      </c>
      <c r="D10771" s="23">
        <v>44309.781331018516</v>
      </c>
      <c r="F10771">
        <v>260823</v>
      </c>
      <c r="G10771" s="23">
        <v>44311.110335648147</v>
      </c>
      <c r="J10771" s="22">
        <v>260235</v>
      </c>
      <c r="K10771" s="4"/>
      <c r="L10771" s="4">
        <v>1</v>
      </c>
      <c r="M10771" s="4">
        <v>5</v>
      </c>
      <c r="N10771" s="4"/>
      <c r="O10771" s="4"/>
      <c r="P10771" s="4"/>
    </row>
    <row r="10772" spans="3:16" x14ac:dyDescent="0.3">
      <c r="C10772" s="22">
        <v>260136</v>
      </c>
      <c r="D10772" s="23">
        <v>44337.622766203705</v>
      </c>
      <c r="F10772">
        <v>260827</v>
      </c>
      <c r="G10772" s="23">
        <v>44322.891770833332</v>
      </c>
      <c r="J10772" s="22">
        <v>260295</v>
      </c>
      <c r="K10772" s="4"/>
      <c r="L10772" s="4"/>
      <c r="M10772" s="4">
        <v>4</v>
      </c>
      <c r="N10772" s="4"/>
      <c r="O10772" s="4"/>
      <c r="P10772" s="4"/>
    </row>
    <row r="10773" spans="3:16" x14ac:dyDescent="0.3">
      <c r="C10773" s="22">
        <v>260139</v>
      </c>
      <c r="D10773" s="23">
        <v>44341.705694444441</v>
      </c>
      <c r="F10773">
        <v>260850</v>
      </c>
      <c r="G10773" s="23">
        <v>44315.861435185187</v>
      </c>
      <c r="J10773" s="22">
        <v>260312</v>
      </c>
      <c r="K10773" s="4"/>
      <c r="L10773" s="4"/>
      <c r="M10773" s="4">
        <v>4</v>
      </c>
      <c r="N10773" s="4">
        <v>2</v>
      </c>
      <c r="O10773" s="4"/>
      <c r="P10773" s="4"/>
    </row>
    <row r="10774" spans="3:16" x14ac:dyDescent="0.3">
      <c r="C10774" s="22">
        <v>260143</v>
      </c>
      <c r="D10774" s="23">
        <v>44313.40997685185</v>
      </c>
      <c r="F10774">
        <v>260857</v>
      </c>
      <c r="G10774" s="23">
        <v>44312.672118055554</v>
      </c>
      <c r="J10774" s="22">
        <v>260410</v>
      </c>
      <c r="K10774" s="4"/>
      <c r="L10774" s="4"/>
      <c r="M10774" s="4"/>
      <c r="N10774" s="4">
        <v>2</v>
      </c>
      <c r="O10774" s="4">
        <v>7</v>
      </c>
      <c r="P10774" s="4">
        <v>3</v>
      </c>
    </row>
    <row r="10775" spans="3:16" x14ac:dyDescent="0.3">
      <c r="C10775" s="22">
        <v>260155</v>
      </c>
      <c r="D10775" s="23">
        <v>44342.799537037034</v>
      </c>
      <c r="F10775">
        <v>260912</v>
      </c>
      <c r="G10775" s="23">
        <v>44313.79347222222</v>
      </c>
      <c r="J10775" s="22">
        <v>260412</v>
      </c>
      <c r="K10775" s="4"/>
      <c r="L10775" s="4"/>
      <c r="M10775" s="4"/>
      <c r="N10775" s="4">
        <v>2</v>
      </c>
      <c r="O10775" s="4">
        <v>4</v>
      </c>
      <c r="P10775" s="4">
        <v>3</v>
      </c>
    </row>
    <row r="10776" spans="3:16" x14ac:dyDescent="0.3">
      <c r="C10776" s="22">
        <v>260169</v>
      </c>
      <c r="D10776" s="23">
        <v>44387.547384259262</v>
      </c>
      <c r="F10776">
        <v>260955</v>
      </c>
      <c r="G10776" s="23">
        <v>44340.995740740742</v>
      </c>
      <c r="J10776" s="22">
        <v>260424</v>
      </c>
      <c r="K10776" s="4"/>
      <c r="L10776" s="4"/>
      <c r="M10776" s="4"/>
      <c r="N10776" s="4">
        <v>9</v>
      </c>
      <c r="O10776" s="4">
        <v>2</v>
      </c>
      <c r="P10776" s="4">
        <v>5</v>
      </c>
    </row>
    <row r="10777" spans="3:16" x14ac:dyDescent="0.3">
      <c r="C10777" s="22">
        <v>260176</v>
      </c>
      <c r="D10777" s="23">
        <v>44389.642581018517</v>
      </c>
      <c r="F10777">
        <v>260956</v>
      </c>
      <c r="G10777" s="23">
        <v>44376.662407407406</v>
      </c>
      <c r="J10777" s="22">
        <v>260454</v>
      </c>
      <c r="K10777" s="4"/>
      <c r="L10777" s="4">
        <v>1</v>
      </c>
      <c r="M10777" s="4">
        <v>7</v>
      </c>
      <c r="N10777" s="4"/>
      <c r="O10777" s="4"/>
      <c r="P10777" s="4"/>
    </row>
    <row r="10778" spans="3:16" x14ac:dyDescent="0.3">
      <c r="C10778" s="22">
        <v>260180</v>
      </c>
      <c r="D10778" s="23">
        <v>44310.784571759257</v>
      </c>
      <c r="F10778">
        <v>260977</v>
      </c>
      <c r="G10778" s="23">
        <v>44380.764004629629</v>
      </c>
      <c r="J10778" s="22">
        <v>260457</v>
      </c>
      <c r="K10778" s="4"/>
      <c r="L10778" s="4"/>
      <c r="M10778" s="4"/>
      <c r="N10778" s="4">
        <v>3</v>
      </c>
      <c r="O10778" s="4">
        <v>4</v>
      </c>
      <c r="P10778" s="4">
        <v>4</v>
      </c>
    </row>
    <row r="10779" spans="3:16" x14ac:dyDescent="0.3">
      <c r="C10779" s="22">
        <v>260234</v>
      </c>
      <c r="D10779" s="23">
        <v>44303.39298611111</v>
      </c>
      <c r="F10779">
        <v>261004</v>
      </c>
      <c r="G10779" s="23">
        <v>44372.695983796293</v>
      </c>
      <c r="J10779" s="22">
        <v>260478</v>
      </c>
      <c r="K10779" s="4"/>
      <c r="L10779" s="4">
        <v>3</v>
      </c>
      <c r="M10779" s="4">
        <v>6</v>
      </c>
      <c r="N10779" s="4">
        <v>7</v>
      </c>
      <c r="O10779" s="4">
        <v>2</v>
      </c>
      <c r="P10779" s="4">
        <v>7</v>
      </c>
    </row>
    <row r="10780" spans="3:16" x14ac:dyDescent="0.3">
      <c r="C10780" s="22">
        <v>260235</v>
      </c>
      <c r="D10780" s="23">
        <v>44314.778506944444</v>
      </c>
      <c r="F10780">
        <v>261019</v>
      </c>
      <c r="G10780" s="23">
        <v>44323.989328703705</v>
      </c>
      <c r="J10780" s="22">
        <v>260499</v>
      </c>
      <c r="K10780" s="4"/>
      <c r="L10780" s="4"/>
      <c r="M10780" s="4"/>
      <c r="N10780" s="4">
        <v>1</v>
      </c>
      <c r="O10780" s="4">
        <v>2</v>
      </c>
      <c r="P10780" s="4">
        <v>7</v>
      </c>
    </row>
    <row r="10781" spans="3:16" x14ac:dyDescent="0.3">
      <c r="C10781" s="22">
        <v>260295</v>
      </c>
      <c r="D10781" s="23">
        <v>44328.586759259262</v>
      </c>
      <c r="F10781">
        <v>261020</v>
      </c>
      <c r="G10781" s="23">
        <v>44314.698807870373</v>
      </c>
      <c r="J10781" s="22">
        <v>260546</v>
      </c>
      <c r="K10781" s="4"/>
      <c r="L10781" s="4"/>
      <c r="M10781" s="4">
        <v>2</v>
      </c>
      <c r="N10781" s="4">
        <v>4</v>
      </c>
      <c r="O10781" s="4">
        <v>1</v>
      </c>
      <c r="P10781" s="4">
        <v>3</v>
      </c>
    </row>
    <row r="10782" spans="3:16" x14ac:dyDescent="0.3">
      <c r="C10782" s="22">
        <v>260312</v>
      </c>
      <c r="D10782" s="23">
        <v>44331.638541666667</v>
      </c>
      <c r="F10782">
        <v>261028</v>
      </c>
      <c r="G10782" s="23">
        <v>44373.727129629631</v>
      </c>
      <c r="J10782" s="22">
        <v>260563</v>
      </c>
      <c r="K10782" s="4"/>
      <c r="L10782" s="4">
        <v>1</v>
      </c>
      <c r="M10782" s="4">
        <v>3</v>
      </c>
      <c r="N10782" s="4"/>
      <c r="O10782" s="4"/>
      <c r="P10782" s="4"/>
    </row>
    <row r="10783" spans="3:16" x14ac:dyDescent="0.3">
      <c r="C10783" s="22">
        <v>260410</v>
      </c>
      <c r="D10783" s="23">
        <v>44375.848078703704</v>
      </c>
      <c r="F10783">
        <v>261030</v>
      </c>
      <c r="G10783" s="23">
        <v>44407.10633101852</v>
      </c>
      <c r="J10783" s="22">
        <v>260712</v>
      </c>
      <c r="K10783" s="4"/>
      <c r="L10783" s="4">
        <v>2</v>
      </c>
      <c r="M10783" s="4"/>
      <c r="N10783" s="4"/>
      <c r="O10783" s="4"/>
      <c r="P10783" s="4"/>
    </row>
    <row r="10784" spans="3:16" x14ac:dyDescent="0.3">
      <c r="C10784" s="22">
        <v>260412</v>
      </c>
      <c r="D10784" s="23">
        <v>44372.708113425928</v>
      </c>
      <c r="F10784">
        <v>261048</v>
      </c>
      <c r="G10784" s="23">
        <v>44346.699618055558</v>
      </c>
      <c r="J10784" s="22">
        <v>260718</v>
      </c>
      <c r="K10784" s="4"/>
      <c r="L10784" s="4"/>
      <c r="M10784" s="4">
        <v>1</v>
      </c>
      <c r="N10784" s="4">
        <v>6</v>
      </c>
      <c r="O10784" s="4">
        <v>7</v>
      </c>
      <c r="P10784" s="4">
        <v>1</v>
      </c>
    </row>
    <row r="10785" spans="3:16" x14ac:dyDescent="0.3">
      <c r="C10785" s="22">
        <v>260424</v>
      </c>
      <c r="D10785" s="23">
        <v>44355.119328703702</v>
      </c>
      <c r="F10785">
        <v>261055</v>
      </c>
      <c r="G10785" s="23">
        <v>44344.884085648147</v>
      </c>
      <c r="J10785" s="22">
        <v>260721</v>
      </c>
      <c r="K10785" s="4"/>
      <c r="L10785" s="4"/>
      <c r="M10785" s="4">
        <v>2</v>
      </c>
      <c r="N10785" s="4"/>
      <c r="O10785" s="4"/>
      <c r="P10785" s="4"/>
    </row>
    <row r="10786" spans="3:16" x14ac:dyDescent="0.3">
      <c r="C10786" s="22">
        <v>260454</v>
      </c>
      <c r="D10786" s="23">
        <v>44308.577048611114</v>
      </c>
      <c r="F10786">
        <v>261061</v>
      </c>
      <c r="G10786" s="23">
        <v>44375.899050925924</v>
      </c>
      <c r="J10786" s="22">
        <v>260781</v>
      </c>
      <c r="K10786" s="4"/>
      <c r="L10786" s="4">
        <v>2</v>
      </c>
      <c r="M10786" s="4">
        <v>5</v>
      </c>
      <c r="N10786" s="4"/>
      <c r="O10786" s="4"/>
      <c r="P10786" s="4"/>
    </row>
    <row r="10787" spans="3:16" x14ac:dyDescent="0.3">
      <c r="C10787" s="22">
        <v>260457</v>
      </c>
      <c r="D10787" s="23">
        <v>44360.801562499997</v>
      </c>
      <c r="F10787">
        <v>261071</v>
      </c>
      <c r="G10787" s="23">
        <v>44360.373969907407</v>
      </c>
      <c r="J10787" s="22">
        <v>260787</v>
      </c>
      <c r="K10787" s="4"/>
      <c r="L10787" s="4"/>
      <c r="M10787" s="4"/>
      <c r="N10787" s="4"/>
      <c r="O10787" s="4">
        <v>1</v>
      </c>
      <c r="P10787" s="4">
        <v>4</v>
      </c>
    </row>
    <row r="10788" spans="3:16" x14ac:dyDescent="0.3">
      <c r="C10788" s="22">
        <v>260478</v>
      </c>
      <c r="D10788" s="23">
        <v>44301.013136574074</v>
      </c>
      <c r="F10788">
        <v>261084</v>
      </c>
      <c r="G10788" s="23">
        <v>44310.033564814818</v>
      </c>
      <c r="J10788" s="22">
        <v>260790</v>
      </c>
      <c r="K10788" s="4"/>
      <c r="L10788" s="4"/>
      <c r="M10788" s="4"/>
      <c r="N10788" s="4">
        <v>2</v>
      </c>
      <c r="O10788" s="4">
        <v>3</v>
      </c>
      <c r="P10788" s="4"/>
    </row>
    <row r="10789" spans="3:16" x14ac:dyDescent="0.3">
      <c r="C10789" s="22">
        <v>260499</v>
      </c>
      <c r="D10789" s="23">
        <v>44375.951238425929</v>
      </c>
      <c r="F10789">
        <v>261096</v>
      </c>
      <c r="G10789" s="23">
        <v>44366.880856481483</v>
      </c>
      <c r="J10789" s="22">
        <v>260792</v>
      </c>
      <c r="K10789" s="4"/>
      <c r="L10789" s="4"/>
      <c r="M10789" s="4">
        <v>1</v>
      </c>
      <c r="N10789" s="4">
        <v>5</v>
      </c>
      <c r="O10789" s="4">
        <v>5</v>
      </c>
      <c r="P10789" s="4"/>
    </row>
    <row r="10790" spans="3:16" x14ac:dyDescent="0.3">
      <c r="C10790" s="22">
        <v>260546</v>
      </c>
      <c r="D10790" s="23">
        <v>44340.606574074074</v>
      </c>
      <c r="F10790">
        <v>261099</v>
      </c>
      <c r="G10790" s="23">
        <v>44375.608599537038</v>
      </c>
      <c r="J10790" s="22">
        <v>260823</v>
      </c>
      <c r="K10790" s="4"/>
      <c r="L10790" s="4">
        <v>2</v>
      </c>
      <c r="M10790" s="4">
        <v>5</v>
      </c>
      <c r="N10790" s="4"/>
      <c r="O10790" s="4"/>
      <c r="P10790" s="4"/>
    </row>
    <row r="10791" spans="3:16" x14ac:dyDescent="0.3">
      <c r="C10791" s="22">
        <v>260563</v>
      </c>
      <c r="D10791" s="23">
        <v>44313.195983796293</v>
      </c>
      <c r="F10791">
        <v>261115</v>
      </c>
      <c r="G10791" s="23">
        <v>44311.387280092589</v>
      </c>
      <c r="J10791" s="22">
        <v>260827</v>
      </c>
      <c r="K10791" s="4"/>
      <c r="L10791" s="4"/>
      <c r="M10791" s="4">
        <v>9</v>
      </c>
      <c r="N10791" s="4">
        <v>8</v>
      </c>
      <c r="O10791" s="4">
        <v>3</v>
      </c>
      <c r="P10791" s="4">
        <v>3</v>
      </c>
    </row>
    <row r="10792" spans="3:16" x14ac:dyDescent="0.3">
      <c r="C10792" s="22">
        <v>260712</v>
      </c>
      <c r="D10792" s="23">
        <v>44297.423379629632</v>
      </c>
      <c r="F10792">
        <v>261133</v>
      </c>
      <c r="G10792" s="23">
        <v>44372.714988425927</v>
      </c>
      <c r="J10792" s="22">
        <v>260850</v>
      </c>
      <c r="K10792" s="4"/>
      <c r="L10792" s="4">
        <v>1</v>
      </c>
      <c r="M10792" s="4">
        <v>7</v>
      </c>
      <c r="N10792" s="4">
        <v>3</v>
      </c>
      <c r="O10792" s="4">
        <v>5</v>
      </c>
      <c r="P10792" s="4"/>
    </row>
    <row r="10793" spans="3:16" x14ac:dyDescent="0.3">
      <c r="C10793" s="22">
        <v>260718</v>
      </c>
      <c r="D10793" s="23">
        <v>44343.825833333336</v>
      </c>
      <c r="F10793">
        <v>261144</v>
      </c>
      <c r="G10793" s="23">
        <v>44345.824212962965</v>
      </c>
      <c r="J10793" s="22">
        <v>260857</v>
      </c>
      <c r="K10793" s="4"/>
      <c r="L10793" s="4">
        <v>1</v>
      </c>
      <c r="M10793" s="4">
        <v>4</v>
      </c>
      <c r="N10793" s="4">
        <v>4</v>
      </c>
      <c r="O10793" s="4">
        <v>3</v>
      </c>
      <c r="P10793" s="4">
        <v>5</v>
      </c>
    </row>
    <row r="10794" spans="3:16" x14ac:dyDescent="0.3">
      <c r="C10794" s="22">
        <v>260721</v>
      </c>
      <c r="D10794" s="23">
        <v>44326.858194444445</v>
      </c>
      <c r="F10794">
        <v>261145</v>
      </c>
      <c r="G10794" s="23">
        <v>44347.688703703701</v>
      </c>
      <c r="J10794" s="22">
        <v>260912</v>
      </c>
      <c r="K10794" s="4"/>
      <c r="L10794" s="4">
        <v>1</v>
      </c>
      <c r="M10794" s="4">
        <v>5</v>
      </c>
      <c r="N10794" s="4">
        <v>4</v>
      </c>
      <c r="O10794" s="4">
        <v>4</v>
      </c>
      <c r="P10794" s="4">
        <v>1</v>
      </c>
    </row>
    <row r="10795" spans="3:16" x14ac:dyDescent="0.3">
      <c r="C10795" s="22">
        <v>260781</v>
      </c>
      <c r="D10795" s="23">
        <v>44315.85496527778</v>
      </c>
      <c r="F10795">
        <v>261203</v>
      </c>
      <c r="G10795" s="23">
        <v>44347.519201388888</v>
      </c>
      <c r="J10795" s="22">
        <v>260955</v>
      </c>
      <c r="K10795" s="4"/>
      <c r="L10795" s="4"/>
      <c r="M10795" s="4">
        <v>1</v>
      </c>
      <c r="N10795" s="4">
        <v>2</v>
      </c>
      <c r="O10795" s="4"/>
      <c r="P10795" s="4"/>
    </row>
    <row r="10796" spans="3:16" x14ac:dyDescent="0.3">
      <c r="C10796" s="22">
        <v>260787</v>
      </c>
      <c r="D10796" s="23">
        <v>44407.940312500003</v>
      </c>
      <c r="F10796">
        <v>261215</v>
      </c>
      <c r="G10796" s="23">
        <v>44365.753831018519</v>
      </c>
      <c r="J10796" s="22">
        <v>260956</v>
      </c>
      <c r="K10796" s="4"/>
      <c r="L10796" s="4"/>
      <c r="M10796" s="4"/>
      <c r="N10796" s="4">
        <v>1</v>
      </c>
      <c r="O10796" s="4">
        <v>6</v>
      </c>
      <c r="P10796" s="4">
        <v>4</v>
      </c>
    </row>
    <row r="10797" spans="3:16" x14ac:dyDescent="0.3">
      <c r="C10797" s="22">
        <v>260790</v>
      </c>
      <c r="D10797" s="23">
        <v>44372.699212962965</v>
      </c>
      <c r="F10797">
        <v>261225</v>
      </c>
      <c r="G10797" s="23">
        <v>44332.847685185188</v>
      </c>
      <c r="J10797" s="22">
        <v>260977</v>
      </c>
      <c r="K10797" s="4"/>
      <c r="L10797" s="4"/>
      <c r="M10797" s="4"/>
      <c r="N10797" s="4"/>
      <c r="O10797" s="4">
        <v>2</v>
      </c>
      <c r="P10797" s="4">
        <v>6</v>
      </c>
    </row>
    <row r="10798" spans="3:16" x14ac:dyDescent="0.3">
      <c r="C10798" s="22">
        <v>260792</v>
      </c>
      <c r="D10798" s="23">
        <v>44344.680208333331</v>
      </c>
      <c r="F10798">
        <v>261281</v>
      </c>
      <c r="G10798" s="23">
        <v>44308.973078703704</v>
      </c>
      <c r="J10798" s="22">
        <v>261004</v>
      </c>
      <c r="K10798" s="4"/>
      <c r="L10798" s="4"/>
      <c r="M10798" s="4"/>
      <c r="N10798" s="4">
        <v>1</v>
      </c>
      <c r="O10798" s="4">
        <v>5</v>
      </c>
      <c r="P10798" s="4">
        <v>2</v>
      </c>
    </row>
    <row r="10799" spans="3:16" x14ac:dyDescent="0.3">
      <c r="C10799" s="22">
        <v>260823</v>
      </c>
      <c r="D10799" s="23">
        <v>44311.110335648147</v>
      </c>
      <c r="F10799">
        <v>261292</v>
      </c>
      <c r="G10799" s="23">
        <v>44343.856574074074</v>
      </c>
      <c r="J10799" s="22">
        <v>261019</v>
      </c>
      <c r="K10799" s="4"/>
      <c r="L10799" s="4"/>
      <c r="M10799" s="4">
        <v>7</v>
      </c>
      <c r="N10799" s="4">
        <v>4</v>
      </c>
      <c r="O10799" s="4"/>
      <c r="P10799" s="4"/>
    </row>
    <row r="10800" spans="3:16" x14ac:dyDescent="0.3">
      <c r="C10800" s="22">
        <v>260827</v>
      </c>
      <c r="D10800" s="23">
        <v>44322.891770833332</v>
      </c>
      <c r="F10800">
        <v>261296</v>
      </c>
      <c r="G10800" s="23">
        <v>44330.433437500003</v>
      </c>
      <c r="J10800" s="22">
        <v>261020</v>
      </c>
      <c r="K10800" s="4"/>
      <c r="L10800" s="4">
        <v>1</v>
      </c>
      <c r="M10800" s="4">
        <v>8</v>
      </c>
      <c r="N10800" s="4">
        <v>3</v>
      </c>
      <c r="O10800" s="4">
        <v>3</v>
      </c>
      <c r="P10800" s="4">
        <v>4</v>
      </c>
    </row>
    <row r="10801" spans="3:16" x14ac:dyDescent="0.3">
      <c r="C10801" s="22">
        <v>260850</v>
      </c>
      <c r="D10801" s="23">
        <v>44315.861435185187</v>
      </c>
      <c r="F10801">
        <v>261355</v>
      </c>
      <c r="G10801" s="23">
        <v>44305.562488425923</v>
      </c>
      <c r="J10801" s="22">
        <v>261028</v>
      </c>
      <c r="K10801" s="4"/>
      <c r="L10801" s="4"/>
      <c r="M10801" s="4"/>
      <c r="N10801" s="4">
        <v>1</v>
      </c>
      <c r="O10801" s="4">
        <v>6</v>
      </c>
      <c r="P10801" s="4"/>
    </row>
    <row r="10802" spans="3:16" x14ac:dyDescent="0.3">
      <c r="C10802" s="22">
        <v>260857</v>
      </c>
      <c r="D10802" s="23">
        <v>44312.672118055554</v>
      </c>
      <c r="F10802">
        <v>261393</v>
      </c>
      <c r="G10802" s="23">
        <v>44301.173668981479</v>
      </c>
      <c r="J10802" s="22">
        <v>261030</v>
      </c>
      <c r="K10802" s="4"/>
      <c r="L10802" s="4"/>
      <c r="M10802" s="4"/>
      <c r="N10802" s="4"/>
      <c r="O10802" s="4">
        <v>3</v>
      </c>
      <c r="P10802" s="4">
        <v>2</v>
      </c>
    </row>
    <row r="10803" spans="3:16" x14ac:dyDescent="0.3">
      <c r="C10803" s="22">
        <v>260912</v>
      </c>
      <c r="D10803" s="23">
        <v>44313.79347222222</v>
      </c>
      <c r="F10803">
        <v>261429</v>
      </c>
      <c r="G10803" s="23">
        <v>44331.873969907407</v>
      </c>
      <c r="J10803" s="22">
        <v>261048</v>
      </c>
      <c r="K10803" s="4"/>
      <c r="L10803" s="4"/>
      <c r="M10803" s="4">
        <v>2</v>
      </c>
      <c r="N10803" s="4">
        <v>5</v>
      </c>
      <c r="O10803" s="4">
        <v>3</v>
      </c>
      <c r="P10803" s="4">
        <v>5</v>
      </c>
    </row>
    <row r="10804" spans="3:16" x14ac:dyDescent="0.3">
      <c r="C10804" s="22">
        <v>260955</v>
      </c>
      <c r="D10804" s="23">
        <v>44340.995740740742</v>
      </c>
      <c r="F10804">
        <v>261468</v>
      </c>
      <c r="G10804" s="23">
        <v>44308.249780092592</v>
      </c>
      <c r="J10804" s="22">
        <v>261055</v>
      </c>
      <c r="K10804" s="4"/>
      <c r="L10804" s="4"/>
      <c r="M10804" s="4">
        <v>2</v>
      </c>
      <c r="N10804" s="4">
        <v>6</v>
      </c>
      <c r="O10804" s="4">
        <v>4</v>
      </c>
      <c r="P10804" s="4">
        <v>4</v>
      </c>
    </row>
    <row r="10805" spans="3:16" x14ac:dyDescent="0.3">
      <c r="C10805" s="22">
        <v>260956</v>
      </c>
      <c r="D10805" s="23">
        <v>44376.662407407406</v>
      </c>
      <c r="F10805">
        <v>261473</v>
      </c>
      <c r="G10805" s="23">
        <v>44373.884085648147</v>
      </c>
      <c r="J10805" s="22">
        <v>261061</v>
      </c>
      <c r="K10805" s="4"/>
      <c r="L10805" s="4"/>
      <c r="M10805" s="4"/>
      <c r="N10805" s="4">
        <v>1</v>
      </c>
      <c r="O10805" s="4">
        <v>4</v>
      </c>
      <c r="P10805" s="4"/>
    </row>
    <row r="10806" spans="3:16" x14ac:dyDescent="0.3">
      <c r="C10806" s="22">
        <v>260977</v>
      </c>
      <c r="D10806" s="23">
        <v>44380.764004629629</v>
      </c>
      <c r="F10806">
        <v>261498</v>
      </c>
      <c r="G10806" s="23">
        <v>44375.022835648146</v>
      </c>
      <c r="J10806" s="22">
        <v>261071</v>
      </c>
      <c r="K10806" s="4"/>
      <c r="L10806" s="4"/>
      <c r="M10806" s="4"/>
      <c r="N10806" s="4">
        <v>6</v>
      </c>
      <c r="O10806" s="4">
        <v>5</v>
      </c>
      <c r="P10806" s="4">
        <v>5</v>
      </c>
    </row>
    <row r="10807" spans="3:16" x14ac:dyDescent="0.3">
      <c r="C10807" s="22">
        <v>261004</v>
      </c>
      <c r="D10807" s="23">
        <v>44372.695983796293</v>
      </c>
      <c r="F10807">
        <v>261549</v>
      </c>
      <c r="G10807" s="23">
        <v>44377.6559375</v>
      </c>
      <c r="J10807" s="22">
        <v>261084</v>
      </c>
      <c r="K10807" s="4"/>
      <c r="L10807" s="4">
        <v>2</v>
      </c>
      <c r="M10807" s="4">
        <v>7</v>
      </c>
      <c r="N10807" s="4">
        <v>4</v>
      </c>
      <c r="O10807" s="4">
        <v>4</v>
      </c>
      <c r="P10807" s="4">
        <v>4</v>
      </c>
    </row>
    <row r="10808" spans="3:16" x14ac:dyDescent="0.3">
      <c r="C10808" s="22">
        <v>261019</v>
      </c>
      <c r="D10808" s="23">
        <v>44323.989328703705</v>
      </c>
      <c r="F10808">
        <v>261560</v>
      </c>
      <c r="G10808" s="23">
        <v>44344.770416666666</v>
      </c>
      <c r="J10808" s="22">
        <v>261096</v>
      </c>
      <c r="K10808" s="4"/>
      <c r="L10808" s="4"/>
      <c r="M10808" s="4"/>
      <c r="N10808" s="4">
        <v>2</v>
      </c>
      <c r="O10808" s="4"/>
      <c r="P10808" s="4"/>
    </row>
    <row r="10809" spans="3:16" x14ac:dyDescent="0.3">
      <c r="C10809" s="22">
        <v>261020</v>
      </c>
      <c r="D10809" s="23">
        <v>44314.698807870373</v>
      </c>
      <c r="F10809">
        <v>261596</v>
      </c>
      <c r="G10809" s="23">
        <v>44345.134004629632</v>
      </c>
      <c r="J10809" s="22">
        <v>261099</v>
      </c>
      <c r="K10809" s="4"/>
      <c r="L10809" s="4"/>
      <c r="M10809" s="4"/>
      <c r="N10809" s="4">
        <v>2</v>
      </c>
      <c r="O10809" s="4">
        <v>4</v>
      </c>
      <c r="P10809" s="4">
        <v>2</v>
      </c>
    </row>
    <row r="10810" spans="3:16" x14ac:dyDescent="0.3">
      <c r="C10810" s="22">
        <v>261028</v>
      </c>
      <c r="D10810" s="23">
        <v>44373.727129629631</v>
      </c>
      <c r="F10810">
        <v>261625</v>
      </c>
      <c r="G10810" s="23">
        <v>44331.780081018522</v>
      </c>
      <c r="J10810" s="22">
        <v>261115</v>
      </c>
      <c r="K10810" s="4"/>
      <c r="L10810" s="4">
        <v>2</v>
      </c>
      <c r="M10810" s="4">
        <v>6</v>
      </c>
      <c r="N10810" s="4"/>
      <c r="O10810" s="4"/>
      <c r="P10810" s="4"/>
    </row>
    <row r="10811" spans="3:16" x14ac:dyDescent="0.3">
      <c r="C10811" s="22">
        <v>261030</v>
      </c>
      <c r="D10811" s="23">
        <v>44407.10633101852</v>
      </c>
      <c r="F10811">
        <v>261638</v>
      </c>
      <c r="G10811" s="23">
        <v>44390.707303240742</v>
      </c>
      <c r="J10811" s="22">
        <v>261133</v>
      </c>
      <c r="K10811" s="4"/>
      <c r="L10811" s="4"/>
      <c r="M10811" s="4"/>
      <c r="N10811" s="4">
        <v>1</v>
      </c>
      <c r="O10811" s="4">
        <v>3</v>
      </c>
      <c r="P10811" s="4">
        <v>7</v>
      </c>
    </row>
    <row r="10812" spans="3:16" x14ac:dyDescent="0.3">
      <c r="C10812" s="22">
        <v>261048</v>
      </c>
      <c r="D10812" s="23">
        <v>44346.699618055558</v>
      </c>
      <c r="F10812">
        <v>261650</v>
      </c>
      <c r="G10812" s="23">
        <v>44335.727129629631</v>
      </c>
      <c r="J10812" s="22">
        <v>261144</v>
      </c>
      <c r="K10812" s="4"/>
      <c r="L10812" s="4"/>
      <c r="M10812" s="4">
        <v>1</v>
      </c>
      <c r="N10812" s="4">
        <v>7</v>
      </c>
      <c r="O10812" s="4">
        <v>3</v>
      </c>
      <c r="P10812" s="4">
        <v>4</v>
      </c>
    </row>
    <row r="10813" spans="3:16" x14ac:dyDescent="0.3">
      <c r="C10813" s="22">
        <v>261055</v>
      </c>
      <c r="D10813" s="23">
        <v>44344.884085648147</v>
      </c>
      <c r="F10813">
        <v>261730</v>
      </c>
      <c r="G10813" s="23">
        <v>44316.828668981485</v>
      </c>
      <c r="J10813" s="22">
        <v>261145</v>
      </c>
      <c r="K10813" s="4"/>
      <c r="L10813" s="4"/>
      <c r="M10813" s="4">
        <v>1</v>
      </c>
      <c r="N10813" s="4">
        <v>2</v>
      </c>
      <c r="O10813" s="4">
        <v>7</v>
      </c>
      <c r="P10813" s="4"/>
    </row>
    <row r="10814" spans="3:16" x14ac:dyDescent="0.3">
      <c r="C10814" s="22">
        <v>261061</v>
      </c>
      <c r="D10814" s="23">
        <v>44375.899050925924</v>
      </c>
      <c r="F10814">
        <v>261813</v>
      </c>
      <c r="G10814" s="23">
        <v>44342.986030092594</v>
      </c>
      <c r="J10814" s="22">
        <v>261203</v>
      </c>
      <c r="K10814" s="4"/>
      <c r="L10814" s="4"/>
      <c r="M10814" s="4">
        <v>1</v>
      </c>
      <c r="N10814" s="4">
        <v>6</v>
      </c>
      <c r="O10814" s="4"/>
      <c r="P10814" s="4"/>
    </row>
    <row r="10815" spans="3:16" x14ac:dyDescent="0.3">
      <c r="C10815" s="22">
        <v>261071</v>
      </c>
      <c r="D10815" s="23">
        <v>44360.373969907407</v>
      </c>
      <c r="F10815">
        <v>261841</v>
      </c>
      <c r="G10815" s="23">
        <v>44379.878831018519</v>
      </c>
      <c r="J10815" s="22">
        <v>261215</v>
      </c>
      <c r="K10815" s="4"/>
      <c r="L10815" s="4"/>
      <c r="M10815" s="4"/>
      <c r="N10815" s="4">
        <v>3</v>
      </c>
      <c r="O10815" s="4">
        <v>6</v>
      </c>
      <c r="P10815" s="4">
        <v>5</v>
      </c>
    </row>
    <row r="10816" spans="3:16" x14ac:dyDescent="0.3">
      <c r="C10816" s="22">
        <v>261084</v>
      </c>
      <c r="D10816" s="23">
        <v>44310.033564814818</v>
      </c>
      <c r="F10816">
        <v>261861</v>
      </c>
      <c r="G10816" s="23">
        <v>44347.413217592592</v>
      </c>
      <c r="J10816" s="22">
        <v>261225</v>
      </c>
      <c r="K10816" s="4"/>
      <c r="L10816" s="4"/>
      <c r="M10816" s="4">
        <v>2</v>
      </c>
      <c r="N10816" s="4">
        <v>5</v>
      </c>
      <c r="O10816" s="4">
        <v>1</v>
      </c>
      <c r="P10816" s="4">
        <v>1</v>
      </c>
    </row>
    <row r="10817" spans="3:16" x14ac:dyDescent="0.3">
      <c r="C10817" s="22">
        <v>261096</v>
      </c>
      <c r="D10817" s="23">
        <v>44366.880856481483</v>
      </c>
      <c r="F10817">
        <v>261878</v>
      </c>
      <c r="G10817" s="23">
        <v>44303.233807870369</v>
      </c>
      <c r="J10817" s="22">
        <v>261281</v>
      </c>
      <c r="K10817" s="4"/>
      <c r="L10817" s="4">
        <v>1</v>
      </c>
      <c r="M10817" s="4">
        <v>5</v>
      </c>
      <c r="N10817" s="4">
        <v>1</v>
      </c>
      <c r="O10817" s="4">
        <v>1</v>
      </c>
      <c r="P10817" s="4">
        <v>2</v>
      </c>
    </row>
    <row r="10818" spans="3:16" x14ac:dyDescent="0.3">
      <c r="C10818" s="22">
        <v>261099</v>
      </c>
      <c r="D10818" s="23">
        <v>44375.608599537038</v>
      </c>
      <c r="F10818">
        <v>261898</v>
      </c>
      <c r="G10818" s="23">
        <v>44339.441932870373</v>
      </c>
      <c r="J10818" s="22">
        <v>261292</v>
      </c>
      <c r="K10818" s="4"/>
      <c r="L10818" s="4"/>
      <c r="M10818" s="4">
        <v>1</v>
      </c>
      <c r="N10818" s="4">
        <v>5</v>
      </c>
      <c r="O10818" s="4"/>
      <c r="P10818" s="4"/>
    </row>
    <row r="10819" spans="3:16" x14ac:dyDescent="0.3">
      <c r="C10819" s="22">
        <v>261115</v>
      </c>
      <c r="D10819" s="23">
        <v>44311.387280092589</v>
      </c>
      <c r="F10819">
        <v>261907</v>
      </c>
      <c r="G10819" s="23">
        <v>44374.177893518521</v>
      </c>
      <c r="J10819" s="22">
        <v>261296</v>
      </c>
      <c r="K10819" s="4"/>
      <c r="L10819" s="4"/>
      <c r="M10819" s="4">
        <v>3</v>
      </c>
      <c r="N10819" s="4">
        <v>8</v>
      </c>
      <c r="O10819" s="4">
        <v>4</v>
      </c>
      <c r="P10819" s="4"/>
    </row>
    <row r="10820" spans="3:16" x14ac:dyDescent="0.3">
      <c r="C10820" s="22">
        <v>261133</v>
      </c>
      <c r="D10820" s="23">
        <v>44372.714988425927</v>
      </c>
      <c r="F10820">
        <v>261967</v>
      </c>
      <c r="G10820" s="23">
        <v>44302.851319444446</v>
      </c>
      <c r="J10820" s="22">
        <v>261355</v>
      </c>
      <c r="K10820" s="4"/>
      <c r="L10820" s="4">
        <v>2</v>
      </c>
      <c r="M10820" s="4">
        <v>4</v>
      </c>
      <c r="N10820" s="4">
        <v>5</v>
      </c>
      <c r="O10820" s="4">
        <v>6</v>
      </c>
      <c r="P10820" s="4">
        <v>1</v>
      </c>
    </row>
    <row r="10821" spans="3:16" x14ac:dyDescent="0.3">
      <c r="C10821" s="22">
        <v>261144</v>
      </c>
      <c r="D10821" s="23">
        <v>44345.824212962965</v>
      </c>
      <c r="F10821">
        <v>261982</v>
      </c>
      <c r="G10821" s="23">
        <v>44314.606168981481</v>
      </c>
      <c r="J10821" s="22">
        <v>261393</v>
      </c>
      <c r="K10821" s="4"/>
      <c r="L10821" s="4">
        <v>2</v>
      </c>
      <c r="M10821" s="4">
        <v>5</v>
      </c>
      <c r="N10821" s="4">
        <v>6</v>
      </c>
      <c r="O10821" s="4">
        <v>4</v>
      </c>
      <c r="P10821" s="4">
        <v>3</v>
      </c>
    </row>
    <row r="10822" spans="3:16" x14ac:dyDescent="0.3">
      <c r="C10822" s="22">
        <v>261145</v>
      </c>
      <c r="D10822" s="23">
        <v>44347.688703703701</v>
      </c>
      <c r="F10822">
        <v>261984</v>
      </c>
      <c r="G10822" s="23">
        <v>44376.596064814818</v>
      </c>
      <c r="J10822" s="22">
        <v>261429</v>
      </c>
      <c r="K10822" s="4"/>
      <c r="L10822" s="4"/>
      <c r="M10822" s="4">
        <v>2</v>
      </c>
      <c r="N10822" s="4"/>
      <c r="O10822" s="4">
        <v>2</v>
      </c>
      <c r="P10822" s="4">
        <v>5</v>
      </c>
    </row>
    <row r="10823" spans="3:16" x14ac:dyDescent="0.3">
      <c r="C10823" s="22">
        <v>261203</v>
      </c>
      <c r="D10823" s="23">
        <v>44347.519201388888</v>
      </c>
      <c r="F10823">
        <v>262020</v>
      </c>
      <c r="G10823" s="23">
        <v>44342.825023148151</v>
      </c>
      <c r="J10823" s="22">
        <v>261468</v>
      </c>
      <c r="K10823" s="4"/>
      <c r="L10823" s="4">
        <v>2</v>
      </c>
      <c r="M10823" s="4">
        <v>4</v>
      </c>
      <c r="N10823" s="4">
        <v>6</v>
      </c>
      <c r="O10823" s="4"/>
      <c r="P10823" s="4"/>
    </row>
    <row r="10824" spans="3:16" x14ac:dyDescent="0.3">
      <c r="C10824" s="22">
        <v>261215</v>
      </c>
      <c r="D10824" s="23">
        <v>44365.753831018519</v>
      </c>
      <c r="F10824">
        <v>262034</v>
      </c>
      <c r="G10824" s="23">
        <v>44323.373333333337</v>
      </c>
      <c r="J10824" s="22">
        <v>261473</v>
      </c>
      <c r="K10824" s="4"/>
      <c r="L10824" s="4"/>
      <c r="M10824" s="4"/>
      <c r="N10824" s="4">
        <v>3</v>
      </c>
      <c r="O10824" s="4">
        <v>5</v>
      </c>
      <c r="P10824" s="4">
        <v>5</v>
      </c>
    </row>
    <row r="10825" spans="3:16" x14ac:dyDescent="0.3">
      <c r="C10825" s="22">
        <v>261225</v>
      </c>
      <c r="D10825" s="23">
        <v>44332.847685185188</v>
      </c>
      <c r="F10825">
        <v>262051</v>
      </c>
      <c r="G10825" s="23">
        <v>44304.657546296294</v>
      </c>
      <c r="J10825" s="22">
        <v>261498</v>
      </c>
      <c r="K10825" s="4"/>
      <c r="L10825" s="4"/>
      <c r="M10825" s="4"/>
      <c r="N10825" s="4">
        <v>1</v>
      </c>
      <c r="O10825" s="4">
        <v>5</v>
      </c>
      <c r="P10825" s="4">
        <v>3</v>
      </c>
    </row>
    <row r="10826" spans="3:16" x14ac:dyDescent="0.3">
      <c r="C10826" s="22">
        <v>261281</v>
      </c>
      <c r="D10826" s="23">
        <v>44308.973078703704</v>
      </c>
      <c r="F10826">
        <v>262071</v>
      </c>
      <c r="G10826" s="23">
        <v>44402.764745370368</v>
      </c>
      <c r="J10826" s="22">
        <v>261549</v>
      </c>
      <c r="K10826" s="4"/>
      <c r="L10826" s="4"/>
      <c r="M10826" s="4"/>
      <c r="N10826" s="4">
        <v>1</v>
      </c>
      <c r="O10826" s="4">
        <v>6</v>
      </c>
      <c r="P10826" s="4"/>
    </row>
    <row r="10827" spans="3:16" x14ac:dyDescent="0.3">
      <c r="C10827" s="22">
        <v>261292</v>
      </c>
      <c r="D10827" s="23">
        <v>44343.856574074074</v>
      </c>
      <c r="F10827">
        <v>262076</v>
      </c>
      <c r="G10827" s="23">
        <v>44316.832303240742</v>
      </c>
      <c r="J10827" s="22">
        <v>261560</v>
      </c>
      <c r="K10827" s="4"/>
      <c r="L10827" s="4"/>
      <c r="M10827" s="4">
        <v>1</v>
      </c>
      <c r="N10827" s="4">
        <v>2</v>
      </c>
      <c r="O10827" s="4">
        <v>3</v>
      </c>
      <c r="P10827" s="4">
        <v>2</v>
      </c>
    </row>
    <row r="10828" spans="3:16" x14ac:dyDescent="0.3">
      <c r="C10828" s="22">
        <v>261296</v>
      </c>
      <c r="D10828" s="23">
        <v>44330.433437500003</v>
      </c>
      <c r="F10828">
        <v>262143</v>
      </c>
      <c r="G10828" s="23">
        <v>44343.914826388886</v>
      </c>
      <c r="J10828" s="22">
        <v>261596</v>
      </c>
      <c r="K10828" s="4"/>
      <c r="L10828" s="4"/>
      <c r="M10828" s="4">
        <v>2</v>
      </c>
      <c r="N10828" s="4">
        <v>4</v>
      </c>
      <c r="O10828" s="4"/>
      <c r="P10828" s="4"/>
    </row>
    <row r="10829" spans="3:16" x14ac:dyDescent="0.3">
      <c r="C10829" s="22">
        <v>261355</v>
      </c>
      <c r="D10829" s="23">
        <v>44305.562488425923</v>
      </c>
      <c r="F10829">
        <v>262146</v>
      </c>
      <c r="G10829" s="23">
        <v>44338.764351851853</v>
      </c>
      <c r="J10829" s="22">
        <v>261625</v>
      </c>
      <c r="K10829" s="4"/>
      <c r="L10829" s="4"/>
      <c r="M10829" s="4">
        <v>4</v>
      </c>
      <c r="N10829" s="4">
        <v>1</v>
      </c>
      <c r="O10829" s="4"/>
      <c r="P10829" s="4"/>
    </row>
    <row r="10830" spans="3:16" x14ac:dyDescent="0.3">
      <c r="C10830" s="22">
        <v>261393</v>
      </c>
      <c r="D10830" s="23">
        <v>44301.173668981479</v>
      </c>
      <c r="F10830">
        <v>262148</v>
      </c>
      <c r="G10830" s="23">
        <v>44365.763541666667</v>
      </c>
      <c r="J10830" s="22">
        <v>261638</v>
      </c>
      <c r="K10830" s="4"/>
      <c r="L10830" s="4"/>
      <c r="M10830" s="4"/>
      <c r="N10830" s="4"/>
      <c r="O10830" s="4">
        <v>4</v>
      </c>
      <c r="P10830" s="4">
        <v>2</v>
      </c>
    </row>
    <row r="10831" spans="3:16" x14ac:dyDescent="0.3">
      <c r="C10831" s="22">
        <v>261429</v>
      </c>
      <c r="D10831" s="23">
        <v>44331.873969907407</v>
      </c>
      <c r="F10831">
        <v>262158</v>
      </c>
      <c r="G10831" s="23">
        <v>44340.967013888891</v>
      </c>
      <c r="J10831" s="22">
        <v>261650</v>
      </c>
      <c r="K10831" s="4"/>
      <c r="L10831" s="4"/>
      <c r="M10831" s="4">
        <v>2</v>
      </c>
      <c r="N10831" s="4"/>
      <c r="O10831" s="4"/>
      <c r="P10831" s="4"/>
    </row>
    <row r="10832" spans="3:16" x14ac:dyDescent="0.3">
      <c r="C10832" s="22">
        <v>261468</v>
      </c>
      <c r="D10832" s="23">
        <v>44308.249780092592</v>
      </c>
      <c r="F10832">
        <v>262186</v>
      </c>
      <c r="G10832" s="23">
        <v>44315.695983796293</v>
      </c>
      <c r="J10832" s="22">
        <v>261730</v>
      </c>
      <c r="K10832" s="4"/>
      <c r="L10832" s="4">
        <v>1</v>
      </c>
      <c r="M10832" s="4">
        <v>4</v>
      </c>
      <c r="N10832" s="4">
        <v>7</v>
      </c>
      <c r="O10832" s="4">
        <v>5</v>
      </c>
      <c r="P10832" s="4"/>
    </row>
    <row r="10833" spans="3:16" x14ac:dyDescent="0.3">
      <c r="C10833" s="22">
        <v>261473</v>
      </c>
      <c r="D10833" s="23">
        <v>44373.884085648147</v>
      </c>
      <c r="F10833">
        <v>262261</v>
      </c>
      <c r="G10833" s="23">
        <v>44374.213541666664</v>
      </c>
      <c r="J10833" s="22">
        <v>261813</v>
      </c>
      <c r="K10833" s="4"/>
      <c r="L10833" s="4"/>
      <c r="M10833" s="4">
        <v>1</v>
      </c>
      <c r="N10833" s="4">
        <v>6</v>
      </c>
      <c r="O10833" s="4">
        <v>4</v>
      </c>
      <c r="P10833" s="4">
        <v>5</v>
      </c>
    </row>
    <row r="10834" spans="3:16" x14ac:dyDescent="0.3">
      <c r="C10834" s="22">
        <v>261498</v>
      </c>
      <c r="D10834" s="23">
        <v>44375.022835648146</v>
      </c>
      <c r="F10834">
        <v>262267</v>
      </c>
      <c r="G10834" s="23">
        <v>44303.651875000003</v>
      </c>
      <c r="J10834" s="22">
        <v>261841</v>
      </c>
      <c r="K10834" s="4"/>
      <c r="L10834" s="4"/>
      <c r="M10834" s="4"/>
      <c r="N10834" s="4"/>
      <c r="O10834" s="4">
        <v>11</v>
      </c>
      <c r="P10834" s="4">
        <v>2</v>
      </c>
    </row>
    <row r="10835" spans="3:16" x14ac:dyDescent="0.3">
      <c r="C10835" s="22">
        <v>261549</v>
      </c>
      <c r="D10835" s="23">
        <v>44377.6559375</v>
      </c>
      <c r="F10835">
        <v>262379</v>
      </c>
      <c r="G10835" s="23">
        <v>44335.412812499999</v>
      </c>
      <c r="J10835" s="22">
        <v>261861</v>
      </c>
      <c r="K10835" s="4"/>
      <c r="L10835" s="4"/>
      <c r="M10835" s="4">
        <v>2</v>
      </c>
      <c r="N10835" s="4">
        <v>3</v>
      </c>
      <c r="O10835" s="4">
        <v>6</v>
      </c>
      <c r="P10835" s="4"/>
    </row>
    <row r="10836" spans="3:16" x14ac:dyDescent="0.3">
      <c r="C10836" s="22">
        <v>261560</v>
      </c>
      <c r="D10836" s="23">
        <v>44344.770416666666</v>
      </c>
      <c r="F10836">
        <v>262392</v>
      </c>
      <c r="G10836" s="23">
        <v>44373.673726851855</v>
      </c>
      <c r="J10836" s="22">
        <v>261878</v>
      </c>
      <c r="K10836" s="4"/>
      <c r="L10836" s="4">
        <v>3</v>
      </c>
      <c r="M10836" s="4"/>
      <c r="N10836" s="4"/>
      <c r="O10836" s="4"/>
      <c r="P10836" s="4"/>
    </row>
    <row r="10837" spans="3:16" x14ac:dyDescent="0.3">
      <c r="C10837" s="22">
        <v>261596</v>
      </c>
      <c r="D10837" s="23">
        <v>44345.134004629632</v>
      </c>
      <c r="F10837">
        <v>262398</v>
      </c>
      <c r="G10837" s="23">
        <v>44309.923333333332</v>
      </c>
      <c r="J10837" s="22">
        <v>261898</v>
      </c>
      <c r="K10837" s="4"/>
      <c r="L10837" s="4"/>
      <c r="M10837" s="4">
        <v>4</v>
      </c>
      <c r="N10837" s="4">
        <v>3</v>
      </c>
      <c r="O10837" s="4"/>
      <c r="P10837" s="4"/>
    </row>
    <row r="10838" spans="3:16" x14ac:dyDescent="0.3">
      <c r="C10838" s="22">
        <v>261625</v>
      </c>
      <c r="D10838" s="23">
        <v>44331.780081018522</v>
      </c>
      <c r="F10838">
        <v>262451</v>
      </c>
      <c r="G10838" s="23">
        <v>44375.629236111112</v>
      </c>
      <c r="J10838" s="22">
        <v>261907</v>
      </c>
      <c r="K10838" s="4"/>
      <c r="L10838" s="4"/>
      <c r="M10838" s="4"/>
      <c r="N10838" s="4">
        <v>1</v>
      </c>
      <c r="O10838" s="4">
        <v>4</v>
      </c>
      <c r="P10838" s="4">
        <v>3</v>
      </c>
    </row>
    <row r="10839" spans="3:16" x14ac:dyDescent="0.3">
      <c r="C10839" s="22">
        <v>261638</v>
      </c>
      <c r="D10839" s="23">
        <v>44390.707303240742</v>
      </c>
      <c r="F10839">
        <v>262511</v>
      </c>
      <c r="G10839" s="23">
        <v>44309.729560185187</v>
      </c>
      <c r="J10839" s="22">
        <v>261967</v>
      </c>
      <c r="K10839" s="4"/>
      <c r="L10839" s="4">
        <v>3</v>
      </c>
      <c r="M10839" s="4">
        <v>6</v>
      </c>
      <c r="N10839" s="4">
        <v>3</v>
      </c>
      <c r="O10839" s="4">
        <v>6</v>
      </c>
      <c r="P10839" s="4">
        <v>3</v>
      </c>
    </row>
    <row r="10840" spans="3:16" x14ac:dyDescent="0.3">
      <c r="C10840" s="22">
        <v>261650</v>
      </c>
      <c r="D10840" s="23">
        <v>44335.727129629631</v>
      </c>
      <c r="F10840">
        <v>262567</v>
      </c>
      <c r="G10840" s="23">
        <v>44299.019606481481</v>
      </c>
      <c r="J10840" s="22">
        <v>261982</v>
      </c>
      <c r="K10840" s="4"/>
      <c r="L10840" s="4">
        <v>1</v>
      </c>
      <c r="M10840" s="4">
        <v>1</v>
      </c>
      <c r="N10840" s="4"/>
      <c r="O10840" s="4"/>
      <c r="P10840" s="4"/>
    </row>
    <row r="10841" spans="3:16" x14ac:dyDescent="0.3">
      <c r="C10841" s="22">
        <v>261730</v>
      </c>
      <c r="D10841" s="23">
        <v>44316.828668981485</v>
      </c>
      <c r="F10841">
        <v>262624</v>
      </c>
      <c r="G10841" s="23">
        <v>44309.007060185184</v>
      </c>
      <c r="J10841" s="22">
        <v>261984</v>
      </c>
      <c r="K10841" s="4"/>
      <c r="L10841" s="4"/>
      <c r="M10841" s="4"/>
      <c r="N10841" s="4">
        <v>1</v>
      </c>
      <c r="O10841" s="4">
        <v>3</v>
      </c>
      <c r="P10841" s="4">
        <v>3</v>
      </c>
    </row>
    <row r="10842" spans="3:16" x14ac:dyDescent="0.3">
      <c r="C10842" s="22">
        <v>261813</v>
      </c>
      <c r="D10842" s="23">
        <v>44342.986030092594</v>
      </c>
      <c r="F10842">
        <v>262625</v>
      </c>
      <c r="G10842" s="23">
        <v>44347.786192129628</v>
      </c>
      <c r="J10842" s="22">
        <v>262020</v>
      </c>
      <c r="K10842" s="4"/>
      <c r="L10842" s="4"/>
      <c r="M10842" s="4">
        <v>1</v>
      </c>
      <c r="N10842" s="4">
        <v>4</v>
      </c>
      <c r="O10842" s="4">
        <v>2</v>
      </c>
      <c r="P10842" s="4"/>
    </row>
    <row r="10843" spans="3:16" x14ac:dyDescent="0.3">
      <c r="C10843" s="22">
        <v>261841</v>
      </c>
      <c r="D10843" s="23">
        <v>44379.878831018519</v>
      </c>
      <c r="F10843">
        <v>262643</v>
      </c>
      <c r="G10843" s="23">
        <v>44387.722280092596</v>
      </c>
      <c r="J10843" s="22">
        <v>262034</v>
      </c>
      <c r="K10843" s="4"/>
      <c r="L10843" s="4"/>
      <c r="M10843" s="4">
        <v>8</v>
      </c>
      <c r="N10843" s="4">
        <v>3</v>
      </c>
      <c r="O10843" s="4"/>
      <c r="P10843" s="4"/>
    </row>
    <row r="10844" spans="3:16" x14ac:dyDescent="0.3">
      <c r="C10844" s="22">
        <v>261861</v>
      </c>
      <c r="D10844" s="23">
        <v>44347.413217592592</v>
      </c>
      <c r="F10844">
        <v>262657</v>
      </c>
      <c r="G10844" s="23">
        <v>44374.888541666667</v>
      </c>
      <c r="J10844" s="22">
        <v>262051</v>
      </c>
      <c r="K10844" s="4"/>
      <c r="L10844" s="4">
        <v>3</v>
      </c>
      <c r="M10844" s="4">
        <v>6</v>
      </c>
      <c r="N10844" s="4">
        <v>6</v>
      </c>
      <c r="O10844" s="4"/>
      <c r="P10844" s="4"/>
    </row>
    <row r="10845" spans="3:16" x14ac:dyDescent="0.3">
      <c r="C10845" s="22">
        <v>261878</v>
      </c>
      <c r="D10845" s="23">
        <v>44303.233807870369</v>
      </c>
      <c r="F10845">
        <v>262728</v>
      </c>
      <c r="G10845" s="23">
        <v>44305.377210648148</v>
      </c>
      <c r="J10845" s="22">
        <v>262071</v>
      </c>
      <c r="K10845" s="4"/>
      <c r="L10845" s="4"/>
      <c r="M10845" s="4"/>
      <c r="N10845" s="4"/>
      <c r="O10845" s="4">
        <v>1</v>
      </c>
      <c r="P10845" s="4">
        <v>6</v>
      </c>
    </row>
    <row r="10846" spans="3:16" x14ac:dyDescent="0.3">
      <c r="C10846" s="22">
        <v>261898</v>
      </c>
      <c r="D10846" s="23">
        <v>44339.441932870373</v>
      </c>
      <c r="F10846">
        <v>262732</v>
      </c>
      <c r="G10846" s="23">
        <v>44340.973078703704</v>
      </c>
      <c r="J10846" s="22">
        <v>262076</v>
      </c>
      <c r="K10846" s="4"/>
      <c r="L10846" s="4">
        <v>1</v>
      </c>
      <c r="M10846" s="4">
        <v>7</v>
      </c>
      <c r="N10846" s="4">
        <v>1</v>
      </c>
      <c r="O10846" s="4">
        <v>1</v>
      </c>
      <c r="P10846" s="4">
        <v>2</v>
      </c>
    </row>
    <row r="10847" spans="3:16" x14ac:dyDescent="0.3">
      <c r="C10847" s="22">
        <v>261907</v>
      </c>
      <c r="D10847" s="23">
        <v>44374.177893518521</v>
      </c>
      <c r="F10847">
        <v>262765</v>
      </c>
      <c r="G10847" s="23">
        <v>44341.558032407411</v>
      </c>
      <c r="J10847" s="22">
        <v>262143</v>
      </c>
      <c r="K10847" s="4"/>
      <c r="L10847" s="4"/>
      <c r="M10847" s="4">
        <v>1</v>
      </c>
      <c r="N10847" s="4">
        <v>2</v>
      </c>
      <c r="O10847" s="4">
        <v>4</v>
      </c>
      <c r="P10847" s="4"/>
    </row>
    <row r="10848" spans="3:16" x14ac:dyDescent="0.3">
      <c r="C10848" s="22">
        <v>261967</v>
      </c>
      <c r="D10848" s="23">
        <v>44302.851319444446</v>
      </c>
      <c r="F10848">
        <v>262768</v>
      </c>
      <c r="G10848" s="23">
        <v>44402.392557870371</v>
      </c>
      <c r="J10848" s="22">
        <v>262146</v>
      </c>
      <c r="K10848" s="4"/>
      <c r="L10848" s="4"/>
      <c r="M10848" s="4">
        <v>1</v>
      </c>
      <c r="N10848" s="4"/>
      <c r="O10848" s="4"/>
      <c r="P10848" s="4"/>
    </row>
    <row r="10849" spans="3:16" x14ac:dyDescent="0.3">
      <c r="C10849" s="22">
        <v>261982</v>
      </c>
      <c r="D10849" s="23">
        <v>44314.606168981481</v>
      </c>
      <c r="F10849">
        <v>262774</v>
      </c>
      <c r="G10849" s="23">
        <v>44310.851435185185</v>
      </c>
      <c r="J10849" s="22">
        <v>262148</v>
      </c>
      <c r="K10849" s="4"/>
      <c r="L10849" s="4"/>
      <c r="M10849" s="4"/>
      <c r="N10849" s="4">
        <v>1</v>
      </c>
      <c r="O10849" s="4"/>
      <c r="P10849" s="4"/>
    </row>
    <row r="10850" spans="3:16" x14ac:dyDescent="0.3">
      <c r="C10850" s="22">
        <v>261984</v>
      </c>
      <c r="D10850" s="23">
        <v>44376.596064814818</v>
      </c>
      <c r="F10850">
        <v>262785</v>
      </c>
      <c r="G10850" s="23">
        <v>44286.637731481482</v>
      </c>
      <c r="J10850" s="22">
        <v>262158</v>
      </c>
      <c r="K10850" s="4"/>
      <c r="L10850" s="4"/>
      <c r="M10850" s="4">
        <v>4</v>
      </c>
      <c r="N10850" s="4">
        <v>1</v>
      </c>
      <c r="O10850" s="4">
        <v>4</v>
      </c>
      <c r="P10850" s="4"/>
    </row>
    <row r="10851" spans="3:16" x14ac:dyDescent="0.3">
      <c r="C10851" s="22">
        <v>262020</v>
      </c>
      <c r="D10851" s="23">
        <v>44342.825023148151</v>
      </c>
      <c r="F10851">
        <v>262787</v>
      </c>
      <c r="G10851" s="23">
        <v>44321.711354166669</v>
      </c>
      <c r="J10851" s="22">
        <v>262186</v>
      </c>
      <c r="K10851" s="4"/>
      <c r="L10851" s="4">
        <v>1</v>
      </c>
      <c r="M10851" s="4">
        <v>3</v>
      </c>
      <c r="N10851" s="4">
        <v>3</v>
      </c>
      <c r="O10851" s="4">
        <v>3</v>
      </c>
      <c r="P10851" s="4">
        <v>2</v>
      </c>
    </row>
    <row r="10852" spans="3:16" x14ac:dyDescent="0.3">
      <c r="C10852" s="22">
        <v>262034</v>
      </c>
      <c r="D10852" s="23">
        <v>44323.373333333337</v>
      </c>
      <c r="F10852">
        <v>262830</v>
      </c>
      <c r="G10852" s="23">
        <v>44372.725671296299</v>
      </c>
      <c r="J10852" s="22">
        <v>262261</v>
      </c>
      <c r="K10852" s="4"/>
      <c r="L10852" s="4"/>
      <c r="M10852" s="4"/>
      <c r="N10852" s="4">
        <v>1</v>
      </c>
      <c r="O10852" s="4">
        <v>3</v>
      </c>
      <c r="P10852" s="4"/>
    </row>
    <row r="10853" spans="3:16" x14ac:dyDescent="0.3">
      <c r="C10853" s="22">
        <v>262051</v>
      </c>
      <c r="D10853" s="23">
        <v>44304.657546296294</v>
      </c>
      <c r="F10853">
        <v>262998</v>
      </c>
      <c r="G10853" s="23">
        <v>44297.583333333336</v>
      </c>
      <c r="J10853" s="22">
        <v>262267</v>
      </c>
      <c r="K10853" s="4"/>
      <c r="L10853" s="4">
        <v>1</v>
      </c>
      <c r="M10853" s="4"/>
      <c r="N10853" s="4"/>
      <c r="O10853" s="4"/>
      <c r="P10853" s="4"/>
    </row>
    <row r="10854" spans="3:16" x14ac:dyDescent="0.3">
      <c r="C10854" s="22">
        <v>262071</v>
      </c>
      <c r="D10854" s="23">
        <v>44402.764745370368</v>
      </c>
      <c r="F10854">
        <v>263000</v>
      </c>
      <c r="G10854" s="23">
        <v>44391.471064814818</v>
      </c>
      <c r="J10854" s="22">
        <v>262379</v>
      </c>
      <c r="K10854" s="4"/>
      <c r="L10854" s="4"/>
      <c r="M10854" s="4">
        <v>1</v>
      </c>
      <c r="N10854" s="4">
        <v>7</v>
      </c>
      <c r="O10854" s="4">
        <v>1</v>
      </c>
      <c r="P10854" s="4">
        <v>4</v>
      </c>
    </row>
    <row r="10855" spans="3:16" x14ac:dyDescent="0.3">
      <c r="C10855" s="22">
        <v>262076</v>
      </c>
      <c r="D10855" s="23">
        <v>44316.832303240742</v>
      </c>
      <c r="F10855">
        <v>263013</v>
      </c>
      <c r="G10855" s="23">
        <v>44394.025972222225</v>
      </c>
      <c r="J10855" s="22">
        <v>262392</v>
      </c>
      <c r="K10855" s="4"/>
      <c r="L10855" s="4"/>
      <c r="M10855" s="4"/>
      <c r="N10855" s="4">
        <v>1</v>
      </c>
      <c r="O10855" s="4">
        <v>4</v>
      </c>
      <c r="P10855" s="4">
        <v>1</v>
      </c>
    </row>
    <row r="10856" spans="3:16" x14ac:dyDescent="0.3">
      <c r="C10856" s="22">
        <v>262143</v>
      </c>
      <c r="D10856" s="23">
        <v>44343.914826388886</v>
      </c>
      <c r="F10856">
        <v>263163</v>
      </c>
      <c r="G10856" s="23">
        <v>44303.17633101852</v>
      </c>
      <c r="J10856" s="22">
        <v>262398</v>
      </c>
      <c r="K10856" s="4"/>
      <c r="L10856" s="4">
        <v>2</v>
      </c>
      <c r="M10856" s="4">
        <v>5</v>
      </c>
      <c r="N10856" s="4">
        <v>2</v>
      </c>
      <c r="O10856" s="4">
        <v>2</v>
      </c>
      <c r="P10856" s="4"/>
    </row>
    <row r="10857" spans="3:16" x14ac:dyDescent="0.3">
      <c r="C10857" s="22">
        <v>262146</v>
      </c>
      <c r="D10857" s="23">
        <v>44338.764351851853</v>
      </c>
      <c r="F10857">
        <v>263177</v>
      </c>
      <c r="G10857" s="23">
        <v>44361.818958333337</v>
      </c>
      <c r="J10857" s="22">
        <v>262451</v>
      </c>
      <c r="K10857" s="4"/>
      <c r="L10857" s="4"/>
      <c r="M10857" s="4"/>
      <c r="N10857" s="4">
        <v>1</v>
      </c>
      <c r="O10857" s="4">
        <v>6</v>
      </c>
      <c r="P10857" s="4"/>
    </row>
    <row r="10858" spans="3:16" x14ac:dyDescent="0.3">
      <c r="C10858" s="22">
        <v>262148</v>
      </c>
      <c r="D10858" s="23">
        <v>44365.763541666667</v>
      </c>
      <c r="F10858">
        <v>263179</v>
      </c>
      <c r="G10858" s="23">
        <v>44296.09033564815</v>
      </c>
      <c r="J10858" s="22">
        <v>262511</v>
      </c>
      <c r="K10858" s="4"/>
      <c r="L10858" s="4">
        <v>3</v>
      </c>
      <c r="M10858" s="4">
        <v>5</v>
      </c>
      <c r="N10858" s="4">
        <v>4</v>
      </c>
      <c r="O10858" s="4">
        <v>2</v>
      </c>
      <c r="P10858" s="4">
        <v>4</v>
      </c>
    </row>
    <row r="10859" spans="3:16" x14ac:dyDescent="0.3">
      <c r="C10859" s="22">
        <v>262158</v>
      </c>
      <c r="D10859" s="23">
        <v>44340.967013888891</v>
      </c>
      <c r="F10859">
        <v>263182</v>
      </c>
      <c r="G10859" s="23">
        <v>44299.007465277777</v>
      </c>
      <c r="J10859" s="22">
        <v>262567</v>
      </c>
      <c r="K10859" s="4"/>
      <c r="L10859" s="4">
        <v>1</v>
      </c>
      <c r="M10859" s="4">
        <v>5</v>
      </c>
      <c r="N10859" s="4"/>
      <c r="O10859" s="4"/>
      <c r="P10859" s="4"/>
    </row>
    <row r="10860" spans="3:16" x14ac:dyDescent="0.3">
      <c r="C10860" s="22">
        <v>262186</v>
      </c>
      <c r="D10860" s="23">
        <v>44315.695983796293</v>
      </c>
      <c r="F10860">
        <v>263206</v>
      </c>
      <c r="G10860" s="23">
        <v>44377.85496527778</v>
      </c>
      <c r="J10860" s="22">
        <v>262624</v>
      </c>
      <c r="K10860" s="4"/>
      <c r="L10860" s="4">
        <v>4</v>
      </c>
      <c r="M10860" s="4">
        <v>2</v>
      </c>
      <c r="N10860" s="4">
        <v>5</v>
      </c>
      <c r="O10860" s="4"/>
      <c r="P10860" s="4"/>
    </row>
    <row r="10861" spans="3:16" x14ac:dyDescent="0.3">
      <c r="C10861" s="22">
        <v>262261</v>
      </c>
      <c r="D10861" s="23">
        <v>44374.213541666664</v>
      </c>
      <c r="F10861">
        <v>263226</v>
      </c>
      <c r="G10861" s="23">
        <v>44340.598078703704</v>
      </c>
      <c r="J10861" s="22">
        <v>262625</v>
      </c>
      <c r="K10861" s="4"/>
      <c r="L10861" s="4"/>
      <c r="M10861" s="4">
        <v>1</v>
      </c>
      <c r="N10861" s="4">
        <v>7</v>
      </c>
      <c r="O10861" s="4"/>
      <c r="P10861" s="4"/>
    </row>
    <row r="10862" spans="3:16" x14ac:dyDescent="0.3">
      <c r="C10862" s="22">
        <v>262267</v>
      </c>
      <c r="D10862" s="23">
        <v>44303.651875000003</v>
      </c>
      <c r="F10862">
        <v>263237</v>
      </c>
      <c r="G10862" s="23">
        <v>44308.877615740741</v>
      </c>
      <c r="J10862" s="22">
        <v>262643</v>
      </c>
      <c r="K10862" s="4"/>
      <c r="L10862" s="4"/>
      <c r="M10862" s="4"/>
      <c r="N10862" s="4"/>
      <c r="O10862" s="4">
        <v>3</v>
      </c>
      <c r="P10862" s="4"/>
    </row>
    <row r="10863" spans="3:16" x14ac:dyDescent="0.3">
      <c r="C10863" s="22">
        <v>262379</v>
      </c>
      <c r="D10863" s="23">
        <v>44335.412812499999</v>
      </c>
      <c r="F10863">
        <v>263267</v>
      </c>
      <c r="G10863" s="23">
        <v>44333.736666666664</v>
      </c>
      <c r="J10863" s="22">
        <v>262657</v>
      </c>
      <c r="K10863" s="4"/>
      <c r="L10863" s="4"/>
      <c r="M10863" s="4"/>
      <c r="N10863" s="4">
        <v>1</v>
      </c>
      <c r="O10863" s="4">
        <v>3</v>
      </c>
      <c r="P10863" s="4">
        <v>5</v>
      </c>
    </row>
    <row r="10864" spans="3:16" x14ac:dyDescent="0.3">
      <c r="C10864" s="22">
        <v>262392</v>
      </c>
      <c r="D10864" s="23">
        <v>44373.673726851855</v>
      </c>
      <c r="F10864">
        <v>263279</v>
      </c>
      <c r="G10864" s="23">
        <v>44290.986435185187</v>
      </c>
      <c r="J10864" s="22">
        <v>262728</v>
      </c>
      <c r="K10864" s="4"/>
      <c r="L10864" s="4">
        <v>2</v>
      </c>
      <c r="M10864" s="4">
        <v>8</v>
      </c>
      <c r="N10864" s="4">
        <v>5</v>
      </c>
      <c r="O10864" s="4"/>
      <c r="P10864" s="4"/>
    </row>
    <row r="10865" spans="3:16" x14ac:dyDescent="0.3">
      <c r="C10865" s="22">
        <v>262398</v>
      </c>
      <c r="D10865" s="23">
        <v>44309.923333333332</v>
      </c>
      <c r="F10865">
        <v>263287</v>
      </c>
      <c r="G10865" s="23">
        <v>44316.88045138889</v>
      </c>
      <c r="J10865" s="22">
        <v>262732</v>
      </c>
      <c r="K10865" s="4"/>
      <c r="L10865" s="4"/>
      <c r="M10865" s="4">
        <v>2</v>
      </c>
      <c r="N10865" s="4">
        <v>1</v>
      </c>
      <c r="O10865" s="4">
        <v>4</v>
      </c>
      <c r="P10865" s="4"/>
    </row>
    <row r="10866" spans="3:16" x14ac:dyDescent="0.3">
      <c r="C10866" s="22">
        <v>262451</v>
      </c>
      <c r="D10866" s="23">
        <v>44375.629236111112</v>
      </c>
      <c r="F10866">
        <v>263373</v>
      </c>
      <c r="G10866" s="23">
        <v>44342.675752314812</v>
      </c>
      <c r="J10866" s="22">
        <v>262765</v>
      </c>
      <c r="K10866" s="4"/>
      <c r="L10866" s="4"/>
      <c r="M10866" s="4">
        <v>4</v>
      </c>
      <c r="N10866" s="4">
        <v>5</v>
      </c>
      <c r="O10866" s="4">
        <v>5</v>
      </c>
      <c r="P10866" s="4">
        <v>3</v>
      </c>
    </row>
    <row r="10867" spans="3:16" x14ac:dyDescent="0.3">
      <c r="C10867" s="22">
        <v>262511</v>
      </c>
      <c r="D10867" s="23">
        <v>44309.729560185187</v>
      </c>
      <c r="F10867">
        <v>263374</v>
      </c>
      <c r="G10867" s="23">
        <v>44377.548726851855</v>
      </c>
      <c r="J10867" s="22">
        <v>262768</v>
      </c>
      <c r="K10867" s="4"/>
      <c r="L10867" s="4"/>
      <c r="M10867" s="4"/>
      <c r="N10867" s="4"/>
      <c r="O10867" s="4">
        <v>2</v>
      </c>
      <c r="P10867" s="4">
        <v>3</v>
      </c>
    </row>
    <row r="10868" spans="3:16" x14ac:dyDescent="0.3">
      <c r="C10868" s="22">
        <v>262567</v>
      </c>
      <c r="D10868" s="23">
        <v>44299.019606481481</v>
      </c>
      <c r="F10868">
        <v>263385</v>
      </c>
      <c r="G10868" s="23">
        <v>44355.423321759263</v>
      </c>
      <c r="J10868" s="22">
        <v>262774</v>
      </c>
      <c r="K10868" s="4"/>
      <c r="L10868" s="4">
        <v>1</v>
      </c>
      <c r="M10868" s="4">
        <v>6</v>
      </c>
      <c r="N10868" s="4">
        <v>5</v>
      </c>
      <c r="O10868" s="4">
        <v>4</v>
      </c>
      <c r="P10868" s="4">
        <v>1</v>
      </c>
    </row>
    <row r="10869" spans="3:16" x14ac:dyDescent="0.3">
      <c r="C10869" s="22">
        <v>262624</v>
      </c>
      <c r="D10869" s="23">
        <v>44309.007060185184</v>
      </c>
      <c r="F10869">
        <v>263434</v>
      </c>
      <c r="G10869" s="23">
        <v>44300.140555555554</v>
      </c>
      <c r="J10869" s="22">
        <v>262785</v>
      </c>
      <c r="K10869" s="4">
        <v>1</v>
      </c>
      <c r="L10869" s="4">
        <v>3</v>
      </c>
      <c r="M10869" s="4"/>
      <c r="N10869" s="4"/>
      <c r="O10869" s="4"/>
      <c r="P10869" s="4"/>
    </row>
    <row r="10870" spans="3:16" x14ac:dyDescent="0.3">
      <c r="C10870" s="22">
        <v>262625</v>
      </c>
      <c r="D10870" s="23">
        <v>44347.786192129628</v>
      </c>
      <c r="F10870">
        <v>263436</v>
      </c>
      <c r="G10870" s="23">
        <v>44309.51394675926</v>
      </c>
      <c r="J10870" s="22">
        <v>262787</v>
      </c>
      <c r="K10870" s="4"/>
      <c r="L10870" s="4"/>
      <c r="M10870" s="4">
        <v>3</v>
      </c>
      <c r="N10870" s="4"/>
      <c r="O10870" s="4"/>
      <c r="P10870" s="4"/>
    </row>
    <row r="10871" spans="3:16" x14ac:dyDescent="0.3">
      <c r="C10871" s="22">
        <v>262643</v>
      </c>
      <c r="D10871" s="23">
        <v>44387.722280092596</v>
      </c>
      <c r="F10871">
        <v>263440</v>
      </c>
      <c r="G10871" s="23">
        <v>44346.623159722221</v>
      </c>
      <c r="J10871" s="22">
        <v>262830</v>
      </c>
      <c r="K10871" s="4"/>
      <c r="L10871" s="4"/>
      <c r="M10871" s="4"/>
      <c r="N10871" s="4">
        <v>1</v>
      </c>
      <c r="O10871" s="4">
        <v>5</v>
      </c>
      <c r="P10871" s="4">
        <v>5</v>
      </c>
    </row>
    <row r="10872" spans="3:16" x14ac:dyDescent="0.3">
      <c r="C10872" s="22">
        <v>262657</v>
      </c>
      <c r="D10872" s="23">
        <v>44374.888541666667</v>
      </c>
      <c r="F10872">
        <v>263447</v>
      </c>
      <c r="G10872" s="23">
        <v>44311.534039351849</v>
      </c>
      <c r="J10872" s="22">
        <v>262998</v>
      </c>
      <c r="K10872" s="4"/>
      <c r="L10872" s="4">
        <v>3</v>
      </c>
      <c r="M10872" s="4">
        <v>5</v>
      </c>
      <c r="N10872" s="4">
        <v>2</v>
      </c>
      <c r="O10872" s="4">
        <v>1</v>
      </c>
      <c r="P10872" s="4">
        <v>4</v>
      </c>
    </row>
    <row r="10873" spans="3:16" x14ac:dyDescent="0.3">
      <c r="C10873" s="22">
        <v>262728</v>
      </c>
      <c r="D10873" s="23">
        <v>44305.377210648148</v>
      </c>
      <c r="F10873">
        <v>263468</v>
      </c>
      <c r="G10873" s="23">
        <v>44341.805613425924</v>
      </c>
      <c r="J10873" s="22">
        <v>263000</v>
      </c>
      <c r="K10873" s="4"/>
      <c r="L10873" s="4"/>
      <c r="M10873" s="4"/>
      <c r="N10873" s="4"/>
      <c r="O10873" s="4">
        <v>5</v>
      </c>
      <c r="P10873" s="4">
        <v>6</v>
      </c>
    </row>
    <row r="10874" spans="3:16" x14ac:dyDescent="0.3">
      <c r="C10874" s="22">
        <v>262732</v>
      </c>
      <c r="D10874" s="23">
        <v>44340.973078703704</v>
      </c>
      <c r="F10874">
        <v>263469</v>
      </c>
      <c r="G10874" s="23">
        <v>44290.423726851855</v>
      </c>
      <c r="J10874" s="22">
        <v>263013</v>
      </c>
      <c r="K10874" s="4"/>
      <c r="L10874" s="4"/>
      <c r="M10874" s="4"/>
      <c r="N10874" s="4"/>
      <c r="O10874" s="4">
        <v>3</v>
      </c>
      <c r="P10874" s="4"/>
    </row>
    <row r="10875" spans="3:16" x14ac:dyDescent="0.3">
      <c r="C10875" s="22">
        <v>262765</v>
      </c>
      <c r="D10875" s="23">
        <v>44341.558032407411</v>
      </c>
      <c r="F10875">
        <v>263474</v>
      </c>
      <c r="G10875" s="23">
        <v>44344.362650462965</v>
      </c>
      <c r="J10875" s="22">
        <v>263163</v>
      </c>
      <c r="K10875" s="4"/>
      <c r="L10875" s="4">
        <v>2</v>
      </c>
      <c r="M10875" s="4">
        <v>2</v>
      </c>
      <c r="N10875" s="4">
        <v>2</v>
      </c>
      <c r="O10875" s="4"/>
      <c r="P10875" s="4"/>
    </row>
    <row r="10876" spans="3:16" x14ac:dyDescent="0.3">
      <c r="C10876" s="22">
        <v>262768</v>
      </c>
      <c r="D10876" s="23">
        <v>44402.392557870371</v>
      </c>
      <c r="F10876">
        <v>263487</v>
      </c>
      <c r="G10876" s="23">
        <v>44377.668067129627</v>
      </c>
      <c r="J10876" s="22">
        <v>263177</v>
      </c>
      <c r="K10876" s="4"/>
      <c r="L10876" s="4"/>
      <c r="M10876" s="4"/>
      <c r="N10876" s="4">
        <v>5</v>
      </c>
      <c r="O10876" s="4">
        <v>6</v>
      </c>
      <c r="P10876" s="4">
        <v>2</v>
      </c>
    </row>
    <row r="10877" spans="3:16" x14ac:dyDescent="0.3">
      <c r="C10877" s="22">
        <v>262774</v>
      </c>
      <c r="D10877" s="23">
        <v>44310.851435185185</v>
      </c>
      <c r="F10877">
        <v>263524</v>
      </c>
      <c r="G10877" s="23">
        <v>44347.637326388889</v>
      </c>
      <c r="J10877" s="22">
        <v>263179</v>
      </c>
      <c r="K10877" s="4"/>
      <c r="L10877" s="4">
        <v>7</v>
      </c>
      <c r="M10877" s="4">
        <v>3</v>
      </c>
      <c r="N10877" s="4">
        <v>4</v>
      </c>
      <c r="O10877" s="4"/>
      <c r="P10877" s="4"/>
    </row>
    <row r="10878" spans="3:16" x14ac:dyDescent="0.3">
      <c r="C10878" s="22">
        <v>262785</v>
      </c>
      <c r="D10878" s="23">
        <v>44286.637731481482</v>
      </c>
      <c r="F10878">
        <v>263538</v>
      </c>
      <c r="G10878" s="23">
        <v>44344.534571759257</v>
      </c>
      <c r="J10878" s="22">
        <v>263182</v>
      </c>
      <c r="K10878" s="4"/>
      <c r="L10878" s="4">
        <v>4</v>
      </c>
      <c r="M10878" s="4">
        <v>3</v>
      </c>
      <c r="N10878" s="4">
        <v>5</v>
      </c>
      <c r="O10878" s="4">
        <v>2</v>
      </c>
      <c r="P10878" s="4">
        <v>4</v>
      </c>
    </row>
    <row r="10879" spans="3:16" x14ac:dyDescent="0.3">
      <c r="C10879" s="22">
        <v>262787</v>
      </c>
      <c r="D10879" s="23">
        <v>44321.711354166669</v>
      </c>
      <c r="F10879">
        <v>263595</v>
      </c>
      <c r="G10879" s="23">
        <v>44315.592013888891</v>
      </c>
      <c r="J10879" s="22">
        <v>263206</v>
      </c>
      <c r="K10879" s="4"/>
      <c r="L10879" s="4"/>
      <c r="M10879" s="4"/>
      <c r="N10879" s="4">
        <v>1</v>
      </c>
      <c r="O10879" s="4">
        <v>3</v>
      </c>
      <c r="P10879" s="4">
        <v>3</v>
      </c>
    </row>
    <row r="10880" spans="3:16" x14ac:dyDescent="0.3">
      <c r="C10880" s="22">
        <v>262830</v>
      </c>
      <c r="D10880" s="23">
        <v>44372.725671296299</v>
      </c>
      <c r="F10880">
        <v>263686</v>
      </c>
      <c r="G10880" s="23">
        <v>44386.891331018516</v>
      </c>
      <c r="J10880" s="22">
        <v>263226</v>
      </c>
      <c r="K10880" s="4"/>
      <c r="L10880" s="4"/>
      <c r="M10880" s="4">
        <v>2</v>
      </c>
      <c r="N10880" s="4">
        <v>3</v>
      </c>
      <c r="O10880" s="4">
        <v>5</v>
      </c>
      <c r="P10880" s="4">
        <v>5</v>
      </c>
    </row>
    <row r="10881" spans="3:16" x14ac:dyDescent="0.3">
      <c r="C10881" s="22">
        <v>262998</v>
      </c>
      <c r="D10881" s="23">
        <v>44297.583333333336</v>
      </c>
      <c r="F10881">
        <v>263689</v>
      </c>
      <c r="G10881" s="23">
        <v>44406.704479166663</v>
      </c>
      <c r="J10881" s="22">
        <v>263237</v>
      </c>
      <c r="K10881" s="4"/>
      <c r="L10881" s="4">
        <v>1</v>
      </c>
      <c r="M10881" s="4">
        <v>8</v>
      </c>
      <c r="N10881" s="4">
        <v>4</v>
      </c>
      <c r="O10881" s="4"/>
      <c r="P10881" s="4"/>
    </row>
    <row r="10882" spans="3:16" x14ac:dyDescent="0.3">
      <c r="C10882" s="22">
        <v>263000</v>
      </c>
      <c r="D10882" s="23">
        <v>44391.471064814818</v>
      </c>
      <c r="F10882">
        <v>263715</v>
      </c>
      <c r="G10882" s="23">
        <v>44395.811666666668</v>
      </c>
      <c r="J10882" s="22">
        <v>263267</v>
      </c>
      <c r="K10882" s="4"/>
      <c r="L10882" s="4"/>
      <c r="M10882" s="4">
        <v>3</v>
      </c>
      <c r="N10882" s="4">
        <v>5</v>
      </c>
      <c r="O10882" s="4">
        <v>5</v>
      </c>
      <c r="P10882" s="4">
        <v>5</v>
      </c>
    </row>
    <row r="10883" spans="3:16" x14ac:dyDescent="0.3">
      <c r="C10883" s="22">
        <v>263013</v>
      </c>
      <c r="D10883" s="23">
        <v>44394.025972222225</v>
      </c>
      <c r="F10883">
        <v>263717</v>
      </c>
      <c r="G10883" s="23">
        <v>44352.938703703701</v>
      </c>
      <c r="J10883" s="22">
        <v>263279</v>
      </c>
      <c r="K10883" s="4"/>
      <c r="L10883" s="4">
        <v>6</v>
      </c>
      <c r="M10883" s="4">
        <v>4</v>
      </c>
      <c r="N10883" s="4"/>
      <c r="O10883" s="4"/>
      <c r="P10883" s="4"/>
    </row>
    <row r="10884" spans="3:16" x14ac:dyDescent="0.3">
      <c r="C10884" s="22">
        <v>263163</v>
      </c>
      <c r="D10884" s="23">
        <v>44303.17633101852</v>
      </c>
      <c r="F10884">
        <v>263728</v>
      </c>
      <c r="G10884" s="23">
        <v>44286.899456018517</v>
      </c>
      <c r="J10884" s="22">
        <v>263287</v>
      </c>
      <c r="K10884" s="4"/>
      <c r="L10884" s="4">
        <v>1</v>
      </c>
      <c r="M10884" s="4">
        <v>4</v>
      </c>
      <c r="N10884" s="4">
        <v>4</v>
      </c>
      <c r="O10884" s="4">
        <v>4</v>
      </c>
      <c r="P10884" s="4">
        <v>3</v>
      </c>
    </row>
    <row r="10885" spans="3:16" x14ac:dyDescent="0.3">
      <c r="C10885" s="22">
        <v>263177</v>
      </c>
      <c r="D10885" s="23">
        <v>44361.818958333337</v>
      </c>
      <c r="F10885">
        <v>263750</v>
      </c>
      <c r="G10885" s="23">
        <v>44308.677372685182</v>
      </c>
      <c r="J10885" s="22">
        <v>263373</v>
      </c>
      <c r="K10885" s="4"/>
      <c r="L10885" s="4"/>
      <c r="M10885" s="4">
        <v>2</v>
      </c>
      <c r="N10885" s="4">
        <v>4</v>
      </c>
      <c r="O10885" s="4">
        <v>7</v>
      </c>
      <c r="P10885" s="4">
        <v>5</v>
      </c>
    </row>
    <row r="10886" spans="3:16" x14ac:dyDescent="0.3">
      <c r="C10886" s="22">
        <v>263179</v>
      </c>
      <c r="D10886" s="23">
        <v>44296.09033564815</v>
      </c>
      <c r="F10886">
        <v>263768</v>
      </c>
      <c r="G10886" s="23">
        <v>44292.808032407411</v>
      </c>
      <c r="J10886" s="22">
        <v>263374</v>
      </c>
      <c r="K10886" s="4"/>
      <c r="L10886" s="4"/>
      <c r="M10886" s="4"/>
      <c r="N10886" s="4">
        <v>1</v>
      </c>
      <c r="O10886" s="4">
        <v>4</v>
      </c>
      <c r="P10886" s="4">
        <v>2</v>
      </c>
    </row>
    <row r="10887" spans="3:16" x14ac:dyDescent="0.3">
      <c r="C10887" s="22">
        <v>263182</v>
      </c>
      <c r="D10887" s="23">
        <v>44299.007465277777</v>
      </c>
      <c r="F10887">
        <v>263776</v>
      </c>
      <c r="G10887" s="23">
        <v>44344.892175925925</v>
      </c>
      <c r="J10887" s="22">
        <v>263385</v>
      </c>
      <c r="K10887" s="4"/>
      <c r="L10887" s="4"/>
      <c r="M10887" s="4"/>
      <c r="N10887" s="4">
        <v>5</v>
      </c>
      <c r="O10887" s="4">
        <v>4</v>
      </c>
      <c r="P10887" s="4">
        <v>2</v>
      </c>
    </row>
    <row r="10888" spans="3:16" x14ac:dyDescent="0.3">
      <c r="C10888" s="22">
        <v>263206</v>
      </c>
      <c r="D10888" s="23">
        <v>44377.85496527778</v>
      </c>
      <c r="F10888">
        <v>263789</v>
      </c>
      <c r="G10888" s="23">
        <v>44342.524456018517</v>
      </c>
      <c r="J10888" s="22">
        <v>263434</v>
      </c>
      <c r="K10888" s="4"/>
      <c r="L10888" s="4">
        <v>6</v>
      </c>
      <c r="M10888" s="4"/>
      <c r="N10888" s="4"/>
      <c r="O10888" s="4"/>
      <c r="P10888" s="4"/>
    </row>
    <row r="10889" spans="3:16" x14ac:dyDescent="0.3">
      <c r="C10889" s="22">
        <v>263226</v>
      </c>
      <c r="D10889" s="23">
        <v>44340.598078703704</v>
      </c>
      <c r="F10889">
        <v>263799</v>
      </c>
      <c r="G10889" s="23">
        <v>44374.862650462965</v>
      </c>
      <c r="J10889" s="22">
        <v>263436</v>
      </c>
      <c r="K10889" s="4"/>
      <c r="L10889" s="4">
        <v>1</v>
      </c>
      <c r="M10889" s="4"/>
      <c r="N10889" s="4"/>
      <c r="O10889" s="4"/>
      <c r="P10889" s="4"/>
    </row>
    <row r="10890" spans="3:16" x14ac:dyDescent="0.3">
      <c r="C10890" s="22">
        <v>263237</v>
      </c>
      <c r="D10890" s="23">
        <v>44308.877615740741</v>
      </c>
      <c r="F10890">
        <v>263806</v>
      </c>
      <c r="G10890" s="23">
        <v>44345.553182870368</v>
      </c>
      <c r="J10890" s="22">
        <v>263440</v>
      </c>
      <c r="K10890" s="4"/>
      <c r="L10890" s="4"/>
      <c r="M10890" s="4">
        <v>1</v>
      </c>
      <c r="N10890" s="4">
        <v>5</v>
      </c>
      <c r="O10890" s="4"/>
      <c r="P10890" s="4"/>
    </row>
    <row r="10891" spans="3:16" x14ac:dyDescent="0.3">
      <c r="C10891" s="22">
        <v>263267</v>
      </c>
      <c r="D10891" s="23">
        <v>44333.736666666664</v>
      </c>
      <c r="F10891">
        <v>263811</v>
      </c>
      <c r="G10891" s="23">
        <v>44410.715798611112</v>
      </c>
      <c r="J10891" s="22">
        <v>263447</v>
      </c>
      <c r="K10891" s="4"/>
      <c r="L10891" s="4">
        <v>2</v>
      </c>
      <c r="M10891" s="4">
        <v>5</v>
      </c>
      <c r="N10891" s="4">
        <v>5</v>
      </c>
      <c r="O10891" s="4">
        <v>2</v>
      </c>
      <c r="P10891" s="4">
        <v>7</v>
      </c>
    </row>
    <row r="10892" spans="3:16" x14ac:dyDescent="0.3">
      <c r="C10892" s="22">
        <v>263279</v>
      </c>
      <c r="D10892" s="23">
        <v>44290.986435185187</v>
      </c>
      <c r="F10892">
        <v>263822</v>
      </c>
      <c r="G10892" s="23">
        <v>44304.759664351855</v>
      </c>
      <c r="J10892" s="22">
        <v>263468</v>
      </c>
      <c r="K10892" s="4"/>
      <c r="L10892" s="4"/>
      <c r="M10892" s="4">
        <v>3</v>
      </c>
      <c r="N10892" s="4">
        <v>8</v>
      </c>
      <c r="O10892" s="4">
        <v>2</v>
      </c>
      <c r="P10892" s="4">
        <v>2</v>
      </c>
    </row>
    <row r="10893" spans="3:16" x14ac:dyDescent="0.3">
      <c r="C10893" s="22">
        <v>263287</v>
      </c>
      <c r="D10893" s="23">
        <v>44316.88045138889</v>
      </c>
      <c r="F10893">
        <v>263839</v>
      </c>
      <c r="G10893" s="23">
        <v>44351.55641203704</v>
      </c>
      <c r="J10893" s="22">
        <v>263469</v>
      </c>
      <c r="K10893" s="4"/>
      <c r="L10893" s="4">
        <v>3</v>
      </c>
      <c r="M10893" s="4">
        <v>5</v>
      </c>
      <c r="N10893" s="4">
        <v>4</v>
      </c>
      <c r="O10893" s="4">
        <v>4</v>
      </c>
      <c r="P10893" s="4">
        <v>3</v>
      </c>
    </row>
    <row r="10894" spans="3:16" x14ac:dyDescent="0.3">
      <c r="C10894" s="22">
        <v>263373</v>
      </c>
      <c r="D10894" s="23">
        <v>44342.675752314812</v>
      </c>
      <c r="F10894">
        <v>263871</v>
      </c>
      <c r="G10894" s="23">
        <v>44310.72078703704</v>
      </c>
      <c r="J10894" s="22">
        <v>263474</v>
      </c>
      <c r="K10894" s="4"/>
      <c r="L10894" s="4"/>
      <c r="M10894" s="4">
        <v>1</v>
      </c>
      <c r="N10894" s="4">
        <v>3</v>
      </c>
      <c r="O10894" s="4">
        <v>2</v>
      </c>
      <c r="P10894" s="4">
        <v>4</v>
      </c>
    </row>
    <row r="10895" spans="3:16" x14ac:dyDescent="0.3">
      <c r="C10895" s="22">
        <v>263374</v>
      </c>
      <c r="D10895" s="23">
        <v>44377.548726851855</v>
      </c>
      <c r="F10895">
        <v>263886</v>
      </c>
      <c r="G10895" s="23">
        <v>44313.527291666665</v>
      </c>
      <c r="J10895" s="22">
        <v>263487</v>
      </c>
      <c r="K10895" s="4"/>
      <c r="L10895" s="4"/>
      <c r="M10895" s="4"/>
      <c r="N10895" s="4">
        <v>1</v>
      </c>
      <c r="O10895" s="4">
        <v>4</v>
      </c>
      <c r="P10895" s="4">
        <v>7</v>
      </c>
    </row>
    <row r="10896" spans="3:16" x14ac:dyDescent="0.3">
      <c r="C10896" s="22">
        <v>263385</v>
      </c>
      <c r="D10896" s="23">
        <v>44355.423321759263</v>
      </c>
      <c r="F10896">
        <v>263891</v>
      </c>
      <c r="G10896" s="23">
        <v>44375.898240740738</v>
      </c>
      <c r="J10896" s="22">
        <v>263524</v>
      </c>
      <c r="K10896" s="4"/>
      <c r="L10896" s="4"/>
      <c r="M10896" s="4">
        <v>1</v>
      </c>
      <c r="N10896" s="4">
        <v>1</v>
      </c>
      <c r="O10896" s="4"/>
      <c r="P10896" s="4"/>
    </row>
    <row r="10897" spans="3:16" x14ac:dyDescent="0.3">
      <c r="C10897" s="22">
        <v>263434</v>
      </c>
      <c r="D10897" s="23">
        <v>44300.140555555554</v>
      </c>
      <c r="F10897">
        <v>263905</v>
      </c>
      <c r="G10897" s="23">
        <v>44303.736030092594</v>
      </c>
      <c r="J10897" s="22">
        <v>263538</v>
      </c>
      <c r="K10897" s="4"/>
      <c r="L10897" s="4"/>
      <c r="M10897" s="4">
        <v>2</v>
      </c>
      <c r="N10897" s="4">
        <v>5</v>
      </c>
      <c r="O10897" s="4"/>
      <c r="P10897" s="4"/>
    </row>
    <row r="10898" spans="3:16" x14ac:dyDescent="0.3">
      <c r="C10898" s="22">
        <v>263436</v>
      </c>
      <c r="D10898" s="23">
        <v>44309.51394675926</v>
      </c>
      <c r="F10898">
        <v>263906</v>
      </c>
      <c r="G10898" s="23">
        <v>44373.419502314813</v>
      </c>
      <c r="J10898" s="22">
        <v>263595</v>
      </c>
      <c r="K10898" s="4"/>
      <c r="L10898" s="4">
        <v>1</v>
      </c>
      <c r="M10898" s="4">
        <v>6</v>
      </c>
      <c r="N10898" s="4">
        <v>4</v>
      </c>
      <c r="O10898" s="4">
        <v>5</v>
      </c>
      <c r="P10898" s="4"/>
    </row>
    <row r="10899" spans="3:16" x14ac:dyDescent="0.3">
      <c r="C10899" s="22">
        <v>263440</v>
      </c>
      <c r="D10899" s="23">
        <v>44346.623159722221</v>
      </c>
      <c r="F10899">
        <v>263947</v>
      </c>
      <c r="G10899" s="23">
        <v>44312.882465277777</v>
      </c>
      <c r="J10899" s="22">
        <v>263686</v>
      </c>
      <c r="K10899" s="4"/>
      <c r="L10899" s="4"/>
      <c r="M10899" s="4"/>
      <c r="N10899" s="4"/>
      <c r="O10899" s="4">
        <v>2</v>
      </c>
      <c r="P10899" s="4"/>
    </row>
    <row r="10900" spans="3:16" x14ac:dyDescent="0.3">
      <c r="C10900" s="22">
        <v>263447</v>
      </c>
      <c r="D10900" s="23">
        <v>44311.534039351849</v>
      </c>
      <c r="F10900">
        <v>263989</v>
      </c>
      <c r="G10900" s="23">
        <v>44346.772037037037</v>
      </c>
      <c r="J10900" s="22">
        <v>263689</v>
      </c>
      <c r="K10900" s="4"/>
      <c r="L10900" s="4"/>
      <c r="M10900" s="4"/>
      <c r="N10900" s="4"/>
      <c r="O10900" s="4">
        <v>1</v>
      </c>
      <c r="P10900" s="4">
        <v>4</v>
      </c>
    </row>
    <row r="10901" spans="3:16" x14ac:dyDescent="0.3">
      <c r="C10901" s="22">
        <v>263468</v>
      </c>
      <c r="D10901" s="23">
        <v>44341.805613425924</v>
      </c>
      <c r="F10901">
        <v>264009</v>
      </c>
      <c r="G10901" s="23">
        <v>44314.624374999999</v>
      </c>
      <c r="J10901" s="22">
        <v>263715</v>
      </c>
      <c r="K10901" s="4"/>
      <c r="L10901" s="4"/>
      <c r="M10901" s="4"/>
      <c r="N10901" s="4"/>
      <c r="O10901" s="4">
        <v>2</v>
      </c>
      <c r="P10901" s="4">
        <v>5</v>
      </c>
    </row>
    <row r="10902" spans="3:16" x14ac:dyDescent="0.3">
      <c r="C10902" s="22">
        <v>263469</v>
      </c>
      <c r="D10902" s="23">
        <v>44290.423726851855</v>
      </c>
      <c r="F10902">
        <v>264013</v>
      </c>
      <c r="G10902" s="23">
        <v>44343.818148148152</v>
      </c>
      <c r="J10902" s="22">
        <v>263717</v>
      </c>
      <c r="K10902" s="4"/>
      <c r="L10902" s="4"/>
      <c r="M10902" s="4"/>
      <c r="N10902" s="4">
        <v>8</v>
      </c>
      <c r="O10902" s="4">
        <v>6</v>
      </c>
      <c r="P10902" s="4">
        <v>2</v>
      </c>
    </row>
    <row r="10903" spans="3:16" x14ac:dyDescent="0.3">
      <c r="C10903" s="22">
        <v>263474</v>
      </c>
      <c r="D10903" s="23">
        <v>44344.362650462965</v>
      </c>
      <c r="F10903">
        <v>264030</v>
      </c>
      <c r="G10903" s="23">
        <v>44344.89099537037</v>
      </c>
      <c r="J10903" s="22">
        <v>263728</v>
      </c>
      <c r="K10903" s="4">
        <v>1</v>
      </c>
      <c r="L10903" s="4">
        <v>5</v>
      </c>
      <c r="M10903" s="4">
        <v>7</v>
      </c>
      <c r="N10903" s="4"/>
      <c r="O10903" s="4"/>
      <c r="P10903" s="4"/>
    </row>
    <row r="10904" spans="3:16" x14ac:dyDescent="0.3">
      <c r="C10904" s="22">
        <v>263487</v>
      </c>
      <c r="D10904" s="23">
        <v>44377.668067129627</v>
      </c>
      <c r="F10904">
        <v>264067</v>
      </c>
      <c r="G10904" s="23">
        <v>44346.775671296295</v>
      </c>
      <c r="J10904" s="22">
        <v>263750</v>
      </c>
      <c r="K10904" s="4"/>
      <c r="L10904" s="4">
        <v>2</v>
      </c>
      <c r="M10904" s="4">
        <v>9</v>
      </c>
      <c r="N10904" s="4"/>
      <c r="O10904" s="4">
        <v>2</v>
      </c>
      <c r="P10904" s="4"/>
    </row>
    <row r="10905" spans="3:16" x14ac:dyDescent="0.3">
      <c r="C10905" s="22">
        <v>263524</v>
      </c>
      <c r="D10905" s="23">
        <v>44347.637326388889</v>
      </c>
      <c r="F10905">
        <v>264104</v>
      </c>
      <c r="G10905" s="23">
        <v>44380.77648148148</v>
      </c>
      <c r="J10905" s="22">
        <v>263768</v>
      </c>
      <c r="K10905" s="4"/>
      <c r="L10905" s="4">
        <v>4</v>
      </c>
      <c r="M10905" s="4">
        <v>3</v>
      </c>
      <c r="N10905" s="4">
        <v>3</v>
      </c>
      <c r="O10905" s="4">
        <v>1</v>
      </c>
      <c r="P10905" s="4">
        <v>4</v>
      </c>
    </row>
    <row r="10906" spans="3:16" x14ac:dyDescent="0.3">
      <c r="C10906" s="22">
        <v>263538</v>
      </c>
      <c r="D10906" s="23">
        <v>44344.534571759257</v>
      </c>
      <c r="F10906">
        <v>264109</v>
      </c>
      <c r="G10906" s="23">
        <v>44385.486666666664</v>
      </c>
      <c r="J10906" s="22">
        <v>263776</v>
      </c>
      <c r="K10906" s="4"/>
      <c r="L10906" s="4"/>
      <c r="M10906" s="4">
        <v>2</v>
      </c>
      <c r="N10906" s="4">
        <v>2</v>
      </c>
      <c r="O10906" s="4">
        <v>4</v>
      </c>
      <c r="P10906" s="4">
        <v>4</v>
      </c>
    </row>
    <row r="10907" spans="3:16" x14ac:dyDescent="0.3">
      <c r="C10907" s="22">
        <v>263595</v>
      </c>
      <c r="D10907" s="23">
        <v>44315.592013888891</v>
      </c>
      <c r="F10907">
        <v>264132</v>
      </c>
      <c r="G10907" s="23">
        <v>44316.739664351851</v>
      </c>
      <c r="J10907" s="22">
        <v>263789</v>
      </c>
      <c r="K10907" s="4"/>
      <c r="L10907" s="4"/>
      <c r="M10907" s="4">
        <v>6</v>
      </c>
      <c r="N10907" s="4">
        <v>4</v>
      </c>
      <c r="O10907" s="4">
        <v>5</v>
      </c>
      <c r="P10907" s="4"/>
    </row>
    <row r="10908" spans="3:16" x14ac:dyDescent="0.3">
      <c r="C10908" s="22">
        <v>263686</v>
      </c>
      <c r="D10908" s="23">
        <v>44386.891331018516</v>
      </c>
      <c r="F10908">
        <v>264145</v>
      </c>
      <c r="G10908" s="23">
        <v>44373.500717592593</v>
      </c>
      <c r="J10908" s="22">
        <v>263799</v>
      </c>
      <c r="K10908" s="4"/>
      <c r="L10908" s="4"/>
      <c r="M10908" s="4"/>
      <c r="N10908" s="4">
        <v>2</v>
      </c>
      <c r="O10908" s="4">
        <v>7</v>
      </c>
      <c r="P10908" s="4">
        <v>6</v>
      </c>
    </row>
    <row r="10909" spans="3:16" x14ac:dyDescent="0.3">
      <c r="C10909" s="22">
        <v>263689</v>
      </c>
      <c r="D10909" s="23">
        <v>44406.704479166663</v>
      </c>
      <c r="F10909">
        <v>264160</v>
      </c>
      <c r="G10909" s="23">
        <v>44371.553993055553</v>
      </c>
      <c r="J10909" s="22">
        <v>263806</v>
      </c>
      <c r="K10909" s="4"/>
      <c r="L10909" s="4"/>
      <c r="M10909" s="4">
        <v>1</v>
      </c>
      <c r="N10909" s="4">
        <v>4</v>
      </c>
      <c r="O10909" s="4">
        <v>3</v>
      </c>
      <c r="P10909" s="4">
        <v>4</v>
      </c>
    </row>
    <row r="10910" spans="3:16" x14ac:dyDescent="0.3">
      <c r="C10910" s="22">
        <v>263715</v>
      </c>
      <c r="D10910" s="23">
        <v>44395.811666666668</v>
      </c>
      <c r="F10910">
        <v>264193</v>
      </c>
      <c r="G10910" s="23">
        <v>44311.019201388888</v>
      </c>
      <c r="J10910" s="22">
        <v>263811</v>
      </c>
      <c r="K10910" s="4"/>
      <c r="L10910" s="4"/>
      <c r="M10910" s="4"/>
      <c r="N10910" s="4"/>
      <c r="O10910" s="4"/>
      <c r="P10910" s="4">
        <v>3</v>
      </c>
    </row>
    <row r="10911" spans="3:16" x14ac:dyDescent="0.3">
      <c r="C10911" s="22">
        <v>263717</v>
      </c>
      <c r="D10911" s="23">
        <v>44352.938703703701</v>
      </c>
      <c r="F10911">
        <v>264199</v>
      </c>
      <c r="G10911" s="23">
        <v>44316.601319444446</v>
      </c>
      <c r="J10911" s="22">
        <v>263822</v>
      </c>
      <c r="K10911" s="4"/>
      <c r="L10911" s="4">
        <v>1</v>
      </c>
      <c r="M10911" s="4"/>
      <c r="N10911" s="4"/>
      <c r="O10911" s="4"/>
      <c r="P10911" s="4"/>
    </row>
    <row r="10912" spans="3:16" x14ac:dyDescent="0.3">
      <c r="C10912" s="22">
        <v>263728</v>
      </c>
      <c r="D10912" s="23">
        <v>44286.899456018517</v>
      </c>
      <c r="F10912">
        <v>264216</v>
      </c>
      <c r="G10912" s="23">
        <v>44345.899861111109</v>
      </c>
      <c r="J10912" s="22">
        <v>263839</v>
      </c>
      <c r="K10912" s="4"/>
      <c r="L10912" s="4"/>
      <c r="M10912" s="4"/>
      <c r="N10912" s="4">
        <v>3</v>
      </c>
      <c r="O10912" s="4"/>
      <c r="P10912" s="4"/>
    </row>
    <row r="10913" spans="3:16" x14ac:dyDescent="0.3">
      <c r="C10913" s="22">
        <v>263750</v>
      </c>
      <c r="D10913" s="23">
        <v>44308.677372685182</v>
      </c>
      <c r="F10913">
        <v>264257</v>
      </c>
      <c r="G10913" s="23">
        <v>44377.6559375</v>
      </c>
      <c r="J10913" s="22">
        <v>263871</v>
      </c>
      <c r="K10913" s="4"/>
      <c r="L10913" s="4">
        <v>1</v>
      </c>
      <c r="M10913" s="4">
        <v>3</v>
      </c>
      <c r="N10913" s="4">
        <v>4</v>
      </c>
      <c r="O10913" s="4">
        <v>2</v>
      </c>
      <c r="P10913" s="4">
        <v>2</v>
      </c>
    </row>
    <row r="10914" spans="3:16" x14ac:dyDescent="0.3">
      <c r="C10914" s="22">
        <v>263768</v>
      </c>
      <c r="D10914" s="23">
        <v>44292.808032407411</v>
      </c>
      <c r="F10914">
        <v>264275</v>
      </c>
      <c r="G10914" s="23">
        <v>44407.956493055557</v>
      </c>
      <c r="J10914" s="22">
        <v>263886</v>
      </c>
      <c r="K10914" s="4"/>
      <c r="L10914" s="4">
        <v>1</v>
      </c>
      <c r="M10914" s="4">
        <v>3</v>
      </c>
      <c r="N10914" s="4"/>
      <c r="O10914" s="4"/>
      <c r="P10914" s="4"/>
    </row>
    <row r="10915" spans="3:16" x14ac:dyDescent="0.3">
      <c r="C10915" s="22">
        <v>263776</v>
      </c>
      <c r="D10915" s="23">
        <v>44344.892175925925</v>
      </c>
      <c r="F10915">
        <v>264280</v>
      </c>
      <c r="G10915" s="23">
        <v>44401.739270833335</v>
      </c>
      <c r="J10915" s="22">
        <v>263891</v>
      </c>
      <c r="K10915" s="4"/>
      <c r="L10915" s="4"/>
      <c r="M10915" s="4"/>
      <c r="N10915" s="4">
        <v>1</v>
      </c>
      <c r="O10915" s="4">
        <v>1</v>
      </c>
      <c r="P10915" s="4">
        <v>4</v>
      </c>
    </row>
    <row r="10916" spans="3:16" x14ac:dyDescent="0.3">
      <c r="C10916" s="22">
        <v>263789</v>
      </c>
      <c r="D10916" s="23">
        <v>44342.524456018517</v>
      </c>
      <c r="F10916">
        <v>264305</v>
      </c>
      <c r="G10916" s="23">
        <v>44303.704074074078</v>
      </c>
      <c r="J10916" s="22">
        <v>263905</v>
      </c>
      <c r="K10916" s="4"/>
      <c r="L10916" s="4">
        <v>1</v>
      </c>
      <c r="M10916" s="4">
        <v>5</v>
      </c>
      <c r="N10916" s="4">
        <v>2</v>
      </c>
      <c r="O10916" s="4"/>
      <c r="P10916" s="4"/>
    </row>
    <row r="10917" spans="3:16" x14ac:dyDescent="0.3">
      <c r="C10917" s="22">
        <v>263799</v>
      </c>
      <c r="D10917" s="23">
        <v>44374.862650462965</v>
      </c>
      <c r="F10917">
        <v>264351</v>
      </c>
      <c r="G10917" s="23">
        <v>44309.238333333335</v>
      </c>
      <c r="J10917" s="22">
        <v>263906</v>
      </c>
      <c r="K10917" s="4"/>
      <c r="L10917" s="4"/>
      <c r="M10917" s="4"/>
      <c r="N10917" s="4">
        <v>1</v>
      </c>
      <c r="O10917" s="4">
        <v>7</v>
      </c>
      <c r="P10917" s="4">
        <v>5</v>
      </c>
    </row>
    <row r="10918" spans="3:16" x14ac:dyDescent="0.3">
      <c r="C10918" s="22">
        <v>263806</v>
      </c>
      <c r="D10918" s="23">
        <v>44345.553182870368</v>
      </c>
      <c r="F10918">
        <v>264354</v>
      </c>
      <c r="G10918" s="23">
        <v>44336.49695601852</v>
      </c>
      <c r="J10918" s="22">
        <v>263947</v>
      </c>
      <c r="K10918" s="4"/>
      <c r="L10918" s="4">
        <v>1</v>
      </c>
      <c r="M10918" s="4">
        <v>4</v>
      </c>
      <c r="N10918" s="4">
        <v>4</v>
      </c>
      <c r="O10918" s="4"/>
      <c r="P10918" s="4"/>
    </row>
    <row r="10919" spans="3:16" x14ac:dyDescent="0.3">
      <c r="C10919" s="22">
        <v>263811</v>
      </c>
      <c r="D10919" s="23">
        <v>44410.715798611112</v>
      </c>
      <c r="F10919">
        <v>264357</v>
      </c>
      <c r="G10919" s="23">
        <v>44395.590775462966</v>
      </c>
      <c r="J10919" s="22">
        <v>263989</v>
      </c>
      <c r="K10919" s="4"/>
      <c r="L10919" s="4"/>
      <c r="M10919" s="4">
        <v>1</v>
      </c>
      <c r="N10919" s="4">
        <v>2</v>
      </c>
      <c r="O10919" s="4"/>
      <c r="P10919" s="4"/>
    </row>
    <row r="10920" spans="3:16" x14ac:dyDescent="0.3">
      <c r="C10920" s="22">
        <v>263822</v>
      </c>
      <c r="D10920" s="23">
        <v>44304.759664351855</v>
      </c>
      <c r="F10920">
        <v>264427</v>
      </c>
      <c r="G10920" s="23">
        <v>44288.780127314814</v>
      </c>
      <c r="J10920" s="22">
        <v>264009</v>
      </c>
      <c r="K10920" s="4"/>
      <c r="L10920" s="4">
        <v>1</v>
      </c>
      <c r="M10920" s="4">
        <v>7</v>
      </c>
      <c r="N10920" s="4">
        <v>3</v>
      </c>
      <c r="O10920" s="4">
        <v>4</v>
      </c>
      <c r="P10920" s="4"/>
    </row>
    <row r="10921" spans="3:16" x14ac:dyDescent="0.3">
      <c r="C10921" s="22">
        <v>263839</v>
      </c>
      <c r="D10921" s="23">
        <v>44351.55641203704</v>
      </c>
      <c r="F10921">
        <v>264446</v>
      </c>
      <c r="G10921" s="23">
        <v>44346.375590277778</v>
      </c>
      <c r="J10921" s="22">
        <v>264013</v>
      </c>
      <c r="K10921" s="4"/>
      <c r="L10921" s="4"/>
      <c r="M10921" s="4">
        <v>3</v>
      </c>
      <c r="N10921" s="4">
        <v>4</v>
      </c>
      <c r="O10921" s="4">
        <v>1</v>
      </c>
      <c r="P10921" s="4">
        <v>6</v>
      </c>
    </row>
    <row r="10922" spans="3:16" x14ac:dyDescent="0.3">
      <c r="C10922" s="22">
        <v>263871</v>
      </c>
      <c r="D10922" s="23">
        <v>44310.72078703704</v>
      </c>
      <c r="F10922">
        <v>264450</v>
      </c>
      <c r="G10922" s="23">
        <v>44326.5309375</v>
      </c>
      <c r="J10922" s="22">
        <v>264030</v>
      </c>
      <c r="K10922" s="4"/>
      <c r="L10922" s="4"/>
      <c r="M10922" s="4">
        <v>1</v>
      </c>
      <c r="N10922" s="4">
        <v>4</v>
      </c>
      <c r="O10922" s="4">
        <v>5</v>
      </c>
      <c r="P10922" s="4">
        <v>2</v>
      </c>
    </row>
    <row r="10923" spans="3:16" x14ac:dyDescent="0.3">
      <c r="C10923" s="22">
        <v>263886</v>
      </c>
      <c r="D10923" s="23">
        <v>44313.527291666665</v>
      </c>
      <c r="F10923">
        <v>264466</v>
      </c>
      <c r="G10923" s="23">
        <v>44342.55641203704</v>
      </c>
      <c r="J10923" s="22">
        <v>264067</v>
      </c>
      <c r="K10923" s="4"/>
      <c r="L10923" s="4"/>
      <c r="M10923" s="4">
        <v>1</v>
      </c>
      <c r="N10923" s="4">
        <v>6</v>
      </c>
      <c r="O10923" s="4"/>
      <c r="P10923" s="4"/>
    </row>
    <row r="10924" spans="3:16" x14ac:dyDescent="0.3">
      <c r="C10924" s="22">
        <v>263891</v>
      </c>
      <c r="D10924" s="23">
        <v>44375.898240740738</v>
      </c>
      <c r="F10924">
        <v>264486</v>
      </c>
      <c r="G10924" s="23">
        <v>44305.646226851852</v>
      </c>
      <c r="J10924" s="22">
        <v>264104</v>
      </c>
      <c r="K10924" s="4"/>
      <c r="L10924" s="4"/>
      <c r="M10924" s="4"/>
      <c r="N10924" s="4"/>
      <c r="O10924" s="4">
        <v>4</v>
      </c>
      <c r="P10924" s="4">
        <v>5</v>
      </c>
    </row>
    <row r="10925" spans="3:16" x14ac:dyDescent="0.3">
      <c r="C10925" s="22">
        <v>263905</v>
      </c>
      <c r="D10925" s="23">
        <v>44303.736030092594</v>
      </c>
      <c r="F10925">
        <v>264491</v>
      </c>
      <c r="G10925" s="23">
        <v>44310.8205787037</v>
      </c>
      <c r="J10925" s="22">
        <v>264109</v>
      </c>
      <c r="K10925" s="4"/>
      <c r="L10925" s="4"/>
      <c r="M10925" s="4"/>
      <c r="N10925" s="4"/>
      <c r="O10925" s="4">
        <v>6</v>
      </c>
      <c r="P10925" s="4">
        <v>4</v>
      </c>
    </row>
    <row r="10926" spans="3:16" x14ac:dyDescent="0.3">
      <c r="C10926" s="22">
        <v>263906</v>
      </c>
      <c r="D10926" s="23">
        <v>44373.419502314813</v>
      </c>
      <c r="F10926">
        <v>264541</v>
      </c>
      <c r="G10926" s="23">
        <v>44310.891770833332</v>
      </c>
      <c r="J10926" s="22">
        <v>264132</v>
      </c>
      <c r="K10926" s="4"/>
      <c r="L10926" s="4">
        <v>1</v>
      </c>
      <c r="M10926" s="4">
        <v>4</v>
      </c>
      <c r="N10926" s="4"/>
      <c r="O10926" s="4"/>
      <c r="P10926" s="4"/>
    </row>
    <row r="10927" spans="3:16" x14ac:dyDescent="0.3">
      <c r="C10927" s="22">
        <v>263947</v>
      </c>
      <c r="D10927" s="23">
        <v>44312.882465277777</v>
      </c>
      <c r="F10927">
        <v>264605</v>
      </c>
      <c r="G10927" s="23">
        <v>44314.731979166667</v>
      </c>
      <c r="J10927" s="22">
        <v>264145</v>
      </c>
      <c r="K10927" s="4"/>
      <c r="L10927" s="4"/>
      <c r="M10927" s="4"/>
      <c r="N10927" s="4">
        <v>2</v>
      </c>
      <c r="O10927" s="4">
        <v>2</v>
      </c>
      <c r="P10927" s="4">
        <v>6</v>
      </c>
    </row>
    <row r="10928" spans="3:16" x14ac:dyDescent="0.3">
      <c r="C10928" s="22">
        <v>263989</v>
      </c>
      <c r="D10928" s="23">
        <v>44346.772037037037</v>
      </c>
      <c r="F10928">
        <v>264612</v>
      </c>
      <c r="G10928" s="23">
        <v>44316.850104166668</v>
      </c>
      <c r="J10928" s="22">
        <v>264160</v>
      </c>
      <c r="K10928" s="4"/>
      <c r="L10928" s="4"/>
      <c r="M10928" s="4"/>
      <c r="N10928" s="4">
        <v>1</v>
      </c>
      <c r="O10928" s="4">
        <v>7</v>
      </c>
      <c r="P10928" s="4">
        <v>2</v>
      </c>
    </row>
    <row r="10929" spans="3:16" x14ac:dyDescent="0.3">
      <c r="C10929" s="22">
        <v>264009</v>
      </c>
      <c r="D10929" s="23">
        <v>44314.624374999999</v>
      </c>
      <c r="F10929">
        <v>264613</v>
      </c>
      <c r="G10929" s="23">
        <v>44295.6175</v>
      </c>
      <c r="J10929" s="22">
        <v>264193</v>
      </c>
      <c r="K10929" s="4"/>
      <c r="L10929" s="4">
        <v>2</v>
      </c>
      <c r="M10929" s="4">
        <v>4</v>
      </c>
      <c r="N10929" s="4">
        <v>3</v>
      </c>
      <c r="O10929" s="4">
        <v>3</v>
      </c>
      <c r="P10929" s="4">
        <v>5</v>
      </c>
    </row>
    <row r="10930" spans="3:16" x14ac:dyDescent="0.3">
      <c r="C10930" s="22">
        <v>264013</v>
      </c>
      <c r="D10930" s="23">
        <v>44343.818148148152</v>
      </c>
      <c r="F10930">
        <v>264654</v>
      </c>
      <c r="G10930" s="23">
        <v>44313.958518518521</v>
      </c>
      <c r="J10930" s="22">
        <v>264199</v>
      </c>
      <c r="K10930" s="4"/>
      <c r="L10930" s="4">
        <v>2</v>
      </c>
      <c r="M10930" s="4">
        <v>5</v>
      </c>
      <c r="N10930" s="4">
        <v>3</v>
      </c>
      <c r="O10930" s="4">
        <v>3</v>
      </c>
      <c r="P10930" s="4"/>
    </row>
    <row r="10931" spans="3:16" x14ac:dyDescent="0.3">
      <c r="C10931" s="22">
        <v>264030</v>
      </c>
      <c r="D10931" s="23">
        <v>44344.89099537037</v>
      </c>
      <c r="F10931">
        <v>264712</v>
      </c>
      <c r="G10931" s="23">
        <v>44345.615879629629</v>
      </c>
      <c r="J10931" s="22">
        <v>264216</v>
      </c>
      <c r="K10931" s="4"/>
      <c r="L10931" s="4"/>
      <c r="M10931" s="4">
        <v>1</v>
      </c>
      <c r="N10931" s="4">
        <v>3</v>
      </c>
      <c r="O10931" s="4">
        <v>2</v>
      </c>
      <c r="P10931" s="4">
        <v>3</v>
      </c>
    </row>
    <row r="10932" spans="3:16" x14ac:dyDescent="0.3">
      <c r="C10932" s="22">
        <v>264067</v>
      </c>
      <c r="D10932" s="23">
        <v>44346.775671296295</v>
      </c>
      <c r="F10932">
        <v>264726</v>
      </c>
      <c r="G10932" s="23">
        <v>44311.98400462963</v>
      </c>
      <c r="J10932" s="22">
        <v>264257</v>
      </c>
      <c r="K10932" s="4"/>
      <c r="L10932" s="4"/>
      <c r="M10932" s="4"/>
      <c r="N10932" s="4">
        <v>1</v>
      </c>
      <c r="O10932" s="4">
        <v>4</v>
      </c>
      <c r="P10932" s="4">
        <v>5</v>
      </c>
    </row>
    <row r="10933" spans="3:16" x14ac:dyDescent="0.3">
      <c r="C10933" s="22">
        <v>264104</v>
      </c>
      <c r="D10933" s="23">
        <v>44380.77648148148</v>
      </c>
      <c r="F10933">
        <v>264742</v>
      </c>
      <c r="G10933" s="23">
        <v>44358.846875000003</v>
      </c>
      <c r="J10933" s="22">
        <v>264275</v>
      </c>
      <c r="K10933" s="4"/>
      <c r="L10933" s="4"/>
      <c r="M10933" s="4"/>
      <c r="N10933" s="4"/>
      <c r="O10933" s="4">
        <v>1</v>
      </c>
      <c r="P10933" s="4">
        <v>1</v>
      </c>
    </row>
    <row r="10934" spans="3:16" x14ac:dyDescent="0.3">
      <c r="C10934" s="22">
        <v>264109</v>
      </c>
      <c r="D10934" s="23">
        <v>44385.486666666664</v>
      </c>
      <c r="F10934">
        <v>264772</v>
      </c>
      <c r="G10934" s="23">
        <v>44334.683437500003</v>
      </c>
      <c r="J10934" s="22">
        <v>264280</v>
      </c>
      <c r="K10934" s="4"/>
      <c r="L10934" s="4"/>
      <c r="M10934" s="4"/>
      <c r="N10934" s="4"/>
      <c r="O10934" s="4">
        <v>2</v>
      </c>
      <c r="P10934" s="4">
        <v>4</v>
      </c>
    </row>
    <row r="10935" spans="3:16" x14ac:dyDescent="0.3">
      <c r="C10935" s="22">
        <v>264132</v>
      </c>
      <c r="D10935" s="23">
        <v>44316.739664351851</v>
      </c>
      <c r="F10935">
        <v>264773</v>
      </c>
      <c r="G10935" s="23">
        <v>44311.743715277778</v>
      </c>
      <c r="J10935" s="22">
        <v>264305</v>
      </c>
      <c r="K10935" s="4"/>
      <c r="L10935" s="4">
        <v>3</v>
      </c>
      <c r="M10935" s="4">
        <v>4</v>
      </c>
      <c r="N10935" s="4">
        <v>3</v>
      </c>
      <c r="O10935" s="4">
        <v>4</v>
      </c>
      <c r="P10935" s="4">
        <v>6</v>
      </c>
    </row>
    <row r="10936" spans="3:16" x14ac:dyDescent="0.3">
      <c r="C10936" s="22">
        <v>264145</v>
      </c>
      <c r="D10936" s="23">
        <v>44373.500717592593</v>
      </c>
      <c r="F10936">
        <v>264777</v>
      </c>
      <c r="G10936" s="23">
        <v>44311.100671296299</v>
      </c>
      <c r="J10936" s="22">
        <v>264351</v>
      </c>
      <c r="K10936" s="4"/>
      <c r="L10936" s="4">
        <v>1</v>
      </c>
      <c r="M10936" s="4">
        <v>4</v>
      </c>
      <c r="N10936" s="4"/>
      <c r="O10936" s="4"/>
      <c r="P10936" s="4"/>
    </row>
    <row r="10937" spans="3:16" x14ac:dyDescent="0.3">
      <c r="C10937" s="22">
        <v>264160</v>
      </c>
      <c r="D10937" s="23">
        <v>44371.553993055553</v>
      </c>
      <c r="F10937">
        <v>264780</v>
      </c>
      <c r="G10937" s="23">
        <v>44416.484814814816</v>
      </c>
      <c r="J10937" s="22">
        <v>264354</v>
      </c>
      <c r="K10937" s="4"/>
      <c r="L10937" s="4"/>
      <c r="M10937" s="4">
        <v>1</v>
      </c>
      <c r="N10937" s="4">
        <v>2</v>
      </c>
      <c r="O10937" s="4">
        <v>4</v>
      </c>
      <c r="P10937" s="4">
        <v>4</v>
      </c>
    </row>
    <row r="10938" spans="3:16" x14ac:dyDescent="0.3">
      <c r="C10938" s="22">
        <v>264193</v>
      </c>
      <c r="D10938" s="23">
        <v>44311.019201388888</v>
      </c>
      <c r="F10938">
        <v>264806</v>
      </c>
      <c r="G10938" s="23">
        <v>44314.018391203703</v>
      </c>
      <c r="J10938" s="22">
        <v>264357</v>
      </c>
      <c r="K10938" s="4"/>
      <c r="L10938" s="4"/>
      <c r="M10938" s="4"/>
      <c r="N10938" s="4"/>
      <c r="O10938" s="4">
        <v>5</v>
      </c>
      <c r="P10938" s="4"/>
    </row>
    <row r="10939" spans="3:16" x14ac:dyDescent="0.3">
      <c r="C10939" s="22">
        <v>264199</v>
      </c>
      <c r="D10939" s="23">
        <v>44316.601319444446</v>
      </c>
      <c r="F10939">
        <v>264832</v>
      </c>
      <c r="G10939" s="23">
        <v>44286.620740740742</v>
      </c>
      <c r="J10939" s="22">
        <v>264427</v>
      </c>
      <c r="K10939" s="4"/>
      <c r="L10939" s="4">
        <v>7</v>
      </c>
      <c r="M10939" s="4">
        <v>1</v>
      </c>
      <c r="N10939" s="4">
        <v>2</v>
      </c>
      <c r="O10939" s="4">
        <v>4</v>
      </c>
      <c r="P10939" s="4">
        <v>3</v>
      </c>
    </row>
    <row r="10940" spans="3:16" x14ac:dyDescent="0.3">
      <c r="C10940" s="22">
        <v>264216</v>
      </c>
      <c r="D10940" s="23">
        <v>44345.899861111109</v>
      </c>
      <c r="F10940">
        <v>264858</v>
      </c>
      <c r="G10940" s="23">
        <v>44340.018796296295</v>
      </c>
      <c r="J10940" s="22">
        <v>264446</v>
      </c>
      <c r="K10940" s="4"/>
      <c r="L10940" s="4"/>
      <c r="M10940" s="4">
        <v>1</v>
      </c>
      <c r="N10940" s="4">
        <v>4</v>
      </c>
      <c r="O10940" s="4">
        <v>6</v>
      </c>
      <c r="P10940" s="4">
        <v>3</v>
      </c>
    </row>
    <row r="10941" spans="3:16" x14ac:dyDescent="0.3">
      <c r="C10941" s="22">
        <v>264257</v>
      </c>
      <c r="D10941" s="23">
        <v>44377.6559375</v>
      </c>
      <c r="F10941">
        <v>264887</v>
      </c>
      <c r="G10941" s="23">
        <v>44372.706493055557</v>
      </c>
      <c r="J10941" s="22">
        <v>264450</v>
      </c>
      <c r="K10941" s="4"/>
      <c r="L10941" s="4"/>
      <c r="M10941" s="4">
        <v>4</v>
      </c>
      <c r="N10941" s="4">
        <v>5</v>
      </c>
      <c r="O10941" s="4">
        <v>3</v>
      </c>
      <c r="P10941" s="4"/>
    </row>
    <row r="10942" spans="3:16" x14ac:dyDescent="0.3">
      <c r="C10942" s="22">
        <v>264275</v>
      </c>
      <c r="D10942" s="23">
        <v>44407.956493055557</v>
      </c>
      <c r="F10942">
        <v>264888</v>
      </c>
      <c r="G10942" s="23">
        <v>44342.602939814817</v>
      </c>
      <c r="J10942" s="22">
        <v>264466</v>
      </c>
      <c r="K10942" s="4"/>
      <c r="L10942" s="4"/>
      <c r="M10942" s="4">
        <v>1</v>
      </c>
      <c r="N10942" s="4">
        <v>2</v>
      </c>
      <c r="O10942" s="4">
        <v>1</v>
      </c>
      <c r="P10942" s="4">
        <v>6</v>
      </c>
    </row>
    <row r="10943" spans="3:16" x14ac:dyDescent="0.3">
      <c r="C10943" s="22">
        <v>264280</v>
      </c>
      <c r="D10943" s="23">
        <v>44401.739270833335</v>
      </c>
      <c r="F10943">
        <v>264902</v>
      </c>
      <c r="G10943" s="23">
        <v>44311.434328703705</v>
      </c>
      <c r="J10943" s="22">
        <v>264486</v>
      </c>
      <c r="K10943" s="4"/>
      <c r="L10943" s="4">
        <v>1</v>
      </c>
      <c r="M10943" s="4">
        <v>1</v>
      </c>
      <c r="N10943" s="4"/>
      <c r="O10943" s="4"/>
      <c r="P10943" s="4"/>
    </row>
    <row r="10944" spans="3:16" x14ac:dyDescent="0.3">
      <c r="C10944" s="22">
        <v>264305</v>
      </c>
      <c r="D10944" s="23">
        <v>44303.704074074078</v>
      </c>
      <c r="F10944">
        <v>264924</v>
      </c>
      <c r="G10944" s="23">
        <v>44386.735219907408</v>
      </c>
      <c r="J10944" s="22">
        <v>264491</v>
      </c>
      <c r="K10944" s="4"/>
      <c r="L10944" s="4">
        <v>1</v>
      </c>
      <c r="M10944" s="4">
        <v>8</v>
      </c>
      <c r="N10944" s="4">
        <v>5</v>
      </c>
      <c r="O10944" s="4">
        <v>4</v>
      </c>
      <c r="P10944" s="4">
        <v>4</v>
      </c>
    </row>
    <row r="10945" spans="3:16" x14ac:dyDescent="0.3">
      <c r="C10945" s="22">
        <v>264351</v>
      </c>
      <c r="D10945" s="23">
        <v>44309.238333333335</v>
      </c>
      <c r="F10945">
        <v>264941</v>
      </c>
      <c r="G10945" s="23">
        <v>44323.825428240743</v>
      </c>
      <c r="J10945" s="22">
        <v>264541</v>
      </c>
      <c r="K10945" s="4"/>
      <c r="L10945" s="4">
        <v>1</v>
      </c>
      <c r="M10945" s="4">
        <v>5</v>
      </c>
      <c r="N10945" s="4">
        <v>1</v>
      </c>
      <c r="O10945" s="4">
        <v>3</v>
      </c>
      <c r="P10945" s="4">
        <v>11</v>
      </c>
    </row>
    <row r="10946" spans="3:16" x14ac:dyDescent="0.3">
      <c r="C10946" s="22">
        <v>264354</v>
      </c>
      <c r="D10946" s="23">
        <v>44336.49695601852</v>
      </c>
      <c r="F10946">
        <v>264978</v>
      </c>
      <c r="G10946" s="23">
        <v>44374.221446759257</v>
      </c>
      <c r="J10946" s="22">
        <v>264605</v>
      </c>
      <c r="K10946" s="4"/>
      <c r="L10946" s="4">
        <v>1</v>
      </c>
      <c r="M10946" s="4">
        <v>6</v>
      </c>
      <c r="N10946" s="4"/>
      <c r="O10946" s="4"/>
      <c r="P10946" s="4"/>
    </row>
    <row r="10947" spans="3:16" x14ac:dyDescent="0.3">
      <c r="C10947" s="22">
        <v>264357</v>
      </c>
      <c r="D10947" s="23">
        <v>44395.590775462966</v>
      </c>
      <c r="F10947">
        <v>265060</v>
      </c>
      <c r="G10947" s="23">
        <v>44310.703263888892</v>
      </c>
      <c r="J10947" s="22">
        <v>264612</v>
      </c>
      <c r="K10947" s="4"/>
      <c r="L10947" s="4">
        <v>1</v>
      </c>
      <c r="M10947" s="4">
        <v>2</v>
      </c>
      <c r="N10947" s="4"/>
      <c r="O10947" s="4"/>
      <c r="P10947" s="4"/>
    </row>
    <row r="10948" spans="3:16" x14ac:dyDescent="0.3">
      <c r="C10948" s="22">
        <v>264427</v>
      </c>
      <c r="D10948" s="23">
        <v>44288.780127314814</v>
      </c>
      <c r="F10948">
        <v>265081</v>
      </c>
      <c r="G10948" s="23">
        <v>44323.680613425924</v>
      </c>
      <c r="J10948" s="22">
        <v>264613</v>
      </c>
      <c r="K10948" s="4"/>
      <c r="L10948" s="4">
        <v>7</v>
      </c>
      <c r="M10948" s="4">
        <v>2</v>
      </c>
      <c r="N10948" s="4">
        <v>3</v>
      </c>
      <c r="O10948" s="4">
        <v>5</v>
      </c>
      <c r="P10948" s="4">
        <v>2</v>
      </c>
    </row>
    <row r="10949" spans="3:16" x14ac:dyDescent="0.3">
      <c r="C10949" s="22">
        <v>264446</v>
      </c>
      <c r="D10949" s="23">
        <v>44346.375590277778</v>
      </c>
      <c r="F10949">
        <v>265115</v>
      </c>
      <c r="G10949" s="23">
        <v>44372.624780092592</v>
      </c>
      <c r="J10949" s="22">
        <v>264654</v>
      </c>
      <c r="K10949" s="4"/>
      <c r="L10949" s="4">
        <v>1</v>
      </c>
      <c r="M10949" s="4">
        <v>4</v>
      </c>
      <c r="N10949" s="4"/>
      <c r="O10949" s="4">
        <v>2</v>
      </c>
      <c r="P10949" s="4">
        <v>5</v>
      </c>
    </row>
    <row r="10950" spans="3:16" x14ac:dyDescent="0.3">
      <c r="C10950" s="22">
        <v>264450</v>
      </c>
      <c r="D10950" s="23">
        <v>44326.5309375</v>
      </c>
      <c r="F10950">
        <v>265159</v>
      </c>
      <c r="G10950" s="23">
        <v>44311.896666666667</v>
      </c>
      <c r="J10950" s="22">
        <v>264712</v>
      </c>
      <c r="K10950" s="4"/>
      <c r="L10950" s="4"/>
      <c r="M10950" s="4">
        <v>1</v>
      </c>
      <c r="N10950" s="4">
        <v>8</v>
      </c>
      <c r="O10950" s="4">
        <v>1</v>
      </c>
      <c r="P10950" s="4">
        <v>4</v>
      </c>
    </row>
    <row r="10951" spans="3:16" x14ac:dyDescent="0.3">
      <c r="C10951" s="22">
        <v>264466</v>
      </c>
      <c r="D10951" s="23">
        <v>44342.55641203704</v>
      </c>
      <c r="F10951">
        <v>265184</v>
      </c>
      <c r="G10951" s="23">
        <v>44373.758969907409</v>
      </c>
      <c r="J10951" s="22">
        <v>264726</v>
      </c>
      <c r="K10951" s="4"/>
      <c r="L10951" s="4">
        <v>1</v>
      </c>
      <c r="M10951" s="4">
        <v>4</v>
      </c>
      <c r="N10951" s="4">
        <v>5</v>
      </c>
      <c r="O10951" s="4"/>
      <c r="P10951" s="4"/>
    </row>
    <row r="10952" spans="3:16" x14ac:dyDescent="0.3">
      <c r="C10952" s="22">
        <v>264486</v>
      </c>
      <c r="D10952" s="23">
        <v>44305.646226851852</v>
      </c>
      <c r="F10952">
        <v>265199</v>
      </c>
      <c r="G10952" s="23">
        <v>44373.762731481482</v>
      </c>
      <c r="J10952" s="22">
        <v>264742</v>
      </c>
      <c r="K10952" s="4"/>
      <c r="L10952" s="4"/>
      <c r="M10952" s="4"/>
      <c r="N10952" s="4">
        <v>3</v>
      </c>
      <c r="O10952" s="4">
        <v>2</v>
      </c>
      <c r="P10952" s="4">
        <v>8</v>
      </c>
    </row>
    <row r="10953" spans="3:16" x14ac:dyDescent="0.3">
      <c r="C10953" s="22">
        <v>264491</v>
      </c>
      <c r="D10953" s="23">
        <v>44310.8205787037</v>
      </c>
      <c r="F10953">
        <v>265201</v>
      </c>
      <c r="G10953" s="23">
        <v>44366.722685185188</v>
      </c>
      <c r="J10953" s="22">
        <v>264772</v>
      </c>
      <c r="K10953" s="4"/>
      <c r="L10953" s="4"/>
      <c r="M10953" s="4">
        <v>2</v>
      </c>
      <c r="N10953" s="4"/>
      <c r="O10953" s="4"/>
      <c r="P10953" s="4"/>
    </row>
    <row r="10954" spans="3:16" x14ac:dyDescent="0.3">
      <c r="C10954" s="22">
        <v>264541</v>
      </c>
      <c r="D10954" s="23">
        <v>44310.891770833332</v>
      </c>
      <c r="F10954">
        <v>265264</v>
      </c>
      <c r="G10954" s="23">
        <v>44313.904722222222</v>
      </c>
      <c r="J10954" s="22">
        <v>264773</v>
      </c>
      <c r="K10954" s="4"/>
      <c r="L10954" s="4">
        <v>1</v>
      </c>
      <c r="M10954" s="4">
        <v>6</v>
      </c>
      <c r="N10954" s="4"/>
      <c r="O10954" s="4"/>
      <c r="P10954" s="4"/>
    </row>
    <row r="10955" spans="3:16" x14ac:dyDescent="0.3">
      <c r="C10955" s="22">
        <v>264605</v>
      </c>
      <c r="D10955" s="23">
        <v>44314.731979166667</v>
      </c>
      <c r="F10955">
        <v>265270</v>
      </c>
      <c r="G10955" s="23">
        <v>44343.6559375</v>
      </c>
      <c r="J10955" s="22">
        <v>264777</v>
      </c>
      <c r="K10955" s="4"/>
      <c r="L10955" s="4">
        <v>2</v>
      </c>
      <c r="M10955" s="4">
        <v>2</v>
      </c>
      <c r="N10955" s="4">
        <v>6</v>
      </c>
      <c r="O10955" s="4"/>
      <c r="P10955" s="4"/>
    </row>
    <row r="10956" spans="3:16" x14ac:dyDescent="0.3">
      <c r="C10956" s="22">
        <v>264612</v>
      </c>
      <c r="D10956" s="23">
        <v>44316.850104166668</v>
      </c>
      <c r="F10956">
        <v>265281</v>
      </c>
      <c r="G10956" s="23">
        <v>44337.853344907409</v>
      </c>
      <c r="J10956" s="22">
        <v>264780</v>
      </c>
      <c r="K10956" s="4"/>
      <c r="L10956" s="4"/>
      <c r="M10956" s="4"/>
      <c r="N10956" s="4"/>
      <c r="O10956" s="4"/>
      <c r="P10956" s="4">
        <v>5</v>
      </c>
    </row>
    <row r="10957" spans="3:16" x14ac:dyDescent="0.3">
      <c r="C10957" s="22">
        <v>264613</v>
      </c>
      <c r="D10957" s="23">
        <v>44295.6175</v>
      </c>
      <c r="F10957">
        <v>265298</v>
      </c>
      <c r="G10957" s="23">
        <v>44373.696388888886</v>
      </c>
      <c r="J10957" s="22">
        <v>264806</v>
      </c>
      <c r="K10957" s="4"/>
      <c r="L10957" s="4">
        <v>1</v>
      </c>
      <c r="M10957" s="4">
        <v>3</v>
      </c>
      <c r="N10957" s="4">
        <v>8</v>
      </c>
      <c r="O10957" s="4">
        <v>1</v>
      </c>
      <c r="P10957" s="4">
        <v>4</v>
      </c>
    </row>
    <row r="10958" spans="3:16" x14ac:dyDescent="0.3">
      <c r="C10958" s="22">
        <v>264654</v>
      </c>
      <c r="D10958" s="23">
        <v>44313.958518518521</v>
      </c>
      <c r="F10958">
        <v>265338</v>
      </c>
      <c r="G10958" s="23">
        <v>44409.382870370369</v>
      </c>
      <c r="J10958" s="22">
        <v>264832</v>
      </c>
      <c r="K10958" s="4">
        <v>1</v>
      </c>
      <c r="L10958" s="4">
        <v>2</v>
      </c>
      <c r="M10958" s="4">
        <v>4</v>
      </c>
      <c r="N10958" s="4">
        <v>1</v>
      </c>
      <c r="O10958" s="4"/>
      <c r="P10958" s="4"/>
    </row>
    <row r="10959" spans="3:16" x14ac:dyDescent="0.3">
      <c r="C10959" s="22">
        <v>264712</v>
      </c>
      <c r="D10959" s="23">
        <v>44345.615879629629</v>
      </c>
      <c r="F10959">
        <v>265352</v>
      </c>
      <c r="G10959" s="23">
        <v>44296.957337962966</v>
      </c>
      <c r="J10959" s="22">
        <v>264858</v>
      </c>
      <c r="K10959" s="4"/>
      <c r="L10959" s="4"/>
      <c r="M10959" s="4">
        <v>1</v>
      </c>
      <c r="N10959" s="4">
        <v>3</v>
      </c>
      <c r="O10959" s="4">
        <v>6</v>
      </c>
      <c r="P10959" s="4">
        <v>2</v>
      </c>
    </row>
    <row r="10960" spans="3:16" x14ac:dyDescent="0.3">
      <c r="C10960" s="22">
        <v>264726</v>
      </c>
      <c r="D10960" s="23">
        <v>44311.98400462963</v>
      </c>
      <c r="F10960">
        <v>265388</v>
      </c>
      <c r="G10960" s="23">
        <v>44341.402696759258</v>
      </c>
      <c r="J10960" s="22">
        <v>264887</v>
      </c>
      <c r="K10960" s="4"/>
      <c r="L10960" s="4"/>
      <c r="M10960" s="4"/>
      <c r="N10960" s="4">
        <v>2</v>
      </c>
      <c r="O10960" s="4">
        <v>7</v>
      </c>
      <c r="P10960" s="4">
        <v>4</v>
      </c>
    </row>
    <row r="10961" spans="3:16" x14ac:dyDescent="0.3">
      <c r="C10961" s="22">
        <v>264742</v>
      </c>
      <c r="D10961" s="23">
        <v>44358.846875000003</v>
      </c>
      <c r="F10961">
        <v>265454</v>
      </c>
      <c r="G10961" s="23">
        <v>44345.756655092591</v>
      </c>
      <c r="J10961" s="22">
        <v>264888</v>
      </c>
      <c r="K10961" s="4"/>
      <c r="L10961" s="4"/>
      <c r="M10961" s="4">
        <v>1</v>
      </c>
      <c r="N10961" s="4">
        <v>5</v>
      </c>
      <c r="O10961" s="4"/>
      <c r="P10961" s="4"/>
    </row>
    <row r="10962" spans="3:16" x14ac:dyDescent="0.3">
      <c r="C10962" s="22">
        <v>264772</v>
      </c>
      <c r="D10962" s="23">
        <v>44334.683437500003</v>
      </c>
      <c r="F10962">
        <v>265486</v>
      </c>
      <c r="G10962" s="23">
        <v>44316.624374999999</v>
      </c>
      <c r="J10962" s="22">
        <v>264902</v>
      </c>
      <c r="K10962" s="4"/>
      <c r="L10962" s="4">
        <v>1</v>
      </c>
      <c r="M10962" s="4">
        <v>2</v>
      </c>
      <c r="N10962" s="4">
        <v>6</v>
      </c>
      <c r="O10962" s="4">
        <v>3</v>
      </c>
      <c r="P10962" s="4">
        <v>4</v>
      </c>
    </row>
    <row r="10963" spans="3:16" x14ac:dyDescent="0.3">
      <c r="C10963" s="22">
        <v>264773</v>
      </c>
      <c r="D10963" s="23">
        <v>44311.743715277778</v>
      </c>
      <c r="F10963">
        <v>265535</v>
      </c>
      <c r="G10963" s="23">
        <v>44298.958113425928</v>
      </c>
      <c r="J10963" s="22">
        <v>264924</v>
      </c>
      <c r="K10963" s="4"/>
      <c r="L10963" s="4"/>
      <c r="M10963" s="4"/>
      <c r="N10963" s="4"/>
      <c r="O10963" s="4">
        <v>5</v>
      </c>
      <c r="P10963" s="4">
        <v>6</v>
      </c>
    </row>
    <row r="10964" spans="3:16" x14ac:dyDescent="0.3">
      <c r="C10964" s="22">
        <v>264777</v>
      </c>
      <c r="D10964" s="23">
        <v>44311.100671296299</v>
      </c>
      <c r="F10964">
        <v>265550</v>
      </c>
      <c r="G10964" s="23">
        <v>44316.057662037034</v>
      </c>
      <c r="J10964" s="22">
        <v>264941</v>
      </c>
      <c r="K10964" s="4"/>
      <c r="L10964" s="4"/>
      <c r="M10964" s="4">
        <v>3</v>
      </c>
      <c r="N10964" s="4">
        <v>7</v>
      </c>
      <c r="O10964" s="4">
        <v>5</v>
      </c>
      <c r="P10964" s="4">
        <v>1</v>
      </c>
    </row>
    <row r="10965" spans="3:16" x14ac:dyDescent="0.3">
      <c r="C10965" s="22">
        <v>264780</v>
      </c>
      <c r="D10965" s="23">
        <v>44416.484814814816</v>
      </c>
      <c r="F10965">
        <v>265571</v>
      </c>
      <c r="G10965" s="23">
        <v>44410.82340277778</v>
      </c>
      <c r="J10965" s="22">
        <v>264978</v>
      </c>
      <c r="K10965" s="4"/>
      <c r="L10965" s="4"/>
      <c r="M10965" s="4"/>
      <c r="N10965" s="4">
        <v>1</v>
      </c>
      <c r="O10965" s="4">
        <v>7</v>
      </c>
      <c r="P10965" s="4">
        <v>1</v>
      </c>
    </row>
    <row r="10966" spans="3:16" x14ac:dyDescent="0.3">
      <c r="C10966" s="22">
        <v>264806</v>
      </c>
      <c r="D10966" s="23">
        <v>44314.018391203703</v>
      </c>
      <c r="F10966">
        <v>265575</v>
      </c>
      <c r="G10966" s="23">
        <v>44373.423877314817</v>
      </c>
      <c r="J10966" s="22">
        <v>265060</v>
      </c>
      <c r="K10966" s="4"/>
      <c r="L10966" s="4">
        <v>4</v>
      </c>
      <c r="M10966" s="4">
        <v>8</v>
      </c>
      <c r="N10966" s="4">
        <v>7</v>
      </c>
      <c r="O10966" s="4">
        <v>4</v>
      </c>
      <c r="P10966" s="4"/>
    </row>
    <row r="10967" spans="3:16" x14ac:dyDescent="0.3">
      <c r="C10967" s="22">
        <v>264832</v>
      </c>
      <c r="D10967" s="23">
        <v>44286.620740740742</v>
      </c>
      <c r="F10967">
        <v>265647</v>
      </c>
      <c r="G10967" s="23">
        <v>44363.942337962966</v>
      </c>
      <c r="J10967" s="22">
        <v>265081</v>
      </c>
      <c r="K10967" s="4"/>
      <c r="L10967" s="4"/>
      <c r="M10967" s="4">
        <v>3</v>
      </c>
      <c r="N10967" s="4"/>
      <c r="O10967" s="4"/>
      <c r="P10967" s="4"/>
    </row>
    <row r="10968" spans="3:16" x14ac:dyDescent="0.3">
      <c r="C10968" s="22">
        <v>264858</v>
      </c>
      <c r="D10968" s="23">
        <v>44340.018796296295</v>
      </c>
      <c r="F10968">
        <v>265655</v>
      </c>
      <c r="G10968" s="23">
        <v>44309.861840277779</v>
      </c>
      <c r="J10968" s="22">
        <v>265115</v>
      </c>
      <c r="K10968" s="4"/>
      <c r="L10968" s="4"/>
      <c r="M10968" s="4"/>
      <c r="N10968" s="4">
        <v>2</v>
      </c>
      <c r="O10968" s="4">
        <v>4</v>
      </c>
      <c r="P10968" s="4">
        <v>6</v>
      </c>
    </row>
    <row r="10969" spans="3:16" x14ac:dyDescent="0.3">
      <c r="C10969" s="22">
        <v>264887</v>
      </c>
      <c r="D10969" s="23">
        <v>44372.706493055557</v>
      </c>
      <c r="F10969">
        <v>265686</v>
      </c>
      <c r="G10969" s="23">
        <v>44311.862650462965</v>
      </c>
      <c r="J10969" s="22">
        <v>265159</v>
      </c>
      <c r="K10969" s="4"/>
      <c r="L10969" s="4">
        <v>2</v>
      </c>
      <c r="M10969" s="4">
        <v>3</v>
      </c>
      <c r="N10969" s="4"/>
      <c r="O10969" s="4"/>
      <c r="P10969" s="4"/>
    </row>
    <row r="10970" spans="3:16" x14ac:dyDescent="0.3">
      <c r="C10970" s="22">
        <v>264888</v>
      </c>
      <c r="D10970" s="23">
        <v>44342.602939814817</v>
      </c>
      <c r="F10970">
        <v>265687</v>
      </c>
      <c r="G10970" s="23">
        <v>44310.580335648148</v>
      </c>
      <c r="J10970" s="22">
        <v>265184</v>
      </c>
      <c r="K10970" s="4"/>
      <c r="L10970" s="4"/>
      <c r="M10970" s="4"/>
      <c r="N10970" s="4">
        <v>2</v>
      </c>
      <c r="O10970" s="4">
        <v>4</v>
      </c>
      <c r="P10970" s="4"/>
    </row>
    <row r="10971" spans="3:16" x14ac:dyDescent="0.3">
      <c r="C10971" s="22">
        <v>264902</v>
      </c>
      <c r="D10971" s="23">
        <v>44311.434328703705</v>
      </c>
      <c r="F10971">
        <v>265704</v>
      </c>
      <c r="G10971" s="23">
        <v>44341.994525462964</v>
      </c>
      <c r="J10971" s="22">
        <v>265199</v>
      </c>
      <c r="K10971" s="4"/>
      <c r="L10971" s="4"/>
      <c r="M10971" s="4"/>
      <c r="N10971" s="4">
        <v>2</v>
      </c>
      <c r="O10971" s="4">
        <v>1</v>
      </c>
      <c r="P10971" s="4">
        <v>2</v>
      </c>
    </row>
    <row r="10972" spans="3:16" x14ac:dyDescent="0.3">
      <c r="C10972" s="22">
        <v>264924</v>
      </c>
      <c r="D10972" s="23">
        <v>44386.735219907408</v>
      </c>
      <c r="F10972">
        <v>265706</v>
      </c>
      <c r="G10972" s="23">
        <v>44403.560868055552</v>
      </c>
      <c r="J10972" s="22">
        <v>265201</v>
      </c>
      <c r="K10972" s="4"/>
      <c r="L10972" s="4"/>
      <c r="M10972" s="4"/>
      <c r="N10972" s="4">
        <v>2</v>
      </c>
      <c r="O10972" s="4">
        <v>7</v>
      </c>
      <c r="P10972" s="4">
        <v>1</v>
      </c>
    </row>
    <row r="10973" spans="3:16" x14ac:dyDescent="0.3">
      <c r="C10973" s="22">
        <v>264941</v>
      </c>
      <c r="D10973" s="23">
        <v>44323.825428240743</v>
      </c>
      <c r="F10973">
        <v>265708</v>
      </c>
      <c r="G10973" s="23">
        <v>44341.808842592596</v>
      </c>
      <c r="J10973" s="22">
        <v>265264</v>
      </c>
      <c r="K10973" s="4"/>
      <c r="L10973" s="4">
        <v>1</v>
      </c>
      <c r="M10973" s="4">
        <v>5</v>
      </c>
      <c r="N10973" s="4">
        <v>4</v>
      </c>
      <c r="O10973" s="4"/>
      <c r="P10973" s="4"/>
    </row>
    <row r="10974" spans="3:16" x14ac:dyDescent="0.3">
      <c r="C10974" s="22">
        <v>264978</v>
      </c>
      <c r="D10974" s="23">
        <v>44374.221446759257</v>
      </c>
      <c r="F10974">
        <v>265760</v>
      </c>
      <c r="G10974" s="23">
        <v>44335.633275462962</v>
      </c>
      <c r="J10974" s="22">
        <v>265270</v>
      </c>
      <c r="K10974" s="4"/>
      <c r="L10974" s="4"/>
      <c r="M10974" s="4">
        <v>3</v>
      </c>
      <c r="N10974" s="4">
        <v>3</v>
      </c>
      <c r="O10974" s="4">
        <v>8</v>
      </c>
      <c r="P10974" s="4">
        <v>5</v>
      </c>
    </row>
    <row r="10975" spans="3:16" x14ac:dyDescent="0.3">
      <c r="C10975" s="22">
        <v>265060</v>
      </c>
      <c r="D10975" s="23">
        <v>44310.703263888892</v>
      </c>
      <c r="F10975">
        <v>265779</v>
      </c>
      <c r="G10975" s="23">
        <v>44404.582303240742</v>
      </c>
      <c r="J10975" s="22">
        <v>265281</v>
      </c>
      <c r="K10975" s="4"/>
      <c r="L10975" s="4"/>
      <c r="M10975" s="4">
        <v>4</v>
      </c>
      <c r="N10975" s="4">
        <v>3</v>
      </c>
      <c r="O10975" s="4"/>
      <c r="P10975" s="4">
        <v>3</v>
      </c>
    </row>
    <row r="10976" spans="3:16" x14ac:dyDescent="0.3">
      <c r="C10976" s="22">
        <v>265081</v>
      </c>
      <c r="D10976" s="23">
        <v>44323.680613425924</v>
      </c>
      <c r="F10976">
        <v>265783</v>
      </c>
      <c r="G10976" s="23">
        <v>44346.182442129626</v>
      </c>
      <c r="J10976" s="22">
        <v>265298</v>
      </c>
      <c r="K10976" s="4"/>
      <c r="L10976" s="4"/>
      <c r="M10976" s="4"/>
      <c r="N10976" s="4">
        <v>1</v>
      </c>
      <c r="O10976" s="4">
        <v>7</v>
      </c>
      <c r="P10976" s="4"/>
    </row>
    <row r="10977" spans="3:16" x14ac:dyDescent="0.3">
      <c r="C10977" s="22">
        <v>265115</v>
      </c>
      <c r="D10977" s="23">
        <v>44372.624780092592</v>
      </c>
      <c r="F10977">
        <v>265863</v>
      </c>
      <c r="G10977" s="23">
        <v>44316.061678240738</v>
      </c>
      <c r="J10977" s="22">
        <v>265338</v>
      </c>
      <c r="K10977" s="4"/>
      <c r="L10977" s="4"/>
      <c r="M10977" s="4"/>
      <c r="N10977" s="4"/>
      <c r="O10977" s="4"/>
      <c r="P10977" s="4">
        <v>3</v>
      </c>
    </row>
    <row r="10978" spans="3:16" x14ac:dyDescent="0.3">
      <c r="C10978" s="22">
        <v>265159</v>
      </c>
      <c r="D10978" s="23">
        <v>44311.896666666667</v>
      </c>
      <c r="F10978">
        <v>265871</v>
      </c>
      <c r="G10978" s="23">
        <v>44314.882465277777</v>
      </c>
      <c r="J10978" s="22">
        <v>265352</v>
      </c>
      <c r="K10978" s="4"/>
      <c r="L10978" s="4">
        <v>5</v>
      </c>
      <c r="M10978" s="4"/>
      <c r="N10978" s="4"/>
      <c r="O10978" s="4"/>
      <c r="P10978" s="4"/>
    </row>
    <row r="10979" spans="3:16" x14ac:dyDescent="0.3">
      <c r="C10979" s="22">
        <v>265184</v>
      </c>
      <c r="D10979" s="23">
        <v>44373.758969907409</v>
      </c>
      <c r="F10979">
        <v>265873</v>
      </c>
      <c r="G10979" s="23">
        <v>44342.789027777777</v>
      </c>
      <c r="J10979" s="22">
        <v>265388</v>
      </c>
      <c r="K10979" s="4"/>
      <c r="L10979" s="4"/>
      <c r="M10979" s="4">
        <v>1</v>
      </c>
      <c r="N10979" s="4">
        <v>4</v>
      </c>
      <c r="O10979" s="4"/>
      <c r="P10979" s="4"/>
    </row>
    <row r="10980" spans="3:16" x14ac:dyDescent="0.3">
      <c r="C10980" s="22">
        <v>265199</v>
      </c>
      <c r="D10980" s="23">
        <v>44373.762731481482</v>
      </c>
      <c r="F10980">
        <v>265874</v>
      </c>
      <c r="G10980" s="23">
        <v>44404.99695601852</v>
      </c>
      <c r="J10980" s="22">
        <v>265454</v>
      </c>
      <c r="K10980" s="4"/>
      <c r="L10980" s="4"/>
      <c r="M10980" s="4">
        <v>2</v>
      </c>
      <c r="N10980" s="4">
        <v>3</v>
      </c>
      <c r="O10980" s="4"/>
      <c r="P10980" s="4"/>
    </row>
    <row r="10981" spans="3:16" x14ac:dyDescent="0.3">
      <c r="C10981" s="22">
        <v>265201</v>
      </c>
      <c r="D10981" s="23">
        <v>44366.722685185188</v>
      </c>
      <c r="F10981">
        <v>265900</v>
      </c>
      <c r="G10981" s="23">
        <v>44340.499374999999</v>
      </c>
      <c r="J10981" s="22">
        <v>265486</v>
      </c>
      <c r="K10981" s="4"/>
      <c r="L10981" s="4">
        <v>1</v>
      </c>
      <c r="M10981" s="4">
        <v>1</v>
      </c>
      <c r="N10981" s="4">
        <v>4</v>
      </c>
      <c r="O10981" s="4">
        <v>3</v>
      </c>
      <c r="P10981" s="4">
        <v>7</v>
      </c>
    </row>
    <row r="10982" spans="3:16" x14ac:dyDescent="0.3">
      <c r="C10982" s="22">
        <v>265264</v>
      </c>
      <c r="D10982" s="23">
        <v>44313.904722222222</v>
      </c>
      <c r="F10982">
        <v>265972</v>
      </c>
      <c r="G10982" s="23">
        <v>44310.002476851849</v>
      </c>
      <c r="J10982" s="22">
        <v>265535</v>
      </c>
      <c r="K10982" s="4"/>
      <c r="L10982" s="4">
        <v>4</v>
      </c>
      <c r="M10982" s="4"/>
      <c r="N10982" s="4"/>
      <c r="O10982" s="4"/>
      <c r="P10982" s="4"/>
    </row>
    <row r="10983" spans="3:16" x14ac:dyDescent="0.3">
      <c r="C10983" s="22">
        <v>265270</v>
      </c>
      <c r="D10983" s="23">
        <v>44343.6559375</v>
      </c>
      <c r="F10983">
        <v>266003</v>
      </c>
      <c r="G10983" s="23">
        <v>44329.75949074074</v>
      </c>
      <c r="J10983" s="22">
        <v>265550</v>
      </c>
      <c r="K10983" s="4"/>
      <c r="L10983" s="4">
        <v>2</v>
      </c>
      <c r="M10983" s="4">
        <v>3</v>
      </c>
      <c r="N10983" s="4">
        <v>2</v>
      </c>
      <c r="O10983" s="4">
        <v>3</v>
      </c>
      <c r="P10983" s="4">
        <v>7</v>
      </c>
    </row>
    <row r="10984" spans="3:16" x14ac:dyDescent="0.3">
      <c r="C10984" s="22">
        <v>265281</v>
      </c>
      <c r="D10984" s="23">
        <v>44337.853344907409</v>
      </c>
      <c r="F10984">
        <v>266054</v>
      </c>
      <c r="G10984" s="23">
        <v>44303.944363425922</v>
      </c>
      <c r="J10984" s="22">
        <v>265571</v>
      </c>
      <c r="K10984" s="4"/>
      <c r="L10984" s="4"/>
      <c r="M10984" s="4"/>
      <c r="N10984" s="4"/>
      <c r="O10984" s="4"/>
      <c r="P10984" s="4">
        <v>6</v>
      </c>
    </row>
    <row r="10985" spans="3:16" x14ac:dyDescent="0.3">
      <c r="C10985" s="22">
        <v>265298</v>
      </c>
      <c r="D10985" s="23">
        <v>44373.696388888886</v>
      </c>
      <c r="F10985">
        <v>266062</v>
      </c>
      <c r="G10985" s="23">
        <v>44316.68141203704</v>
      </c>
      <c r="J10985" s="22">
        <v>265575</v>
      </c>
      <c r="K10985" s="4"/>
      <c r="L10985" s="4"/>
      <c r="M10985" s="4"/>
      <c r="N10985" s="4">
        <v>2</v>
      </c>
      <c r="O10985" s="4">
        <v>2</v>
      </c>
      <c r="P10985" s="4">
        <v>3</v>
      </c>
    </row>
    <row r="10986" spans="3:16" x14ac:dyDescent="0.3">
      <c r="C10986" s="22">
        <v>265338</v>
      </c>
      <c r="D10986" s="23">
        <v>44409.382870370369</v>
      </c>
      <c r="F10986">
        <v>266078</v>
      </c>
      <c r="G10986" s="23">
        <v>44305.631655092591</v>
      </c>
      <c r="J10986" s="22">
        <v>265647</v>
      </c>
      <c r="K10986" s="4"/>
      <c r="L10986" s="4"/>
      <c r="M10986" s="4"/>
      <c r="N10986" s="4">
        <v>3</v>
      </c>
      <c r="O10986" s="4">
        <v>10</v>
      </c>
      <c r="P10986" s="4">
        <v>2</v>
      </c>
    </row>
    <row r="10987" spans="3:16" x14ac:dyDescent="0.3">
      <c r="C10987" s="22">
        <v>265352</v>
      </c>
      <c r="D10987" s="23">
        <v>44296.957337962966</v>
      </c>
      <c r="F10987">
        <v>266125</v>
      </c>
      <c r="G10987" s="23">
        <v>44305.129641203705</v>
      </c>
      <c r="J10987" s="22">
        <v>265655</v>
      </c>
      <c r="K10987" s="4"/>
      <c r="L10987" s="4">
        <v>1</v>
      </c>
      <c r="M10987" s="4"/>
      <c r="N10987" s="4"/>
      <c r="O10987" s="4"/>
      <c r="P10987" s="4"/>
    </row>
    <row r="10988" spans="3:16" x14ac:dyDescent="0.3">
      <c r="C10988" s="22">
        <v>265388</v>
      </c>
      <c r="D10988" s="23">
        <v>44341.402696759258</v>
      </c>
      <c r="F10988">
        <v>266143</v>
      </c>
      <c r="G10988" s="23">
        <v>44298.777291666665</v>
      </c>
      <c r="J10988" s="22">
        <v>265686</v>
      </c>
      <c r="K10988" s="4"/>
      <c r="L10988" s="4">
        <v>3</v>
      </c>
      <c r="M10988" s="4">
        <v>3</v>
      </c>
      <c r="N10988" s="4">
        <v>6</v>
      </c>
      <c r="O10988" s="4"/>
      <c r="P10988" s="4"/>
    </row>
    <row r="10989" spans="3:16" x14ac:dyDescent="0.3">
      <c r="C10989" s="22">
        <v>265454</v>
      </c>
      <c r="D10989" s="23">
        <v>44345.756655092591</v>
      </c>
      <c r="F10989">
        <v>266253</v>
      </c>
      <c r="G10989" s="23">
        <v>44311.702453703707</v>
      </c>
      <c r="J10989" s="22">
        <v>265687</v>
      </c>
      <c r="K10989" s="4"/>
      <c r="L10989" s="4">
        <v>1</v>
      </c>
      <c r="M10989" s="4">
        <v>7</v>
      </c>
      <c r="N10989" s="4"/>
      <c r="O10989" s="4"/>
      <c r="P10989" s="4"/>
    </row>
    <row r="10990" spans="3:16" x14ac:dyDescent="0.3">
      <c r="C10990" s="22">
        <v>265486</v>
      </c>
      <c r="D10990" s="23">
        <v>44316.624374999999</v>
      </c>
      <c r="F10990">
        <v>266257</v>
      </c>
      <c r="G10990" s="23">
        <v>44314.88894675926</v>
      </c>
      <c r="J10990" s="22">
        <v>265704</v>
      </c>
      <c r="K10990" s="4"/>
      <c r="L10990" s="4"/>
      <c r="M10990" s="4">
        <v>2</v>
      </c>
      <c r="N10990" s="4">
        <v>5</v>
      </c>
      <c r="O10990" s="4"/>
      <c r="P10990" s="4"/>
    </row>
    <row r="10991" spans="3:16" x14ac:dyDescent="0.3">
      <c r="C10991" s="22">
        <v>265535</v>
      </c>
      <c r="D10991" s="23">
        <v>44298.958113425928</v>
      </c>
      <c r="F10991">
        <v>266283</v>
      </c>
      <c r="G10991" s="23">
        <v>44344.878020833334</v>
      </c>
      <c r="J10991" s="22">
        <v>265706</v>
      </c>
      <c r="K10991" s="4"/>
      <c r="L10991" s="4"/>
      <c r="M10991" s="4"/>
      <c r="N10991" s="4"/>
      <c r="O10991" s="4">
        <v>1</v>
      </c>
      <c r="P10991" s="4">
        <v>1</v>
      </c>
    </row>
    <row r="10992" spans="3:16" x14ac:dyDescent="0.3">
      <c r="C10992" s="22">
        <v>265550</v>
      </c>
      <c r="D10992" s="23">
        <v>44316.057662037034</v>
      </c>
      <c r="F10992">
        <v>266307</v>
      </c>
      <c r="G10992" s="23">
        <v>44387.886921296296</v>
      </c>
      <c r="J10992" s="22">
        <v>265708</v>
      </c>
      <c r="K10992" s="4"/>
      <c r="L10992" s="4"/>
      <c r="M10992" s="4">
        <v>3</v>
      </c>
      <c r="N10992" s="4">
        <v>2</v>
      </c>
      <c r="O10992" s="4"/>
      <c r="P10992" s="4"/>
    </row>
    <row r="10993" spans="3:16" x14ac:dyDescent="0.3">
      <c r="C10993" s="22">
        <v>265571</v>
      </c>
      <c r="D10993" s="23">
        <v>44410.82340277778</v>
      </c>
      <c r="F10993">
        <v>266317</v>
      </c>
      <c r="G10993" s="23">
        <v>44353.041018518517</v>
      </c>
      <c r="J10993" s="22">
        <v>265760</v>
      </c>
      <c r="K10993" s="4"/>
      <c r="L10993" s="4"/>
      <c r="M10993" s="4">
        <v>5</v>
      </c>
      <c r="N10993" s="4"/>
      <c r="O10993" s="4"/>
      <c r="P10993" s="4"/>
    </row>
    <row r="10994" spans="3:16" x14ac:dyDescent="0.3">
      <c r="C10994" s="22">
        <v>265575</v>
      </c>
      <c r="D10994" s="23">
        <v>44373.423877314817</v>
      </c>
      <c r="F10994">
        <v>266332</v>
      </c>
      <c r="G10994" s="23">
        <v>44373.729849537034</v>
      </c>
      <c r="J10994" s="22">
        <v>265779</v>
      </c>
      <c r="K10994" s="4"/>
      <c r="L10994" s="4"/>
      <c r="M10994" s="4"/>
      <c r="N10994" s="4"/>
      <c r="O10994" s="4">
        <v>2</v>
      </c>
      <c r="P10994" s="4">
        <v>3</v>
      </c>
    </row>
    <row r="10995" spans="3:16" x14ac:dyDescent="0.3">
      <c r="C10995" s="22">
        <v>265647</v>
      </c>
      <c r="D10995" s="23">
        <v>44363.942337962966</v>
      </c>
      <c r="F10995">
        <v>266349</v>
      </c>
      <c r="G10995" s="23">
        <v>44309.848483796297</v>
      </c>
      <c r="J10995" s="22">
        <v>265783</v>
      </c>
      <c r="K10995" s="4"/>
      <c r="L10995" s="4"/>
      <c r="M10995" s="4">
        <v>1</v>
      </c>
      <c r="N10995" s="4">
        <v>1</v>
      </c>
      <c r="O10995" s="4">
        <v>4</v>
      </c>
      <c r="P10995" s="4">
        <v>2</v>
      </c>
    </row>
    <row r="10996" spans="3:16" x14ac:dyDescent="0.3">
      <c r="C10996" s="22">
        <v>265655</v>
      </c>
      <c r="D10996" s="23">
        <v>44309.861840277779</v>
      </c>
      <c r="F10996">
        <v>266372</v>
      </c>
      <c r="G10996" s="23">
        <v>44352.364548611113</v>
      </c>
      <c r="J10996" s="22">
        <v>265863</v>
      </c>
      <c r="K10996" s="4"/>
      <c r="L10996" s="4">
        <v>1</v>
      </c>
      <c r="M10996" s="4">
        <v>4</v>
      </c>
      <c r="N10996" s="4"/>
      <c r="O10996" s="4"/>
      <c r="P10996" s="4"/>
    </row>
    <row r="10997" spans="3:16" x14ac:dyDescent="0.3">
      <c r="C10997" s="22">
        <v>265686</v>
      </c>
      <c r="D10997" s="23">
        <v>44311.862650462965</v>
      </c>
      <c r="F10997">
        <v>266381</v>
      </c>
      <c r="G10997" s="23">
        <v>44389.916331018518</v>
      </c>
      <c r="J10997" s="22">
        <v>265871</v>
      </c>
      <c r="K10997" s="4"/>
      <c r="L10997" s="4">
        <v>2</v>
      </c>
      <c r="M10997" s="4">
        <v>9</v>
      </c>
      <c r="N10997" s="4">
        <v>1</v>
      </c>
      <c r="O10997" s="4">
        <v>6</v>
      </c>
      <c r="P10997" s="4">
        <v>7</v>
      </c>
    </row>
    <row r="10998" spans="3:16" x14ac:dyDescent="0.3">
      <c r="C10998" s="22">
        <v>265687</v>
      </c>
      <c r="D10998" s="23">
        <v>44310.580335648148</v>
      </c>
      <c r="F10998">
        <v>266399</v>
      </c>
      <c r="G10998" s="23">
        <v>44345.908356481479</v>
      </c>
      <c r="J10998" s="22">
        <v>265873</v>
      </c>
      <c r="K10998" s="4"/>
      <c r="L10998" s="4"/>
      <c r="M10998" s="4">
        <v>1</v>
      </c>
      <c r="N10998" s="4">
        <v>6</v>
      </c>
      <c r="O10998" s="4"/>
      <c r="P10998" s="4"/>
    </row>
    <row r="10999" spans="3:16" x14ac:dyDescent="0.3">
      <c r="C10999" s="22">
        <v>265704</v>
      </c>
      <c r="D10999" s="23">
        <v>44341.994525462964</v>
      </c>
      <c r="F10999">
        <v>266405</v>
      </c>
      <c r="G10999" s="23">
        <v>44291.611030092594</v>
      </c>
      <c r="J10999" s="22">
        <v>265874</v>
      </c>
      <c r="K10999" s="4"/>
      <c r="L10999" s="4"/>
      <c r="M10999" s="4"/>
      <c r="N10999" s="4"/>
      <c r="O10999" s="4">
        <v>2</v>
      </c>
      <c r="P10999" s="4"/>
    </row>
    <row r="11000" spans="3:16" x14ac:dyDescent="0.3">
      <c r="C11000" s="22">
        <v>265706</v>
      </c>
      <c r="D11000" s="23">
        <v>44403.560868055552</v>
      </c>
      <c r="F11000">
        <v>266406</v>
      </c>
      <c r="G11000" s="23">
        <v>44318.124062499999</v>
      </c>
      <c r="J11000" s="22">
        <v>265900</v>
      </c>
      <c r="K11000" s="4"/>
      <c r="L11000" s="4"/>
      <c r="M11000" s="4">
        <v>1</v>
      </c>
      <c r="N11000" s="4">
        <v>7</v>
      </c>
      <c r="O11000" s="4">
        <v>5</v>
      </c>
      <c r="P11000" s="4">
        <v>5</v>
      </c>
    </row>
    <row r="11001" spans="3:16" x14ac:dyDescent="0.3">
      <c r="C11001" s="22">
        <v>265708</v>
      </c>
      <c r="D11001" s="23">
        <v>44341.808842592596</v>
      </c>
      <c r="F11001">
        <v>266436</v>
      </c>
      <c r="G11001" s="23">
        <v>44299.83189814815</v>
      </c>
      <c r="J11001" s="22">
        <v>265972</v>
      </c>
      <c r="K11001" s="4"/>
      <c r="L11001" s="4">
        <v>1</v>
      </c>
      <c r="M11001" s="4">
        <v>6</v>
      </c>
      <c r="N11001" s="4">
        <v>4</v>
      </c>
      <c r="O11001" s="4"/>
      <c r="P11001" s="4"/>
    </row>
    <row r="11002" spans="3:16" x14ac:dyDescent="0.3">
      <c r="C11002" s="22">
        <v>265760</v>
      </c>
      <c r="D11002" s="23">
        <v>44335.633275462962</v>
      </c>
      <c r="F11002">
        <v>266500</v>
      </c>
      <c r="G11002" s="23">
        <v>44308.644201388888</v>
      </c>
      <c r="J11002" s="22">
        <v>266003</v>
      </c>
      <c r="K11002" s="4"/>
      <c r="L11002" s="4"/>
      <c r="M11002" s="4">
        <v>2</v>
      </c>
      <c r="N11002" s="4"/>
      <c r="O11002" s="4"/>
      <c r="P11002" s="4"/>
    </row>
    <row r="11003" spans="3:16" x14ac:dyDescent="0.3">
      <c r="C11003" s="22">
        <v>265779</v>
      </c>
      <c r="D11003" s="23">
        <v>44404.582303240742</v>
      </c>
      <c r="F11003">
        <v>266519</v>
      </c>
      <c r="G11003" s="23">
        <v>44359.767881944441</v>
      </c>
      <c r="J11003" s="22">
        <v>266054</v>
      </c>
      <c r="K11003" s="4"/>
      <c r="L11003" s="4">
        <v>3</v>
      </c>
      <c r="M11003" s="4">
        <v>5</v>
      </c>
      <c r="N11003" s="4"/>
      <c r="O11003" s="4"/>
      <c r="P11003" s="4"/>
    </row>
    <row r="11004" spans="3:16" x14ac:dyDescent="0.3">
      <c r="C11004" s="22">
        <v>265783</v>
      </c>
      <c r="D11004" s="23">
        <v>44346.182442129626</v>
      </c>
      <c r="F11004">
        <v>266545</v>
      </c>
      <c r="G11004" s="23">
        <v>44388.576643518521</v>
      </c>
      <c r="J11004" s="22">
        <v>266062</v>
      </c>
      <c r="K11004" s="4"/>
      <c r="L11004" s="4">
        <v>1</v>
      </c>
      <c r="M11004" s="4">
        <v>6</v>
      </c>
      <c r="N11004" s="4"/>
      <c r="O11004" s="4"/>
      <c r="P11004" s="4"/>
    </row>
    <row r="11005" spans="3:16" x14ac:dyDescent="0.3">
      <c r="C11005" s="22">
        <v>265863</v>
      </c>
      <c r="D11005" s="23">
        <v>44316.061678240738</v>
      </c>
      <c r="F11005">
        <v>266570</v>
      </c>
      <c r="G11005" s="23">
        <v>44341.734409722223</v>
      </c>
      <c r="J11005" s="22">
        <v>266078</v>
      </c>
      <c r="K11005" s="4"/>
      <c r="L11005" s="4">
        <v>2</v>
      </c>
      <c r="M11005" s="4">
        <v>4</v>
      </c>
      <c r="N11005" s="4">
        <v>4</v>
      </c>
      <c r="O11005" s="4">
        <v>5</v>
      </c>
      <c r="P11005" s="4"/>
    </row>
    <row r="11006" spans="3:16" x14ac:dyDescent="0.3">
      <c r="C11006" s="22">
        <v>265871</v>
      </c>
      <c r="D11006" s="23">
        <v>44314.882465277777</v>
      </c>
      <c r="F11006">
        <v>266586</v>
      </c>
      <c r="G11006" s="23">
        <v>44325.835543981484</v>
      </c>
      <c r="J11006" s="22">
        <v>266125</v>
      </c>
      <c r="K11006" s="4"/>
      <c r="L11006" s="4">
        <v>4</v>
      </c>
      <c r="M11006" s="4">
        <v>5</v>
      </c>
      <c r="N11006" s="4">
        <v>4</v>
      </c>
      <c r="O11006" s="4">
        <v>4</v>
      </c>
      <c r="P11006" s="4">
        <v>7</v>
      </c>
    </row>
    <row r="11007" spans="3:16" x14ac:dyDescent="0.3">
      <c r="C11007" s="22">
        <v>265873</v>
      </c>
      <c r="D11007" s="23">
        <v>44342.789027777777</v>
      </c>
      <c r="F11007">
        <v>266635</v>
      </c>
      <c r="G11007" s="23">
        <v>44299.479560185187</v>
      </c>
      <c r="J11007" s="22">
        <v>266143</v>
      </c>
      <c r="K11007" s="4"/>
      <c r="L11007" s="4">
        <v>3</v>
      </c>
      <c r="M11007" s="4"/>
      <c r="N11007" s="4"/>
      <c r="O11007" s="4"/>
      <c r="P11007" s="4"/>
    </row>
    <row r="11008" spans="3:16" x14ac:dyDescent="0.3">
      <c r="C11008" s="22">
        <v>265874</v>
      </c>
      <c r="D11008" s="23">
        <v>44404.99695601852</v>
      </c>
      <c r="F11008">
        <v>266661</v>
      </c>
      <c r="G11008" s="23">
        <v>44340.457708333335</v>
      </c>
      <c r="J11008" s="22">
        <v>266253</v>
      </c>
      <c r="K11008" s="4"/>
      <c r="L11008" s="4">
        <v>3</v>
      </c>
      <c r="M11008" s="4">
        <v>2</v>
      </c>
      <c r="N11008" s="4"/>
      <c r="O11008" s="4"/>
      <c r="P11008" s="4"/>
    </row>
    <row r="11009" spans="3:16" x14ac:dyDescent="0.3">
      <c r="C11009" s="22">
        <v>265900</v>
      </c>
      <c r="D11009" s="23">
        <v>44340.499374999999</v>
      </c>
      <c r="F11009">
        <v>266664</v>
      </c>
      <c r="G11009" s="23">
        <v>44341.744525462964</v>
      </c>
      <c r="J11009" s="22">
        <v>266257</v>
      </c>
      <c r="K11009" s="4"/>
      <c r="L11009" s="4">
        <v>1</v>
      </c>
      <c r="M11009" s="4">
        <v>2</v>
      </c>
      <c r="N11009" s="4">
        <v>4</v>
      </c>
      <c r="O11009" s="4">
        <v>2</v>
      </c>
      <c r="P11009" s="4">
        <v>3</v>
      </c>
    </row>
    <row r="11010" spans="3:16" x14ac:dyDescent="0.3">
      <c r="C11010" s="22">
        <v>265972</v>
      </c>
      <c r="D11010" s="23">
        <v>44310.002476851849</v>
      </c>
      <c r="F11010">
        <v>266697</v>
      </c>
      <c r="G11010" s="23">
        <v>44346.719849537039</v>
      </c>
      <c r="J11010" s="22">
        <v>266283</v>
      </c>
      <c r="K11010" s="4"/>
      <c r="L11010" s="4"/>
      <c r="M11010" s="4">
        <v>2</v>
      </c>
      <c r="N11010" s="4">
        <v>6</v>
      </c>
      <c r="O11010" s="4">
        <v>2</v>
      </c>
      <c r="P11010" s="4"/>
    </row>
    <row r="11011" spans="3:16" x14ac:dyDescent="0.3">
      <c r="C11011" s="22">
        <v>266003</v>
      </c>
      <c r="D11011" s="23">
        <v>44329.75949074074</v>
      </c>
      <c r="F11011">
        <v>266742</v>
      </c>
      <c r="G11011" s="23">
        <v>44373.768275462964</v>
      </c>
      <c r="J11011" s="22">
        <v>266307</v>
      </c>
      <c r="K11011" s="4"/>
      <c r="L11011" s="4"/>
      <c r="M11011" s="4"/>
      <c r="N11011" s="4"/>
      <c r="O11011" s="4">
        <v>4</v>
      </c>
      <c r="P11011" s="4"/>
    </row>
    <row r="11012" spans="3:16" x14ac:dyDescent="0.3">
      <c r="C11012" s="22">
        <v>266054</v>
      </c>
      <c r="D11012" s="23">
        <v>44303.944363425922</v>
      </c>
      <c r="F11012">
        <v>266744</v>
      </c>
      <c r="G11012" s="23">
        <v>44319.483194444445</v>
      </c>
      <c r="J11012" s="22">
        <v>266317</v>
      </c>
      <c r="K11012" s="4"/>
      <c r="L11012" s="4"/>
      <c r="M11012" s="4"/>
      <c r="N11012" s="4">
        <v>1</v>
      </c>
      <c r="O11012" s="4"/>
      <c r="P11012" s="4"/>
    </row>
    <row r="11013" spans="3:16" x14ac:dyDescent="0.3">
      <c r="C11013" s="22">
        <v>266062</v>
      </c>
      <c r="D11013" s="23">
        <v>44316.68141203704</v>
      </c>
      <c r="F11013">
        <v>266760</v>
      </c>
      <c r="G11013" s="23">
        <v>44297.726550925923</v>
      </c>
      <c r="J11013" s="22">
        <v>266332</v>
      </c>
      <c r="K11013" s="4"/>
      <c r="L11013" s="4"/>
      <c r="M11013" s="4"/>
      <c r="N11013" s="4">
        <v>1</v>
      </c>
      <c r="O11013" s="4">
        <v>3</v>
      </c>
      <c r="P11013" s="4">
        <v>3</v>
      </c>
    </row>
    <row r="11014" spans="3:16" x14ac:dyDescent="0.3">
      <c r="C11014" s="22">
        <v>266078</v>
      </c>
      <c r="D11014" s="23">
        <v>44305.631655092591</v>
      </c>
      <c r="F11014">
        <v>266761</v>
      </c>
      <c r="G11014" s="23">
        <v>44378.713379629633</v>
      </c>
      <c r="J11014" s="22">
        <v>266349</v>
      </c>
      <c r="K11014" s="4"/>
      <c r="L11014" s="4">
        <v>2</v>
      </c>
      <c r="M11014" s="4">
        <v>4</v>
      </c>
      <c r="N11014" s="4">
        <v>5</v>
      </c>
      <c r="O11014" s="4"/>
      <c r="P11014" s="4"/>
    </row>
    <row r="11015" spans="3:16" x14ac:dyDescent="0.3">
      <c r="C11015" s="22">
        <v>266125</v>
      </c>
      <c r="D11015" s="23">
        <v>44305.129641203705</v>
      </c>
      <c r="F11015">
        <v>266776</v>
      </c>
      <c r="G11015" s="23">
        <v>44295.015150462961</v>
      </c>
      <c r="J11015" s="22">
        <v>266372</v>
      </c>
      <c r="K11015" s="4"/>
      <c r="L11015" s="4"/>
      <c r="M11015" s="4"/>
      <c r="N11015" s="4">
        <v>7</v>
      </c>
      <c r="O11015" s="4">
        <v>5</v>
      </c>
      <c r="P11015" s="4">
        <v>7</v>
      </c>
    </row>
    <row r="11016" spans="3:16" x14ac:dyDescent="0.3">
      <c r="C11016" s="22">
        <v>266143</v>
      </c>
      <c r="D11016" s="23">
        <v>44298.777291666665</v>
      </c>
      <c r="F11016">
        <v>266810</v>
      </c>
      <c r="G11016" s="23">
        <v>44334.631655092591</v>
      </c>
      <c r="J11016" s="22">
        <v>266381</v>
      </c>
      <c r="K11016" s="4"/>
      <c r="L11016" s="4"/>
      <c r="M11016" s="4"/>
      <c r="N11016" s="4"/>
      <c r="O11016" s="4">
        <v>3</v>
      </c>
      <c r="P11016" s="4">
        <v>5</v>
      </c>
    </row>
    <row r="11017" spans="3:16" x14ac:dyDescent="0.3">
      <c r="C11017" s="22">
        <v>266253</v>
      </c>
      <c r="D11017" s="23">
        <v>44311.702453703707</v>
      </c>
      <c r="F11017">
        <v>266817</v>
      </c>
      <c r="G11017" s="23">
        <v>44322.43990740741</v>
      </c>
      <c r="J11017" s="22">
        <v>266399</v>
      </c>
      <c r="K11017" s="4"/>
      <c r="L11017" s="4"/>
      <c r="M11017" s="4">
        <v>3</v>
      </c>
      <c r="N11017" s="4">
        <v>4</v>
      </c>
      <c r="O11017" s="4">
        <v>2</v>
      </c>
      <c r="P11017" s="4">
        <v>2</v>
      </c>
    </row>
    <row r="11018" spans="3:16" x14ac:dyDescent="0.3">
      <c r="C11018" s="22">
        <v>266257</v>
      </c>
      <c r="D11018" s="23">
        <v>44314.88894675926</v>
      </c>
      <c r="F11018">
        <v>266893</v>
      </c>
      <c r="G11018" s="23">
        <v>44350.903506944444</v>
      </c>
      <c r="J11018" s="22">
        <v>266405</v>
      </c>
      <c r="K11018" s="4"/>
      <c r="L11018" s="4">
        <v>6</v>
      </c>
      <c r="M11018" s="4">
        <v>3</v>
      </c>
      <c r="N11018" s="4">
        <v>5</v>
      </c>
      <c r="O11018" s="4"/>
      <c r="P11018" s="4"/>
    </row>
    <row r="11019" spans="3:16" x14ac:dyDescent="0.3">
      <c r="C11019" s="22">
        <v>266283</v>
      </c>
      <c r="D11019" s="23">
        <v>44344.878020833334</v>
      </c>
      <c r="F11019">
        <v>266896</v>
      </c>
      <c r="G11019" s="23">
        <v>44297.566458333335</v>
      </c>
      <c r="J11019" s="22">
        <v>266406</v>
      </c>
      <c r="K11019" s="4"/>
      <c r="L11019" s="4"/>
      <c r="M11019" s="4">
        <v>3</v>
      </c>
      <c r="N11019" s="4">
        <v>3</v>
      </c>
      <c r="O11019" s="4"/>
      <c r="P11019" s="4"/>
    </row>
    <row r="11020" spans="3:16" x14ac:dyDescent="0.3">
      <c r="C11020" s="22">
        <v>266307</v>
      </c>
      <c r="D11020" s="23">
        <v>44387.886921296296</v>
      </c>
      <c r="F11020">
        <v>266940</v>
      </c>
      <c r="G11020" s="23">
        <v>44318.703668981485</v>
      </c>
      <c r="J11020" s="22">
        <v>266436</v>
      </c>
      <c r="K11020" s="4"/>
      <c r="L11020" s="4">
        <v>7</v>
      </c>
      <c r="M11020" s="4">
        <v>3</v>
      </c>
      <c r="N11020" s="4">
        <v>4</v>
      </c>
      <c r="O11020" s="4"/>
      <c r="P11020" s="4"/>
    </row>
    <row r="11021" spans="3:16" x14ac:dyDescent="0.3">
      <c r="C11021" s="22">
        <v>266317</v>
      </c>
      <c r="D11021" s="23">
        <v>44353.041018518517</v>
      </c>
      <c r="F11021">
        <v>266960</v>
      </c>
      <c r="G11021" s="23">
        <v>44345.366956018515</v>
      </c>
      <c r="J11021" s="22">
        <v>266500</v>
      </c>
      <c r="K11021" s="4"/>
      <c r="L11021" s="4">
        <v>1</v>
      </c>
      <c r="M11021" s="4">
        <v>5</v>
      </c>
      <c r="N11021" s="4">
        <v>3</v>
      </c>
      <c r="O11021" s="4">
        <v>2</v>
      </c>
      <c r="P11021" s="4">
        <v>8</v>
      </c>
    </row>
    <row r="11022" spans="3:16" x14ac:dyDescent="0.3">
      <c r="C11022" s="22">
        <v>266332</v>
      </c>
      <c r="D11022" s="23">
        <v>44373.729849537034</v>
      </c>
      <c r="F11022">
        <v>266979</v>
      </c>
      <c r="G11022" s="23">
        <v>44313.887326388889</v>
      </c>
      <c r="J11022" s="22">
        <v>266519</v>
      </c>
      <c r="K11022" s="4"/>
      <c r="L11022" s="4"/>
      <c r="M11022" s="4"/>
      <c r="N11022" s="4">
        <v>3</v>
      </c>
      <c r="O11022" s="4"/>
      <c r="P11022" s="4"/>
    </row>
    <row r="11023" spans="3:16" x14ac:dyDescent="0.3">
      <c r="C11023" s="22">
        <v>266349</v>
      </c>
      <c r="D11023" s="23">
        <v>44309.848483796297</v>
      </c>
      <c r="F11023">
        <v>267010</v>
      </c>
      <c r="G11023" s="23">
        <v>44341.939502314817</v>
      </c>
      <c r="J11023" s="22">
        <v>266545</v>
      </c>
      <c r="K11023" s="4"/>
      <c r="L11023" s="4"/>
      <c r="M11023" s="4"/>
      <c r="N11023" s="4"/>
      <c r="O11023" s="4">
        <v>2</v>
      </c>
      <c r="P11023" s="4">
        <v>6</v>
      </c>
    </row>
    <row r="11024" spans="3:16" x14ac:dyDescent="0.3">
      <c r="C11024" s="22">
        <v>266372</v>
      </c>
      <c r="D11024" s="23">
        <v>44352.364548611113</v>
      </c>
      <c r="F11024">
        <v>267035</v>
      </c>
      <c r="G11024" s="23">
        <v>44380.486030092594</v>
      </c>
      <c r="J11024" s="22">
        <v>266570</v>
      </c>
      <c r="K11024" s="4"/>
      <c r="L11024" s="4"/>
      <c r="M11024" s="4">
        <v>3</v>
      </c>
      <c r="N11024" s="4">
        <v>5</v>
      </c>
      <c r="O11024" s="4">
        <v>2</v>
      </c>
      <c r="P11024" s="4"/>
    </row>
    <row r="11025" spans="3:16" x14ac:dyDescent="0.3">
      <c r="C11025" s="22">
        <v>266381</v>
      </c>
      <c r="D11025" s="23">
        <v>44389.916331018518</v>
      </c>
      <c r="F11025">
        <v>267052</v>
      </c>
      <c r="G11025" s="23">
        <v>44347.686666666668</v>
      </c>
      <c r="J11025" s="22">
        <v>266586</v>
      </c>
      <c r="K11025" s="4"/>
      <c r="L11025" s="4"/>
      <c r="M11025" s="4">
        <v>3</v>
      </c>
      <c r="N11025" s="4">
        <v>3</v>
      </c>
      <c r="O11025" s="4"/>
      <c r="P11025" s="4"/>
    </row>
    <row r="11026" spans="3:16" x14ac:dyDescent="0.3">
      <c r="C11026" s="22">
        <v>266399</v>
      </c>
      <c r="D11026" s="23">
        <v>44345.908356481479</v>
      </c>
      <c r="F11026">
        <v>267054</v>
      </c>
      <c r="G11026" s="23">
        <v>44373.847407407404</v>
      </c>
      <c r="J11026" s="22">
        <v>266635</v>
      </c>
      <c r="K11026" s="4"/>
      <c r="L11026" s="4">
        <v>4</v>
      </c>
      <c r="M11026" s="4"/>
      <c r="N11026" s="4"/>
      <c r="O11026" s="4"/>
      <c r="P11026" s="4"/>
    </row>
    <row r="11027" spans="3:16" x14ac:dyDescent="0.3">
      <c r="C11027" s="22">
        <v>266405</v>
      </c>
      <c r="D11027" s="23">
        <v>44291.611030092594</v>
      </c>
      <c r="F11027">
        <v>267065</v>
      </c>
      <c r="G11027" s="23">
        <v>44377.672523148147</v>
      </c>
      <c r="J11027" s="22">
        <v>266661</v>
      </c>
      <c r="K11027" s="4"/>
      <c r="L11027" s="4"/>
      <c r="M11027" s="4">
        <v>1</v>
      </c>
      <c r="N11027" s="4">
        <v>6</v>
      </c>
      <c r="O11027" s="4">
        <v>5</v>
      </c>
      <c r="P11027" s="4"/>
    </row>
    <row r="11028" spans="3:16" x14ac:dyDescent="0.3">
      <c r="C11028" s="22">
        <v>266406</v>
      </c>
      <c r="D11028" s="23">
        <v>44318.124062499999</v>
      </c>
      <c r="F11028">
        <v>267072</v>
      </c>
      <c r="G11028" s="23">
        <v>44310.553969907407</v>
      </c>
      <c r="J11028" s="22">
        <v>266664</v>
      </c>
      <c r="K11028" s="4"/>
      <c r="L11028" s="4"/>
      <c r="M11028" s="4">
        <v>4</v>
      </c>
      <c r="N11028" s="4">
        <v>3</v>
      </c>
      <c r="O11028" s="4">
        <v>3</v>
      </c>
      <c r="P11028" s="4">
        <v>3</v>
      </c>
    </row>
    <row r="11029" spans="3:16" x14ac:dyDescent="0.3">
      <c r="C11029" s="22">
        <v>266436</v>
      </c>
      <c r="D11029" s="23">
        <v>44299.83189814815</v>
      </c>
      <c r="F11029">
        <v>267088</v>
      </c>
      <c r="G11029" s="23">
        <v>44375.746145833335</v>
      </c>
      <c r="J11029" s="22">
        <v>266697</v>
      </c>
      <c r="K11029" s="4"/>
      <c r="L11029" s="4"/>
      <c r="M11029" s="4">
        <v>1</v>
      </c>
      <c r="N11029" s="4">
        <v>8</v>
      </c>
      <c r="O11029" s="4"/>
      <c r="P11029" s="4"/>
    </row>
    <row r="11030" spans="3:16" x14ac:dyDescent="0.3">
      <c r="C11030" s="22">
        <v>266500</v>
      </c>
      <c r="D11030" s="23">
        <v>44308.644201388888</v>
      </c>
      <c r="F11030">
        <v>267123</v>
      </c>
      <c r="G11030" s="23">
        <v>44313.476724537039</v>
      </c>
      <c r="J11030" s="22">
        <v>266742</v>
      </c>
      <c r="K11030" s="4"/>
      <c r="L11030" s="4"/>
      <c r="M11030" s="4"/>
      <c r="N11030" s="4">
        <v>2</v>
      </c>
      <c r="O11030" s="4">
        <v>4</v>
      </c>
      <c r="P11030" s="4">
        <v>5</v>
      </c>
    </row>
    <row r="11031" spans="3:16" x14ac:dyDescent="0.3">
      <c r="C11031" s="22">
        <v>266519</v>
      </c>
      <c r="D11031" s="23">
        <v>44359.767881944441</v>
      </c>
      <c r="F11031">
        <v>267129</v>
      </c>
      <c r="G11031" s="23">
        <v>44303.908229166664</v>
      </c>
      <c r="J11031" s="22">
        <v>266744</v>
      </c>
      <c r="K11031" s="4"/>
      <c r="L11031" s="4"/>
      <c r="M11031" s="4">
        <v>4</v>
      </c>
      <c r="N11031" s="4">
        <v>7</v>
      </c>
      <c r="O11031" s="4">
        <v>3</v>
      </c>
      <c r="P11031" s="4"/>
    </row>
    <row r="11032" spans="3:16" x14ac:dyDescent="0.3">
      <c r="C11032" s="22">
        <v>266545</v>
      </c>
      <c r="D11032" s="23">
        <v>44388.576643518521</v>
      </c>
      <c r="F11032">
        <v>267133</v>
      </c>
      <c r="G11032" s="23">
        <v>44372.56490740741</v>
      </c>
      <c r="J11032" s="22">
        <v>266760</v>
      </c>
      <c r="K11032" s="4"/>
      <c r="L11032" s="4">
        <v>2</v>
      </c>
      <c r="M11032" s="4"/>
      <c r="N11032" s="4"/>
      <c r="O11032" s="4"/>
      <c r="P11032" s="4"/>
    </row>
    <row r="11033" spans="3:16" x14ac:dyDescent="0.3">
      <c r="C11033" s="22">
        <v>266570</v>
      </c>
      <c r="D11033" s="23">
        <v>44341.734409722223</v>
      </c>
      <c r="F11033">
        <v>267136</v>
      </c>
      <c r="G11033" s="23">
        <v>44324.922118055554</v>
      </c>
      <c r="J11033" s="22">
        <v>266761</v>
      </c>
      <c r="K11033" s="4"/>
      <c r="L11033" s="4"/>
      <c r="M11033" s="4"/>
      <c r="N11033" s="4"/>
      <c r="O11033" s="4">
        <v>3</v>
      </c>
      <c r="P11033" s="4"/>
    </row>
    <row r="11034" spans="3:16" x14ac:dyDescent="0.3">
      <c r="C11034" s="22">
        <v>266586</v>
      </c>
      <c r="D11034" s="23">
        <v>44325.835543981484</v>
      </c>
      <c r="F11034">
        <v>267170</v>
      </c>
      <c r="G11034" s="23">
        <v>44344.644606481481</v>
      </c>
      <c r="J11034" s="22">
        <v>266776</v>
      </c>
      <c r="K11034" s="4"/>
      <c r="L11034" s="4">
        <v>4</v>
      </c>
      <c r="M11034" s="4"/>
      <c r="N11034" s="4"/>
      <c r="O11034" s="4"/>
      <c r="P11034" s="4"/>
    </row>
    <row r="11035" spans="3:16" x14ac:dyDescent="0.3">
      <c r="C11035" s="22">
        <v>266635</v>
      </c>
      <c r="D11035" s="23">
        <v>44299.479560185187</v>
      </c>
      <c r="F11035">
        <v>267179</v>
      </c>
      <c r="G11035" s="23">
        <v>44310.420844907407</v>
      </c>
      <c r="J11035" s="22">
        <v>266810</v>
      </c>
      <c r="K11035" s="4"/>
      <c r="L11035" s="4"/>
      <c r="M11035" s="4">
        <v>4</v>
      </c>
      <c r="N11035" s="4"/>
      <c r="O11035" s="4"/>
      <c r="P11035" s="4"/>
    </row>
    <row r="11036" spans="3:16" x14ac:dyDescent="0.3">
      <c r="C11036" s="22">
        <v>266661</v>
      </c>
      <c r="D11036" s="23">
        <v>44340.457708333335</v>
      </c>
      <c r="F11036">
        <v>267212</v>
      </c>
      <c r="G11036" s="23">
        <v>44309.733599537038</v>
      </c>
      <c r="J11036" s="22">
        <v>266817</v>
      </c>
      <c r="K11036" s="4"/>
      <c r="L11036" s="4"/>
      <c r="M11036" s="4">
        <v>2</v>
      </c>
      <c r="N11036" s="4"/>
      <c r="O11036" s="4"/>
      <c r="P11036" s="4"/>
    </row>
    <row r="11037" spans="3:16" x14ac:dyDescent="0.3">
      <c r="C11037" s="22">
        <v>266664</v>
      </c>
      <c r="D11037" s="23">
        <v>44341.744525462964</v>
      </c>
      <c r="F11037">
        <v>267225</v>
      </c>
      <c r="G11037" s="23">
        <v>44367.094571759262</v>
      </c>
      <c r="J11037" s="22">
        <v>266893</v>
      </c>
      <c r="K11037" s="4"/>
      <c r="L11037" s="4"/>
      <c r="M11037" s="4"/>
      <c r="N11037" s="4">
        <v>3</v>
      </c>
      <c r="O11037" s="4">
        <v>7</v>
      </c>
      <c r="P11037" s="4">
        <v>4</v>
      </c>
    </row>
    <row r="11038" spans="3:16" x14ac:dyDescent="0.3">
      <c r="C11038" s="22">
        <v>266697</v>
      </c>
      <c r="D11038" s="23">
        <v>44346.719849537039</v>
      </c>
      <c r="F11038">
        <v>267227</v>
      </c>
      <c r="G11038" s="23">
        <v>44343.697199074071</v>
      </c>
      <c r="J11038" s="22">
        <v>266896</v>
      </c>
      <c r="K11038" s="4"/>
      <c r="L11038" s="4">
        <v>4</v>
      </c>
      <c r="M11038" s="4">
        <v>2</v>
      </c>
      <c r="N11038" s="4">
        <v>3</v>
      </c>
      <c r="O11038" s="4">
        <v>1</v>
      </c>
      <c r="P11038" s="4"/>
    </row>
    <row r="11039" spans="3:16" x14ac:dyDescent="0.3">
      <c r="C11039" s="22">
        <v>266742</v>
      </c>
      <c r="D11039" s="23">
        <v>44373.768275462964</v>
      </c>
      <c r="F11039">
        <v>267240</v>
      </c>
      <c r="G11039" s="23">
        <v>44344.497361111113</v>
      </c>
      <c r="J11039" s="22">
        <v>266940</v>
      </c>
      <c r="K11039" s="4"/>
      <c r="L11039" s="4"/>
      <c r="M11039" s="4">
        <v>5</v>
      </c>
      <c r="N11039" s="4">
        <v>6</v>
      </c>
      <c r="O11039" s="4">
        <v>5</v>
      </c>
      <c r="P11039" s="4">
        <v>6</v>
      </c>
    </row>
    <row r="11040" spans="3:16" x14ac:dyDescent="0.3">
      <c r="C11040" s="22">
        <v>266744</v>
      </c>
      <c r="D11040" s="23">
        <v>44319.483194444445</v>
      </c>
      <c r="F11040">
        <v>267259</v>
      </c>
      <c r="G11040" s="23">
        <v>44321.101724537039</v>
      </c>
      <c r="J11040" s="22">
        <v>266960</v>
      </c>
      <c r="K11040" s="4"/>
      <c r="L11040" s="4"/>
      <c r="M11040" s="4">
        <v>1</v>
      </c>
      <c r="N11040" s="4">
        <v>6</v>
      </c>
      <c r="O11040" s="4">
        <v>3</v>
      </c>
      <c r="P11040" s="4"/>
    </row>
    <row r="11041" spans="3:16" x14ac:dyDescent="0.3">
      <c r="C11041" s="22">
        <v>266760</v>
      </c>
      <c r="D11041" s="23">
        <v>44297.726550925923</v>
      </c>
      <c r="F11041">
        <v>267261</v>
      </c>
      <c r="G11041" s="23">
        <v>44359.662812499999</v>
      </c>
      <c r="J11041" s="22">
        <v>266979</v>
      </c>
      <c r="K11041" s="4"/>
      <c r="L11041" s="4">
        <v>1</v>
      </c>
      <c r="M11041" s="4">
        <v>8</v>
      </c>
      <c r="N11041" s="4">
        <v>3</v>
      </c>
      <c r="O11041" s="4"/>
      <c r="P11041" s="4"/>
    </row>
    <row r="11042" spans="3:16" x14ac:dyDescent="0.3">
      <c r="C11042" s="22">
        <v>266761</v>
      </c>
      <c r="D11042" s="23">
        <v>44378.713379629633</v>
      </c>
      <c r="F11042">
        <v>267345</v>
      </c>
      <c r="G11042" s="23">
        <v>44310.699212962965</v>
      </c>
      <c r="J11042" s="22">
        <v>267010</v>
      </c>
      <c r="K11042" s="4"/>
      <c r="L11042" s="4"/>
      <c r="M11042" s="4">
        <v>1</v>
      </c>
      <c r="N11042" s="4">
        <v>3</v>
      </c>
      <c r="O11042" s="4">
        <v>6</v>
      </c>
      <c r="P11042" s="4">
        <v>5</v>
      </c>
    </row>
    <row r="11043" spans="3:16" x14ac:dyDescent="0.3">
      <c r="C11043" s="22">
        <v>266776</v>
      </c>
      <c r="D11043" s="23">
        <v>44295.015150462961</v>
      </c>
      <c r="F11043">
        <v>267362</v>
      </c>
      <c r="G11043" s="23">
        <v>44376.668067129627</v>
      </c>
      <c r="J11043" s="22">
        <v>267035</v>
      </c>
      <c r="K11043" s="4"/>
      <c r="L11043" s="4"/>
      <c r="M11043" s="4"/>
      <c r="N11043" s="4"/>
      <c r="O11043" s="4">
        <v>6</v>
      </c>
      <c r="P11043" s="4">
        <v>4</v>
      </c>
    </row>
    <row r="11044" spans="3:16" x14ac:dyDescent="0.3">
      <c r="C11044" s="22">
        <v>266810</v>
      </c>
      <c r="D11044" s="23">
        <v>44334.631655092591</v>
      </c>
      <c r="F11044">
        <v>267365</v>
      </c>
      <c r="G11044" s="23">
        <v>44342.63894675926</v>
      </c>
      <c r="J11044" s="22">
        <v>267052</v>
      </c>
      <c r="K11044" s="4"/>
      <c r="L11044" s="4"/>
      <c r="M11044" s="4">
        <v>1</v>
      </c>
      <c r="N11044" s="4">
        <v>8</v>
      </c>
      <c r="O11044" s="4">
        <v>4</v>
      </c>
      <c r="P11044" s="4">
        <v>3</v>
      </c>
    </row>
    <row r="11045" spans="3:16" x14ac:dyDescent="0.3">
      <c r="C11045" s="22">
        <v>266817</v>
      </c>
      <c r="D11045" s="23">
        <v>44322.43990740741</v>
      </c>
      <c r="F11045">
        <v>267398</v>
      </c>
      <c r="G11045" s="23">
        <v>44314.648240740738</v>
      </c>
      <c r="J11045" s="22">
        <v>267054</v>
      </c>
      <c r="K11045" s="4"/>
      <c r="L11045" s="4"/>
      <c r="M11045" s="4"/>
      <c r="N11045" s="4">
        <v>2</v>
      </c>
      <c r="O11045" s="4">
        <v>3</v>
      </c>
      <c r="P11045" s="4">
        <v>5</v>
      </c>
    </row>
    <row r="11046" spans="3:16" x14ac:dyDescent="0.3">
      <c r="C11046" s="22">
        <v>266893</v>
      </c>
      <c r="D11046" s="23">
        <v>44350.903506944444</v>
      </c>
      <c r="F11046">
        <v>267402</v>
      </c>
      <c r="G11046" s="23">
        <v>44314.645416666666</v>
      </c>
      <c r="J11046" s="22">
        <v>267065</v>
      </c>
      <c r="K11046" s="4"/>
      <c r="L11046" s="4"/>
      <c r="M11046" s="4"/>
      <c r="N11046" s="4">
        <v>1</v>
      </c>
      <c r="O11046" s="4">
        <v>2</v>
      </c>
      <c r="P11046" s="4"/>
    </row>
    <row r="11047" spans="3:16" x14ac:dyDescent="0.3">
      <c r="C11047" s="22">
        <v>266896</v>
      </c>
      <c r="D11047" s="23">
        <v>44297.566458333335</v>
      </c>
      <c r="F11047">
        <v>267404</v>
      </c>
      <c r="G11047" s="23">
        <v>44349.621145833335</v>
      </c>
      <c r="J11047" s="22">
        <v>267072</v>
      </c>
      <c r="K11047" s="4"/>
      <c r="L11047" s="4">
        <v>1</v>
      </c>
      <c r="M11047" s="4">
        <v>6</v>
      </c>
      <c r="N11047" s="4"/>
      <c r="O11047" s="4"/>
      <c r="P11047" s="4"/>
    </row>
    <row r="11048" spans="3:16" x14ac:dyDescent="0.3">
      <c r="C11048" s="22">
        <v>266940</v>
      </c>
      <c r="D11048" s="23">
        <v>44318.703668981485</v>
      </c>
      <c r="F11048">
        <v>267410</v>
      </c>
      <c r="G11048" s="23">
        <v>44372.803993055553</v>
      </c>
      <c r="J11048" s="22">
        <v>267088</v>
      </c>
      <c r="K11048" s="4"/>
      <c r="L11048" s="4"/>
      <c r="M11048" s="4"/>
      <c r="N11048" s="4">
        <v>1</v>
      </c>
      <c r="O11048" s="4">
        <v>3</v>
      </c>
      <c r="P11048" s="4">
        <v>5</v>
      </c>
    </row>
    <row r="11049" spans="3:16" x14ac:dyDescent="0.3">
      <c r="C11049" s="22">
        <v>266960</v>
      </c>
      <c r="D11049" s="23">
        <v>44345.366956018515</v>
      </c>
      <c r="F11049">
        <v>267414</v>
      </c>
      <c r="G11049" s="23">
        <v>44288.583518518521</v>
      </c>
      <c r="J11049" s="22">
        <v>267123</v>
      </c>
      <c r="K11049" s="4"/>
      <c r="L11049" s="4">
        <v>3</v>
      </c>
      <c r="M11049" s="4">
        <v>3</v>
      </c>
      <c r="N11049" s="4">
        <v>6</v>
      </c>
      <c r="O11049" s="4">
        <v>5</v>
      </c>
      <c r="P11049" s="4">
        <v>2</v>
      </c>
    </row>
    <row r="11050" spans="3:16" x14ac:dyDescent="0.3">
      <c r="C11050" s="22">
        <v>266979</v>
      </c>
      <c r="D11050" s="23">
        <v>44313.887326388889</v>
      </c>
      <c r="F11050">
        <v>267450</v>
      </c>
      <c r="G11050" s="23">
        <v>44341.900266203702</v>
      </c>
      <c r="J11050" s="22">
        <v>267129</v>
      </c>
      <c r="K11050" s="4"/>
      <c r="L11050" s="4">
        <v>1</v>
      </c>
      <c r="M11050" s="4"/>
      <c r="N11050" s="4"/>
      <c r="O11050" s="4"/>
      <c r="P11050" s="4"/>
    </row>
    <row r="11051" spans="3:16" x14ac:dyDescent="0.3">
      <c r="C11051" s="22">
        <v>267010</v>
      </c>
      <c r="D11051" s="23">
        <v>44341.939502314817</v>
      </c>
      <c r="F11051">
        <v>267465</v>
      </c>
      <c r="G11051" s="23">
        <v>44373.115995370368</v>
      </c>
      <c r="J11051" s="22">
        <v>267133</v>
      </c>
      <c r="K11051" s="4"/>
      <c r="L11051" s="4"/>
      <c r="M11051" s="4"/>
      <c r="N11051" s="4">
        <v>1</v>
      </c>
      <c r="O11051" s="4">
        <v>5</v>
      </c>
      <c r="P11051" s="4">
        <v>3</v>
      </c>
    </row>
    <row r="11052" spans="3:16" x14ac:dyDescent="0.3">
      <c r="C11052" s="22">
        <v>267035</v>
      </c>
      <c r="D11052" s="23">
        <v>44380.486030092594</v>
      </c>
      <c r="F11052">
        <v>267500</v>
      </c>
      <c r="G11052" s="23">
        <v>44347.767175925925</v>
      </c>
      <c r="J11052" s="22">
        <v>267136</v>
      </c>
      <c r="K11052" s="4"/>
      <c r="L11052" s="4"/>
      <c r="M11052" s="4">
        <v>3</v>
      </c>
      <c r="N11052" s="4">
        <v>4</v>
      </c>
      <c r="O11052" s="4">
        <v>3</v>
      </c>
      <c r="P11052" s="4">
        <v>4</v>
      </c>
    </row>
    <row r="11053" spans="3:16" x14ac:dyDescent="0.3">
      <c r="C11053" s="22">
        <v>267052</v>
      </c>
      <c r="D11053" s="23">
        <v>44347.686666666668</v>
      </c>
      <c r="F11053">
        <v>267568</v>
      </c>
      <c r="G11053" s="23">
        <v>44311.068553240744</v>
      </c>
      <c r="J11053" s="22">
        <v>267170</v>
      </c>
      <c r="K11053" s="4"/>
      <c r="L11053" s="4"/>
      <c r="M11053" s="4">
        <v>2</v>
      </c>
      <c r="N11053" s="4">
        <v>4</v>
      </c>
      <c r="O11053" s="4"/>
      <c r="P11053" s="4">
        <v>6</v>
      </c>
    </row>
    <row r="11054" spans="3:16" x14ac:dyDescent="0.3">
      <c r="C11054" s="22">
        <v>267054</v>
      </c>
      <c r="D11054" s="23">
        <v>44373.847407407404</v>
      </c>
      <c r="F11054">
        <v>267611</v>
      </c>
      <c r="G11054" s="23">
        <v>44358.620740740742</v>
      </c>
      <c r="J11054" s="22">
        <v>267179</v>
      </c>
      <c r="K11054" s="4"/>
      <c r="L11054" s="4">
        <v>1</v>
      </c>
      <c r="M11054" s="4">
        <v>4</v>
      </c>
      <c r="N11054" s="4">
        <v>9</v>
      </c>
      <c r="O11054" s="4">
        <v>3</v>
      </c>
      <c r="P11054" s="4">
        <v>3</v>
      </c>
    </row>
    <row r="11055" spans="3:16" x14ac:dyDescent="0.3">
      <c r="C11055" s="22">
        <v>267065</v>
      </c>
      <c r="D11055" s="23">
        <v>44377.672523148147</v>
      </c>
      <c r="F11055">
        <v>267642</v>
      </c>
      <c r="G11055" s="23">
        <v>44308.241331018522</v>
      </c>
      <c r="J11055" s="22">
        <v>267212</v>
      </c>
      <c r="K11055" s="4"/>
      <c r="L11055" s="4">
        <v>3</v>
      </c>
      <c r="M11055" s="4">
        <v>4</v>
      </c>
      <c r="N11055" s="4"/>
      <c r="O11055" s="4"/>
      <c r="P11055" s="4"/>
    </row>
    <row r="11056" spans="3:16" x14ac:dyDescent="0.3">
      <c r="C11056" s="22">
        <v>267072</v>
      </c>
      <c r="D11056" s="23">
        <v>44310.553969907407</v>
      </c>
      <c r="F11056">
        <v>267661</v>
      </c>
      <c r="G11056" s="23">
        <v>44344.685057870367</v>
      </c>
      <c r="J11056" s="22">
        <v>267225</v>
      </c>
      <c r="K11056" s="4"/>
      <c r="L11056" s="4"/>
      <c r="M11056" s="4"/>
      <c r="N11056" s="4">
        <v>1</v>
      </c>
      <c r="O11056" s="4">
        <v>3</v>
      </c>
      <c r="P11056" s="4"/>
    </row>
    <row r="11057" spans="3:16" x14ac:dyDescent="0.3">
      <c r="C11057" s="22">
        <v>267088</v>
      </c>
      <c r="D11057" s="23">
        <v>44375.746145833335</v>
      </c>
      <c r="F11057">
        <v>267668</v>
      </c>
      <c r="G11057" s="23">
        <v>44295.225104166668</v>
      </c>
      <c r="J11057" s="22">
        <v>267227</v>
      </c>
      <c r="K11057" s="4"/>
      <c r="L11057" s="4"/>
      <c r="M11057" s="4">
        <v>2</v>
      </c>
      <c r="N11057" s="4">
        <v>4</v>
      </c>
      <c r="O11057" s="4"/>
      <c r="P11057" s="4"/>
    </row>
    <row r="11058" spans="3:16" x14ac:dyDescent="0.3">
      <c r="C11058" s="22">
        <v>267123</v>
      </c>
      <c r="D11058" s="23">
        <v>44313.476724537039</v>
      </c>
      <c r="F11058">
        <v>267718</v>
      </c>
      <c r="G11058" s="23">
        <v>44286.213784722226</v>
      </c>
      <c r="J11058" s="22">
        <v>267240</v>
      </c>
      <c r="K11058" s="4"/>
      <c r="L11058" s="4"/>
      <c r="M11058" s="4">
        <v>1</v>
      </c>
      <c r="N11058" s="4">
        <v>8</v>
      </c>
      <c r="O11058" s="4">
        <v>5</v>
      </c>
      <c r="P11058" s="4">
        <v>5</v>
      </c>
    </row>
    <row r="11059" spans="3:16" x14ac:dyDescent="0.3">
      <c r="C11059" s="22">
        <v>267129</v>
      </c>
      <c r="D11059" s="23">
        <v>44303.908229166664</v>
      </c>
      <c r="F11059">
        <v>267736</v>
      </c>
      <c r="G11059" s="23">
        <v>44396.721064814818</v>
      </c>
      <c r="J11059" s="22">
        <v>267259</v>
      </c>
      <c r="K11059" s="4"/>
      <c r="L11059" s="4"/>
      <c r="M11059" s="4">
        <v>3</v>
      </c>
      <c r="N11059" s="4"/>
      <c r="O11059" s="4"/>
      <c r="P11059" s="4"/>
    </row>
    <row r="11060" spans="3:16" x14ac:dyDescent="0.3">
      <c r="C11060" s="22">
        <v>267133</v>
      </c>
      <c r="D11060" s="23">
        <v>44372.56490740741</v>
      </c>
      <c r="F11060">
        <v>267739</v>
      </c>
      <c r="G11060" s="23">
        <v>44337.682627314818</v>
      </c>
      <c r="J11060" s="22">
        <v>267261</v>
      </c>
      <c r="K11060" s="4"/>
      <c r="L11060" s="4"/>
      <c r="M11060" s="4"/>
      <c r="N11060" s="4">
        <v>4</v>
      </c>
      <c r="O11060" s="4">
        <v>3</v>
      </c>
      <c r="P11060" s="4">
        <v>7</v>
      </c>
    </row>
    <row r="11061" spans="3:16" x14ac:dyDescent="0.3">
      <c r="C11061" s="22">
        <v>267136</v>
      </c>
      <c r="D11061" s="23">
        <v>44324.922118055554</v>
      </c>
      <c r="F11061">
        <v>267747</v>
      </c>
      <c r="G11061" s="23">
        <v>44394.778912037036</v>
      </c>
      <c r="J11061" s="22">
        <v>267345</v>
      </c>
      <c r="K11061" s="4"/>
      <c r="L11061" s="4">
        <v>2</v>
      </c>
      <c r="M11061" s="4">
        <v>3</v>
      </c>
      <c r="N11061" s="4"/>
      <c r="O11061" s="4"/>
      <c r="P11061" s="4"/>
    </row>
    <row r="11062" spans="3:16" x14ac:dyDescent="0.3">
      <c r="C11062" s="22">
        <v>267170</v>
      </c>
      <c r="D11062" s="23">
        <v>44344.644606481481</v>
      </c>
      <c r="F11062">
        <v>267789</v>
      </c>
      <c r="G11062" s="23">
        <v>44376.438298611109</v>
      </c>
      <c r="J11062" s="22">
        <v>267362</v>
      </c>
      <c r="K11062" s="4"/>
      <c r="L11062" s="4"/>
      <c r="M11062" s="4"/>
      <c r="N11062" s="4">
        <v>2</v>
      </c>
      <c r="O11062" s="4">
        <v>4</v>
      </c>
      <c r="P11062" s="4">
        <v>2</v>
      </c>
    </row>
    <row r="11063" spans="3:16" x14ac:dyDescent="0.3">
      <c r="C11063" s="22">
        <v>267179</v>
      </c>
      <c r="D11063" s="23">
        <v>44310.420844907407</v>
      </c>
      <c r="F11063">
        <v>267828</v>
      </c>
      <c r="G11063" s="23">
        <v>44340.945173611108</v>
      </c>
      <c r="J11063" s="22">
        <v>267365</v>
      </c>
      <c r="K11063" s="4"/>
      <c r="L11063" s="4"/>
      <c r="M11063" s="4">
        <v>1</v>
      </c>
      <c r="N11063" s="4">
        <v>6</v>
      </c>
      <c r="O11063" s="4">
        <v>1</v>
      </c>
      <c r="P11063" s="4">
        <v>4</v>
      </c>
    </row>
    <row r="11064" spans="3:16" x14ac:dyDescent="0.3">
      <c r="C11064" s="22">
        <v>267212</v>
      </c>
      <c r="D11064" s="23">
        <v>44309.733599537038</v>
      </c>
      <c r="F11064">
        <v>267837</v>
      </c>
      <c r="G11064" s="23">
        <v>44316.751400462963</v>
      </c>
      <c r="J11064" s="22">
        <v>267398</v>
      </c>
      <c r="K11064" s="4"/>
      <c r="L11064" s="4">
        <v>1</v>
      </c>
      <c r="M11064" s="4">
        <v>3</v>
      </c>
      <c r="N11064" s="4"/>
      <c r="O11064" s="4"/>
      <c r="P11064" s="4"/>
    </row>
    <row r="11065" spans="3:16" x14ac:dyDescent="0.3">
      <c r="C11065" s="22">
        <v>267225</v>
      </c>
      <c r="D11065" s="23">
        <v>44367.094571759262</v>
      </c>
      <c r="F11065">
        <v>267873</v>
      </c>
      <c r="G11065" s="23">
        <v>44311.065312500003</v>
      </c>
      <c r="J11065" s="22">
        <v>267402</v>
      </c>
      <c r="K11065" s="4"/>
      <c r="L11065" s="4">
        <v>1</v>
      </c>
      <c r="M11065" s="4">
        <v>8</v>
      </c>
      <c r="N11065" s="4">
        <v>3</v>
      </c>
      <c r="O11065" s="4">
        <v>4</v>
      </c>
      <c r="P11065" s="4">
        <v>6</v>
      </c>
    </row>
    <row r="11066" spans="3:16" x14ac:dyDescent="0.3">
      <c r="C11066" s="22">
        <v>267227</v>
      </c>
      <c r="D11066" s="23">
        <v>44343.697199074071</v>
      </c>
      <c r="F11066">
        <v>267890</v>
      </c>
      <c r="G11066" s="23">
        <v>44298.811273148145</v>
      </c>
      <c r="J11066" s="22">
        <v>267404</v>
      </c>
      <c r="K11066" s="4"/>
      <c r="L11066" s="4"/>
      <c r="M11066" s="4"/>
      <c r="N11066" s="4">
        <v>4</v>
      </c>
      <c r="O11066" s="4">
        <v>1</v>
      </c>
      <c r="P11066" s="4">
        <v>10</v>
      </c>
    </row>
    <row r="11067" spans="3:16" x14ac:dyDescent="0.3">
      <c r="C11067" s="22">
        <v>267240</v>
      </c>
      <c r="D11067" s="23">
        <v>44344.497361111113</v>
      </c>
      <c r="F11067">
        <v>267896</v>
      </c>
      <c r="G11067" s="23">
        <v>44341.728344907409</v>
      </c>
      <c r="J11067" s="22">
        <v>267410</v>
      </c>
      <c r="K11067" s="4"/>
      <c r="L11067" s="4"/>
      <c r="M11067" s="4"/>
      <c r="N11067" s="4">
        <v>1</v>
      </c>
      <c r="O11067" s="4">
        <v>5</v>
      </c>
      <c r="P11067" s="4">
        <v>3</v>
      </c>
    </row>
    <row r="11068" spans="3:16" x14ac:dyDescent="0.3">
      <c r="C11068" s="22">
        <v>267259</v>
      </c>
      <c r="D11068" s="23">
        <v>44321.101724537039</v>
      </c>
      <c r="F11068">
        <v>267899</v>
      </c>
      <c r="G11068" s="23">
        <v>44412.649861111109</v>
      </c>
      <c r="J11068" s="22">
        <v>267414</v>
      </c>
      <c r="K11068" s="4"/>
      <c r="L11068" s="4">
        <v>5</v>
      </c>
      <c r="M11068" s="4">
        <v>4</v>
      </c>
      <c r="N11068" s="4">
        <v>7</v>
      </c>
      <c r="O11068" s="4">
        <v>3</v>
      </c>
      <c r="P11068" s="4"/>
    </row>
    <row r="11069" spans="3:16" x14ac:dyDescent="0.3">
      <c r="C11069" s="22">
        <v>267261</v>
      </c>
      <c r="D11069" s="23">
        <v>44359.662812499999</v>
      </c>
      <c r="F11069">
        <v>267900</v>
      </c>
      <c r="G11069" s="23">
        <v>44340.504236111112</v>
      </c>
      <c r="J11069" s="22">
        <v>267450</v>
      </c>
      <c r="K11069" s="4"/>
      <c r="L11069" s="4"/>
      <c r="M11069" s="4">
        <v>1</v>
      </c>
      <c r="N11069" s="4">
        <v>4</v>
      </c>
      <c r="O11069" s="4">
        <v>3</v>
      </c>
      <c r="P11069" s="4">
        <v>2</v>
      </c>
    </row>
    <row r="11070" spans="3:16" x14ac:dyDescent="0.3">
      <c r="C11070" s="22">
        <v>267345</v>
      </c>
      <c r="D11070" s="23">
        <v>44310.699212962965</v>
      </c>
      <c r="F11070">
        <v>267922</v>
      </c>
      <c r="G11070" s="23">
        <v>44347.714189814818</v>
      </c>
      <c r="J11070" s="22">
        <v>267465</v>
      </c>
      <c r="K11070" s="4"/>
      <c r="L11070" s="4"/>
      <c r="M11070" s="4"/>
      <c r="N11070" s="4">
        <v>2</v>
      </c>
      <c r="O11070" s="4">
        <v>2</v>
      </c>
      <c r="P11070" s="4">
        <v>3</v>
      </c>
    </row>
    <row r="11071" spans="3:16" x14ac:dyDescent="0.3">
      <c r="C11071" s="22">
        <v>267362</v>
      </c>
      <c r="D11071" s="23">
        <v>44376.668067129627</v>
      </c>
      <c r="F11071">
        <v>267947</v>
      </c>
      <c r="G11071" s="23">
        <v>44308.499374999999</v>
      </c>
      <c r="J11071" s="22">
        <v>267500</v>
      </c>
      <c r="K11071" s="4"/>
      <c r="L11071" s="4"/>
      <c r="M11071" s="4">
        <v>1</v>
      </c>
      <c r="N11071" s="4">
        <v>3</v>
      </c>
      <c r="O11071" s="4">
        <v>4</v>
      </c>
      <c r="P11071" s="4">
        <v>5</v>
      </c>
    </row>
    <row r="11072" spans="3:16" x14ac:dyDescent="0.3">
      <c r="C11072" s="22">
        <v>267365</v>
      </c>
      <c r="D11072" s="23">
        <v>44342.63894675926</v>
      </c>
      <c r="F11072">
        <v>267953</v>
      </c>
      <c r="G11072" s="23">
        <v>44375.575833333336</v>
      </c>
      <c r="J11072" s="22">
        <v>267568</v>
      </c>
      <c r="K11072" s="4"/>
      <c r="L11072" s="4">
        <v>1</v>
      </c>
      <c r="M11072" s="4">
        <v>5</v>
      </c>
      <c r="N11072" s="4"/>
      <c r="O11072" s="4"/>
      <c r="P11072" s="4"/>
    </row>
    <row r="11073" spans="3:16" x14ac:dyDescent="0.3">
      <c r="C11073" s="22">
        <v>267398</v>
      </c>
      <c r="D11073" s="23">
        <v>44314.648240740738</v>
      </c>
      <c r="F11073">
        <v>267968</v>
      </c>
      <c r="G11073" s="23">
        <v>44407.700833333336</v>
      </c>
      <c r="J11073" s="22">
        <v>267611</v>
      </c>
      <c r="K11073" s="4"/>
      <c r="L11073" s="4"/>
      <c r="M11073" s="4"/>
      <c r="N11073" s="4">
        <v>5</v>
      </c>
      <c r="O11073" s="4">
        <v>6</v>
      </c>
      <c r="P11073" s="4">
        <v>4</v>
      </c>
    </row>
    <row r="11074" spans="3:16" x14ac:dyDescent="0.3">
      <c r="C11074" s="22">
        <v>267402</v>
      </c>
      <c r="D11074" s="23">
        <v>44314.645416666666</v>
      </c>
      <c r="F11074">
        <v>268000</v>
      </c>
      <c r="G11074" s="23">
        <v>44316.977129629631</v>
      </c>
      <c r="J11074" s="22">
        <v>267642</v>
      </c>
      <c r="K11074" s="4"/>
      <c r="L11074" s="4">
        <v>2</v>
      </c>
      <c r="M11074" s="4">
        <v>7</v>
      </c>
      <c r="N11074" s="4">
        <v>5</v>
      </c>
      <c r="O11074" s="4">
        <v>6</v>
      </c>
      <c r="P11074" s="4">
        <v>2</v>
      </c>
    </row>
    <row r="11075" spans="3:16" x14ac:dyDescent="0.3">
      <c r="C11075" s="22">
        <v>267404</v>
      </c>
      <c r="D11075" s="23">
        <v>44349.621145833335</v>
      </c>
      <c r="F11075">
        <v>268039</v>
      </c>
      <c r="G11075" s="23">
        <v>44344.740879629629</v>
      </c>
      <c r="J11075" s="22">
        <v>267661</v>
      </c>
      <c r="K11075" s="4"/>
      <c r="L11075" s="4"/>
      <c r="M11075" s="4">
        <v>1</v>
      </c>
      <c r="N11075" s="4">
        <v>3</v>
      </c>
      <c r="O11075" s="4"/>
      <c r="P11075" s="4"/>
    </row>
    <row r="11076" spans="3:16" x14ac:dyDescent="0.3">
      <c r="C11076" s="22">
        <v>267410</v>
      </c>
      <c r="D11076" s="23">
        <v>44372.803993055553</v>
      </c>
      <c r="F11076">
        <v>268054</v>
      </c>
      <c r="G11076" s="23">
        <v>44310.709328703706</v>
      </c>
      <c r="J11076" s="22">
        <v>267668</v>
      </c>
      <c r="K11076" s="4"/>
      <c r="L11076" s="4">
        <v>4</v>
      </c>
      <c r="M11076" s="4">
        <v>5</v>
      </c>
      <c r="N11076" s="4">
        <v>6</v>
      </c>
      <c r="O11076" s="4">
        <v>5</v>
      </c>
      <c r="P11076" s="4">
        <v>1</v>
      </c>
    </row>
    <row r="11077" spans="3:16" x14ac:dyDescent="0.3">
      <c r="C11077" s="22">
        <v>267414</v>
      </c>
      <c r="D11077" s="23">
        <v>44288.583518518521</v>
      </c>
      <c r="F11077">
        <v>268093</v>
      </c>
      <c r="G11077" s="23">
        <v>44312.633275462962</v>
      </c>
      <c r="J11077" s="22">
        <v>267718</v>
      </c>
      <c r="K11077" s="4">
        <v>1</v>
      </c>
      <c r="L11077" s="4">
        <v>2</v>
      </c>
      <c r="M11077" s="4"/>
      <c r="N11077" s="4"/>
      <c r="O11077" s="4"/>
      <c r="P11077" s="4"/>
    </row>
    <row r="11078" spans="3:16" x14ac:dyDescent="0.3">
      <c r="C11078" s="22">
        <v>267450</v>
      </c>
      <c r="D11078" s="23">
        <v>44341.900266203702</v>
      </c>
      <c r="F11078">
        <v>268124</v>
      </c>
      <c r="G11078" s="23">
        <v>44307.641770833332</v>
      </c>
      <c r="J11078" s="22">
        <v>267736</v>
      </c>
      <c r="K11078" s="4"/>
      <c r="L11078" s="4"/>
      <c r="M11078" s="4"/>
      <c r="N11078" s="4"/>
      <c r="O11078" s="4">
        <v>2</v>
      </c>
      <c r="P11078" s="4"/>
    </row>
    <row r="11079" spans="3:16" x14ac:dyDescent="0.3">
      <c r="C11079" s="22">
        <v>267465</v>
      </c>
      <c r="D11079" s="23">
        <v>44373.115995370368</v>
      </c>
      <c r="F11079">
        <v>268242</v>
      </c>
      <c r="G11079" s="23">
        <v>44342.230995370373</v>
      </c>
      <c r="J11079" s="22">
        <v>267739</v>
      </c>
      <c r="K11079" s="4"/>
      <c r="L11079" s="4"/>
      <c r="M11079" s="4">
        <v>2</v>
      </c>
      <c r="N11079" s="4">
        <v>4</v>
      </c>
      <c r="O11079" s="4">
        <v>5</v>
      </c>
      <c r="P11079" s="4">
        <v>5</v>
      </c>
    </row>
    <row r="11080" spans="3:16" x14ac:dyDescent="0.3">
      <c r="C11080" s="22">
        <v>267500</v>
      </c>
      <c r="D11080" s="23">
        <v>44347.767175925925</v>
      </c>
      <c r="F11080">
        <v>268261</v>
      </c>
      <c r="G11080" s="23">
        <v>44344.844039351854</v>
      </c>
      <c r="J11080" s="22">
        <v>267747</v>
      </c>
      <c r="K11080" s="4"/>
      <c r="L11080" s="4"/>
      <c r="M11080" s="4"/>
      <c r="N11080" s="4"/>
      <c r="O11080" s="4">
        <v>2</v>
      </c>
      <c r="P11080" s="4"/>
    </row>
    <row r="11081" spans="3:16" x14ac:dyDescent="0.3">
      <c r="C11081" s="22">
        <v>267568</v>
      </c>
      <c r="D11081" s="23">
        <v>44311.068553240744</v>
      </c>
      <c r="F11081">
        <v>268263</v>
      </c>
      <c r="G11081" s="23">
        <v>44314.7425</v>
      </c>
      <c r="J11081" s="22">
        <v>267789</v>
      </c>
      <c r="K11081" s="4"/>
      <c r="L11081" s="4"/>
      <c r="M11081" s="4"/>
      <c r="N11081" s="4">
        <v>2</v>
      </c>
      <c r="O11081" s="4">
        <v>10</v>
      </c>
      <c r="P11081" s="4">
        <v>4</v>
      </c>
    </row>
    <row r="11082" spans="3:16" x14ac:dyDescent="0.3">
      <c r="C11082" s="22">
        <v>267611</v>
      </c>
      <c r="D11082" s="23">
        <v>44358.620740740742</v>
      </c>
      <c r="F11082">
        <v>268292</v>
      </c>
      <c r="G11082" s="23">
        <v>44312.843634259261</v>
      </c>
      <c r="J11082" s="22">
        <v>267828</v>
      </c>
      <c r="K11082" s="4"/>
      <c r="L11082" s="4"/>
      <c r="M11082" s="4">
        <v>2</v>
      </c>
      <c r="N11082" s="4">
        <v>4</v>
      </c>
      <c r="O11082" s="4">
        <v>4</v>
      </c>
      <c r="P11082" s="4">
        <v>6</v>
      </c>
    </row>
    <row r="11083" spans="3:16" x14ac:dyDescent="0.3">
      <c r="C11083" s="22">
        <v>267642</v>
      </c>
      <c r="D11083" s="23">
        <v>44308.241331018522</v>
      </c>
      <c r="F11083">
        <v>268373</v>
      </c>
      <c r="G11083" s="23">
        <v>44296.523240740738</v>
      </c>
      <c r="J11083" s="22">
        <v>267837</v>
      </c>
      <c r="K11083" s="4"/>
      <c r="L11083" s="4">
        <v>1</v>
      </c>
      <c r="M11083" s="4">
        <v>4</v>
      </c>
      <c r="N11083" s="4"/>
      <c r="O11083" s="4"/>
      <c r="P11083" s="4"/>
    </row>
    <row r="11084" spans="3:16" x14ac:dyDescent="0.3">
      <c r="C11084" s="22">
        <v>267661</v>
      </c>
      <c r="D11084" s="23">
        <v>44344.685057870367</v>
      </c>
      <c r="F11084">
        <v>268396</v>
      </c>
      <c r="G11084" s="23">
        <v>44341.84039351852</v>
      </c>
      <c r="J11084" s="22">
        <v>267873</v>
      </c>
      <c r="K11084" s="4"/>
      <c r="L11084" s="4">
        <v>2</v>
      </c>
      <c r="M11084" s="4">
        <v>2</v>
      </c>
      <c r="N11084" s="4">
        <v>10</v>
      </c>
      <c r="O11084" s="4">
        <v>6</v>
      </c>
      <c r="P11084" s="4">
        <v>3</v>
      </c>
    </row>
    <row r="11085" spans="3:16" x14ac:dyDescent="0.3">
      <c r="C11085" s="22">
        <v>267668</v>
      </c>
      <c r="D11085" s="23">
        <v>44295.225104166668</v>
      </c>
      <c r="F11085">
        <v>268397</v>
      </c>
      <c r="G11085" s="23">
        <v>44363.643391203703</v>
      </c>
      <c r="J11085" s="22">
        <v>267890</v>
      </c>
      <c r="K11085" s="4"/>
      <c r="L11085" s="4">
        <v>2</v>
      </c>
      <c r="M11085" s="4">
        <v>6</v>
      </c>
      <c r="N11085" s="4">
        <v>4</v>
      </c>
      <c r="O11085" s="4">
        <v>3</v>
      </c>
      <c r="P11085" s="4"/>
    </row>
    <row r="11086" spans="3:16" x14ac:dyDescent="0.3">
      <c r="C11086" s="22">
        <v>267718</v>
      </c>
      <c r="D11086" s="23">
        <v>44286.213784722226</v>
      </c>
      <c r="F11086">
        <v>268432</v>
      </c>
      <c r="G11086" s="23">
        <v>44346.317083333335</v>
      </c>
      <c r="J11086" s="22">
        <v>267896</v>
      </c>
      <c r="K11086" s="4"/>
      <c r="L11086" s="4"/>
      <c r="M11086" s="4">
        <v>2</v>
      </c>
      <c r="N11086" s="4">
        <v>6</v>
      </c>
      <c r="O11086" s="4"/>
      <c r="P11086" s="4"/>
    </row>
    <row r="11087" spans="3:16" x14ac:dyDescent="0.3">
      <c r="C11087" s="22">
        <v>267736</v>
      </c>
      <c r="D11087" s="23">
        <v>44396.721064814818</v>
      </c>
      <c r="F11087">
        <v>268435</v>
      </c>
      <c r="G11087" s="23">
        <v>44293.8278587963</v>
      </c>
      <c r="J11087" s="22">
        <v>267899</v>
      </c>
      <c r="K11087" s="4"/>
      <c r="L11087" s="4"/>
      <c r="M11087" s="4"/>
      <c r="N11087" s="4"/>
      <c r="O11087" s="4"/>
      <c r="P11087" s="4">
        <v>7</v>
      </c>
    </row>
    <row r="11088" spans="3:16" x14ac:dyDescent="0.3">
      <c r="C11088" s="22">
        <v>267739</v>
      </c>
      <c r="D11088" s="23">
        <v>44337.682627314818</v>
      </c>
      <c r="F11088">
        <v>268445</v>
      </c>
      <c r="G11088" s="23">
        <v>44398.776886574073</v>
      </c>
      <c r="J11088" s="22">
        <v>267900</v>
      </c>
      <c r="K11088" s="4"/>
      <c r="L11088" s="4"/>
      <c r="M11088" s="4">
        <v>4</v>
      </c>
      <c r="N11088" s="4">
        <v>5</v>
      </c>
      <c r="O11088" s="4">
        <v>5</v>
      </c>
      <c r="P11088" s="4"/>
    </row>
    <row r="11089" spans="3:16" x14ac:dyDescent="0.3">
      <c r="C11089" s="22">
        <v>267747</v>
      </c>
      <c r="D11089" s="23">
        <v>44394.778912037036</v>
      </c>
      <c r="F11089">
        <v>268456</v>
      </c>
      <c r="G11089" s="23">
        <v>44311.930717592593</v>
      </c>
      <c r="J11089" s="22">
        <v>267922</v>
      </c>
      <c r="K11089" s="4"/>
      <c r="L11089" s="4"/>
      <c r="M11089" s="4">
        <v>1</v>
      </c>
      <c r="N11089" s="4">
        <v>2</v>
      </c>
      <c r="O11089" s="4"/>
      <c r="P11089" s="4"/>
    </row>
    <row r="11090" spans="3:16" x14ac:dyDescent="0.3">
      <c r="C11090" s="22">
        <v>267789</v>
      </c>
      <c r="D11090" s="23">
        <v>44376.438298611109</v>
      </c>
      <c r="F11090">
        <v>268492</v>
      </c>
      <c r="G11090" s="23">
        <v>44310.724699074075</v>
      </c>
      <c r="J11090" s="22">
        <v>267947</v>
      </c>
      <c r="K11090" s="4"/>
      <c r="L11090" s="4">
        <v>2</v>
      </c>
      <c r="M11090" s="4">
        <v>3</v>
      </c>
      <c r="N11090" s="4">
        <v>5</v>
      </c>
      <c r="O11090" s="4">
        <v>3</v>
      </c>
      <c r="P11090" s="4">
        <v>2</v>
      </c>
    </row>
    <row r="11091" spans="3:16" x14ac:dyDescent="0.3">
      <c r="C11091" s="22">
        <v>267828</v>
      </c>
      <c r="D11091" s="23">
        <v>44340.945173611108</v>
      </c>
      <c r="F11091">
        <v>268521</v>
      </c>
      <c r="G11091" s="23">
        <v>44310.809247685182</v>
      </c>
      <c r="J11091" s="22">
        <v>267953</v>
      </c>
      <c r="K11091" s="4"/>
      <c r="L11091" s="4"/>
      <c r="M11091" s="4"/>
      <c r="N11091" s="4">
        <v>1</v>
      </c>
      <c r="O11091" s="4">
        <v>3</v>
      </c>
      <c r="P11091" s="4"/>
    </row>
    <row r="11092" spans="3:16" x14ac:dyDescent="0.3">
      <c r="C11092" s="22">
        <v>267837</v>
      </c>
      <c r="D11092" s="23">
        <v>44316.751400462963</v>
      </c>
      <c r="F11092">
        <v>268557</v>
      </c>
      <c r="G11092" s="23">
        <v>44315.83189814815</v>
      </c>
      <c r="J11092" s="22">
        <v>267968</v>
      </c>
      <c r="K11092" s="4"/>
      <c r="L11092" s="4"/>
      <c r="M11092" s="4"/>
      <c r="N11092" s="4"/>
      <c r="O11092" s="4">
        <v>2</v>
      </c>
      <c r="P11092" s="4">
        <v>6</v>
      </c>
    </row>
    <row r="11093" spans="3:16" x14ac:dyDescent="0.3">
      <c r="C11093" s="22">
        <v>267873</v>
      </c>
      <c r="D11093" s="23">
        <v>44311.065312500003</v>
      </c>
      <c r="F11093">
        <v>268563</v>
      </c>
      <c r="G11093" s="23">
        <v>44386.864270833335</v>
      </c>
      <c r="J11093" s="22">
        <v>268000</v>
      </c>
      <c r="K11093" s="4"/>
      <c r="L11093" s="4">
        <v>1</v>
      </c>
      <c r="M11093" s="4">
        <v>4</v>
      </c>
      <c r="N11093" s="4"/>
      <c r="O11093" s="4"/>
      <c r="P11093" s="4"/>
    </row>
    <row r="11094" spans="3:16" x14ac:dyDescent="0.3">
      <c r="C11094" s="22">
        <v>267890</v>
      </c>
      <c r="D11094" s="23">
        <v>44298.811273148145</v>
      </c>
      <c r="F11094">
        <v>268577</v>
      </c>
      <c r="G11094" s="23">
        <v>44331.795092592591</v>
      </c>
      <c r="J11094" s="22">
        <v>268039</v>
      </c>
      <c r="K11094" s="4"/>
      <c r="L11094" s="4"/>
      <c r="M11094" s="4">
        <v>1</v>
      </c>
      <c r="N11094" s="4">
        <v>1</v>
      </c>
      <c r="O11094" s="4">
        <v>3</v>
      </c>
      <c r="P11094" s="4">
        <v>4</v>
      </c>
    </row>
    <row r="11095" spans="3:16" x14ac:dyDescent="0.3">
      <c r="C11095" s="22">
        <v>267896</v>
      </c>
      <c r="D11095" s="23">
        <v>44341.728344907409</v>
      </c>
      <c r="F11095">
        <v>268593</v>
      </c>
      <c r="G11095" s="23">
        <v>44375.200428240743</v>
      </c>
      <c r="J11095" s="22">
        <v>268054</v>
      </c>
      <c r="K11095" s="4"/>
      <c r="L11095" s="4">
        <v>2</v>
      </c>
      <c r="M11095" s="4">
        <v>4</v>
      </c>
      <c r="N11095" s="4">
        <v>3</v>
      </c>
      <c r="O11095" s="4"/>
      <c r="P11095" s="4"/>
    </row>
    <row r="11096" spans="3:16" x14ac:dyDescent="0.3">
      <c r="C11096" s="22">
        <v>267899</v>
      </c>
      <c r="D11096" s="23">
        <v>44412.649861111109</v>
      </c>
      <c r="F11096">
        <v>268636</v>
      </c>
      <c r="G11096" s="23">
        <v>44407.658356481479</v>
      </c>
      <c r="J11096" s="22">
        <v>268093</v>
      </c>
      <c r="K11096" s="4"/>
      <c r="L11096" s="4">
        <v>1</v>
      </c>
      <c r="M11096" s="4">
        <v>5</v>
      </c>
      <c r="N11096" s="4"/>
      <c r="O11096" s="4"/>
      <c r="P11096" s="4"/>
    </row>
    <row r="11097" spans="3:16" x14ac:dyDescent="0.3">
      <c r="C11097" s="22">
        <v>267900</v>
      </c>
      <c r="D11097" s="23">
        <v>44340.504236111112</v>
      </c>
      <c r="F11097">
        <v>268647</v>
      </c>
      <c r="G11097" s="23">
        <v>44314.829074074078</v>
      </c>
      <c r="J11097" s="22">
        <v>268124</v>
      </c>
      <c r="K11097" s="4"/>
      <c r="L11097" s="4">
        <v>2</v>
      </c>
      <c r="M11097" s="4">
        <v>5</v>
      </c>
      <c r="N11097" s="4">
        <v>1</v>
      </c>
      <c r="O11097" s="4"/>
      <c r="P11097" s="4"/>
    </row>
    <row r="11098" spans="3:16" x14ac:dyDescent="0.3">
      <c r="C11098" s="22">
        <v>267922</v>
      </c>
      <c r="D11098" s="23">
        <v>44347.714189814818</v>
      </c>
      <c r="F11098">
        <v>268704</v>
      </c>
      <c r="G11098" s="23">
        <v>44295.513541666667</v>
      </c>
      <c r="J11098" s="22">
        <v>268242</v>
      </c>
      <c r="K11098" s="4"/>
      <c r="L11098" s="4"/>
      <c r="M11098" s="4">
        <v>1</v>
      </c>
      <c r="N11098" s="4">
        <v>5</v>
      </c>
      <c r="O11098" s="4">
        <v>2</v>
      </c>
      <c r="P11098" s="4">
        <v>1</v>
      </c>
    </row>
    <row r="11099" spans="3:16" x14ac:dyDescent="0.3">
      <c r="C11099" s="22">
        <v>267947</v>
      </c>
      <c r="D11099" s="23">
        <v>44308.499374999999</v>
      </c>
      <c r="F11099">
        <v>268760</v>
      </c>
      <c r="G11099" s="23">
        <v>44304.639756944445</v>
      </c>
      <c r="J11099" s="22">
        <v>268261</v>
      </c>
      <c r="K11099" s="4"/>
      <c r="L11099" s="4"/>
      <c r="M11099" s="4">
        <v>2</v>
      </c>
      <c r="N11099" s="4">
        <v>7</v>
      </c>
      <c r="O11099" s="4">
        <v>3</v>
      </c>
      <c r="P11099" s="4"/>
    </row>
    <row r="11100" spans="3:16" x14ac:dyDescent="0.3">
      <c r="C11100" s="22">
        <v>267953</v>
      </c>
      <c r="D11100" s="23">
        <v>44375.575833333336</v>
      </c>
      <c r="F11100">
        <v>268766</v>
      </c>
      <c r="G11100" s="23">
        <v>44403.721064814818</v>
      </c>
      <c r="J11100" s="22">
        <v>268263</v>
      </c>
      <c r="K11100" s="4"/>
      <c r="L11100" s="4">
        <v>3</v>
      </c>
      <c r="M11100" s="4">
        <v>3</v>
      </c>
      <c r="N11100" s="4"/>
      <c r="O11100" s="4"/>
      <c r="P11100" s="4"/>
    </row>
    <row r="11101" spans="3:16" x14ac:dyDescent="0.3">
      <c r="C11101" s="22">
        <v>267968</v>
      </c>
      <c r="D11101" s="23">
        <v>44407.700833333336</v>
      </c>
      <c r="F11101">
        <v>268779</v>
      </c>
      <c r="G11101" s="23">
        <v>44346.736840277779</v>
      </c>
      <c r="J11101" s="22">
        <v>268292</v>
      </c>
      <c r="K11101" s="4"/>
      <c r="L11101" s="4">
        <v>1</v>
      </c>
      <c r="M11101" s="4">
        <v>8</v>
      </c>
      <c r="N11101" s="4">
        <v>1</v>
      </c>
      <c r="O11101" s="4">
        <v>1</v>
      </c>
      <c r="P11101" s="4">
        <v>3</v>
      </c>
    </row>
    <row r="11102" spans="3:16" x14ac:dyDescent="0.3">
      <c r="C11102" s="22">
        <v>268000</v>
      </c>
      <c r="D11102" s="23">
        <v>44316.977129629631</v>
      </c>
      <c r="F11102">
        <v>268780</v>
      </c>
      <c r="G11102" s="23">
        <v>44309.842002314814</v>
      </c>
      <c r="J11102" s="22">
        <v>268373</v>
      </c>
      <c r="K11102" s="4"/>
      <c r="L11102" s="4">
        <v>3</v>
      </c>
      <c r="M11102" s="4">
        <v>4</v>
      </c>
      <c r="N11102" s="4">
        <v>5</v>
      </c>
      <c r="O11102" s="4">
        <v>2</v>
      </c>
      <c r="P11102" s="4">
        <v>3</v>
      </c>
    </row>
    <row r="11103" spans="3:16" x14ac:dyDescent="0.3">
      <c r="C11103" s="22">
        <v>268039</v>
      </c>
      <c r="D11103" s="23">
        <v>44344.740879629629</v>
      </c>
      <c r="F11103">
        <v>268782</v>
      </c>
      <c r="G11103" s="23">
        <v>44309.866666666669</v>
      </c>
      <c r="J11103" s="22">
        <v>268396</v>
      </c>
      <c r="K11103" s="4"/>
      <c r="L11103" s="4"/>
      <c r="M11103" s="4">
        <v>1</v>
      </c>
      <c r="N11103" s="4">
        <v>5</v>
      </c>
      <c r="O11103" s="4">
        <v>4</v>
      </c>
      <c r="P11103" s="4">
        <v>2</v>
      </c>
    </row>
    <row r="11104" spans="3:16" x14ac:dyDescent="0.3">
      <c r="C11104" s="22">
        <v>268054</v>
      </c>
      <c r="D11104" s="23">
        <v>44310.709328703706</v>
      </c>
      <c r="F11104">
        <v>268816</v>
      </c>
      <c r="G11104" s="23">
        <v>44310.319895833331</v>
      </c>
      <c r="J11104" s="22">
        <v>268397</v>
      </c>
      <c r="K11104" s="4"/>
      <c r="L11104" s="4"/>
      <c r="M11104" s="4"/>
      <c r="N11104" s="4">
        <v>2</v>
      </c>
      <c r="O11104" s="4">
        <v>3</v>
      </c>
      <c r="P11104" s="4">
        <v>5</v>
      </c>
    </row>
    <row r="11105" spans="3:16" x14ac:dyDescent="0.3">
      <c r="C11105" s="22">
        <v>268093</v>
      </c>
      <c r="D11105" s="23">
        <v>44312.633275462962</v>
      </c>
      <c r="F11105">
        <v>268836</v>
      </c>
      <c r="G11105" s="23">
        <v>44342.549537037034</v>
      </c>
      <c r="J11105" s="22">
        <v>268432</v>
      </c>
      <c r="K11105" s="4"/>
      <c r="L11105" s="4"/>
      <c r="M11105" s="4">
        <v>2</v>
      </c>
      <c r="N11105" s="4">
        <v>4</v>
      </c>
      <c r="O11105" s="4">
        <v>6</v>
      </c>
      <c r="P11105" s="4">
        <v>4</v>
      </c>
    </row>
    <row r="11106" spans="3:16" x14ac:dyDescent="0.3">
      <c r="C11106" s="22">
        <v>268124</v>
      </c>
      <c r="D11106" s="23">
        <v>44307.641770833332</v>
      </c>
      <c r="F11106">
        <v>268847</v>
      </c>
      <c r="G11106" s="23">
        <v>44347.796712962961</v>
      </c>
      <c r="J11106" s="22">
        <v>268435</v>
      </c>
      <c r="K11106" s="4"/>
      <c r="L11106" s="4">
        <v>3</v>
      </c>
      <c r="M11106" s="4">
        <v>6</v>
      </c>
      <c r="N11106" s="4">
        <v>5</v>
      </c>
      <c r="O11106" s="4">
        <v>3</v>
      </c>
      <c r="P11106" s="4">
        <v>2</v>
      </c>
    </row>
    <row r="11107" spans="3:16" x14ac:dyDescent="0.3">
      <c r="C11107" s="22">
        <v>268242</v>
      </c>
      <c r="D11107" s="23">
        <v>44342.230995370373</v>
      </c>
      <c r="F11107">
        <v>268850</v>
      </c>
      <c r="G11107" s="23">
        <v>44308.583113425928</v>
      </c>
      <c r="J11107" s="22">
        <v>268445</v>
      </c>
      <c r="K11107" s="4"/>
      <c r="L11107" s="4"/>
      <c r="M11107" s="4"/>
      <c r="N11107" s="4"/>
      <c r="O11107" s="4">
        <v>2</v>
      </c>
      <c r="P11107" s="4">
        <v>3</v>
      </c>
    </row>
    <row r="11108" spans="3:16" x14ac:dyDescent="0.3">
      <c r="C11108" s="22">
        <v>268261</v>
      </c>
      <c r="D11108" s="23">
        <v>44344.844039351854</v>
      </c>
      <c r="F11108">
        <v>268894</v>
      </c>
      <c r="G11108" s="23">
        <v>44340.69840277778</v>
      </c>
      <c r="J11108" s="22">
        <v>268456</v>
      </c>
      <c r="K11108" s="4"/>
      <c r="L11108" s="4">
        <v>1</v>
      </c>
      <c r="M11108" s="4">
        <v>4</v>
      </c>
      <c r="N11108" s="4">
        <v>1</v>
      </c>
      <c r="O11108" s="4">
        <v>6</v>
      </c>
      <c r="P11108" s="4"/>
    </row>
    <row r="11109" spans="3:16" x14ac:dyDescent="0.3">
      <c r="C11109" s="22">
        <v>268263</v>
      </c>
      <c r="D11109" s="23">
        <v>44314.7425</v>
      </c>
      <c r="F11109">
        <v>268905</v>
      </c>
      <c r="G11109" s="23">
        <v>44325.423993055556</v>
      </c>
      <c r="J11109" s="22">
        <v>268492</v>
      </c>
      <c r="K11109" s="4"/>
      <c r="L11109" s="4">
        <v>1</v>
      </c>
      <c r="M11109" s="4">
        <v>6</v>
      </c>
      <c r="N11109" s="4">
        <v>1</v>
      </c>
      <c r="O11109" s="4"/>
      <c r="P11109" s="4"/>
    </row>
    <row r="11110" spans="3:16" x14ac:dyDescent="0.3">
      <c r="C11110" s="22">
        <v>268292</v>
      </c>
      <c r="D11110" s="23">
        <v>44312.843634259261</v>
      </c>
      <c r="F11110">
        <v>268909</v>
      </c>
      <c r="G11110" s="23">
        <v>44345.115173611113</v>
      </c>
      <c r="J11110" s="22">
        <v>268521</v>
      </c>
      <c r="K11110" s="4"/>
      <c r="L11110" s="4">
        <v>1</v>
      </c>
      <c r="M11110" s="4">
        <v>2</v>
      </c>
      <c r="N11110" s="4">
        <v>8</v>
      </c>
      <c r="O11110" s="4">
        <v>5</v>
      </c>
      <c r="P11110" s="4">
        <v>1</v>
      </c>
    </row>
    <row r="11111" spans="3:16" x14ac:dyDescent="0.3">
      <c r="C11111" s="22">
        <v>268373</v>
      </c>
      <c r="D11111" s="23">
        <v>44296.523240740738</v>
      </c>
      <c r="F11111">
        <v>268917</v>
      </c>
      <c r="G11111" s="23">
        <v>44310.180243055554</v>
      </c>
      <c r="J11111" s="22">
        <v>268557</v>
      </c>
      <c r="K11111" s="4"/>
      <c r="L11111" s="4">
        <v>1</v>
      </c>
      <c r="M11111" s="4">
        <v>1</v>
      </c>
      <c r="N11111" s="4"/>
      <c r="O11111" s="4"/>
      <c r="P11111" s="4"/>
    </row>
    <row r="11112" spans="3:16" x14ac:dyDescent="0.3">
      <c r="C11112" s="22">
        <v>268396</v>
      </c>
      <c r="D11112" s="23">
        <v>44341.84039351852</v>
      </c>
      <c r="F11112">
        <v>268942</v>
      </c>
      <c r="G11112" s="23">
        <v>44388.269201388888</v>
      </c>
      <c r="J11112" s="22">
        <v>268563</v>
      </c>
      <c r="K11112" s="4"/>
      <c r="L11112" s="4"/>
      <c r="M11112" s="4"/>
      <c r="N11112" s="4"/>
      <c r="O11112" s="4">
        <v>4</v>
      </c>
      <c r="P11112" s="4"/>
    </row>
    <row r="11113" spans="3:16" x14ac:dyDescent="0.3">
      <c r="C11113" s="22">
        <v>268397</v>
      </c>
      <c r="D11113" s="23">
        <v>44363.643391203703</v>
      </c>
      <c r="F11113">
        <v>268952</v>
      </c>
      <c r="G11113" s="23">
        <v>44339.552812499998</v>
      </c>
      <c r="J11113" s="22">
        <v>268577</v>
      </c>
      <c r="K11113" s="4"/>
      <c r="L11113" s="4"/>
      <c r="M11113" s="4">
        <v>2</v>
      </c>
      <c r="N11113" s="4">
        <v>3</v>
      </c>
      <c r="O11113" s="4"/>
      <c r="P11113" s="4"/>
    </row>
    <row r="11114" spans="3:16" x14ac:dyDescent="0.3">
      <c r="C11114" s="22">
        <v>268432</v>
      </c>
      <c r="D11114" s="23">
        <v>44346.317083333335</v>
      </c>
      <c r="F11114">
        <v>268960</v>
      </c>
      <c r="G11114" s="23">
        <v>44342.526886574073</v>
      </c>
      <c r="J11114" s="22">
        <v>268593</v>
      </c>
      <c r="K11114" s="4"/>
      <c r="L11114" s="4"/>
      <c r="M11114" s="4"/>
      <c r="N11114" s="4">
        <v>1</v>
      </c>
      <c r="O11114" s="4">
        <v>4</v>
      </c>
      <c r="P11114" s="4">
        <v>2</v>
      </c>
    </row>
    <row r="11115" spans="3:16" x14ac:dyDescent="0.3">
      <c r="C11115" s="22">
        <v>268435</v>
      </c>
      <c r="D11115" s="23">
        <v>44293.8278587963</v>
      </c>
      <c r="F11115">
        <v>268979</v>
      </c>
      <c r="G11115" s="23">
        <v>44328.762731481482</v>
      </c>
      <c r="J11115" s="22">
        <v>268636</v>
      </c>
      <c r="K11115" s="4"/>
      <c r="L11115" s="4"/>
      <c r="M11115" s="4"/>
      <c r="N11115" s="4"/>
      <c r="O11115" s="4">
        <v>1</v>
      </c>
      <c r="P11115" s="4">
        <v>3</v>
      </c>
    </row>
    <row r="11116" spans="3:16" x14ac:dyDescent="0.3">
      <c r="C11116" s="22">
        <v>268445</v>
      </c>
      <c r="D11116" s="23">
        <v>44398.776886574073</v>
      </c>
      <c r="F11116">
        <v>268982</v>
      </c>
      <c r="G11116" s="23">
        <v>44290.704074074078</v>
      </c>
      <c r="J11116" s="22">
        <v>268647</v>
      </c>
      <c r="K11116" s="4"/>
      <c r="L11116" s="4">
        <v>1</v>
      </c>
      <c r="M11116" s="4">
        <v>1</v>
      </c>
      <c r="N11116" s="4">
        <v>3</v>
      </c>
      <c r="O11116" s="4"/>
      <c r="P11116" s="4"/>
    </row>
    <row r="11117" spans="3:16" x14ac:dyDescent="0.3">
      <c r="C11117" s="22">
        <v>268456</v>
      </c>
      <c r="D11117" s="23">
        <v>44311.930717592593</v>
      </c>
      <c r="F11117">
        <v>269035</v>
      </c>
      <c r="G11117" s="23">
        <v>44387.492094907408</v>
      </c>
      <c r="J11117" s="22">
        <v>268704</v>
      </c>
      <c r="K11117" s="4"/>
      <c r="L11117" s="4">
        <v>4</v>
      </c>
      <c r="M11117" s="4">
        <v>7</v>
      </c>
      <c r="N11117" s="4">
        <v>3</v>
      </c>
      <c r="O11117" s="4"/>
      <c r="P11117" s="4"/>
    </row>
    <row r="11118" spans="3:16" x14ac:dyDescent="0.3">
      <c r="C11118" s="22">
        <v>268492</v>
      </c>
      <c r="D11118" s="23">
        <v>44310.724699074075</v>
      </c>
      <c r="F11118">
        <v>269069</v>
      </c>
      <c r="G11118" s="23">
        <v>44301.920902777776</v>
      </c>
      <c r="J11118" s="22">
        <v>268760</v>
      </c>
      <c r="K11118" s="4"/>
      <c r="L11118" s="4">
        <v>2</v>
      </c>
      <c r="M11118" s="4"/>
      <c r="N11118" s="4"/>
      <c r="O11118" s="4"/>
      <c r="P11118" s="4"/>
    </row>
    <row r="11119" spans="3:16" x14ac:dyDescent="0.3">
      <c r="C11119" s="22">
        <v>268521</v>
      </c>
      <c r="D11119" s="23">
        <v>44310.809247685182</v>
      </c>
      <c r="F11119">
        <v>269077</v>
      </c>
      <c r="G11119" s="23">
        <v>44315.874374999999</v>
      </c>
      <c r="J11119" s="22">
        <v>268766</v>
      </c>
      <c r="K11119" s="4"/>
      <c r="L11119" s="4"/>
      <c r="M11119" s="4"/>
      <c r="N11119" s="4"/>
      <c r="O11119" s="4">
        <v>2</v>
      </c>
      <c r="P11119" s="4"/>
    </row>
    <row r="11120" spans="3:16" x14ac:dyDescent="0.3">
      <c r="C11120" s="22">
        <v>268557</v>
      </c>
      <c r="D11120" s="23">
        <v>44315.83189814815</v>
      </c>
      <c r="F11120">
        <v>269079</v>
      </c>
      <c r="G11120" s="23">
        <v>44315.712164351855</v>
      </c>
      <c r="J11120" s="22">
        <v>268779</v>
      </c>
      <c r="K11120" s="4"/>
      <c r="L11120" s="4"/>
      <c r="M11120" s="4">
        <v>1</v>
      </c>
      <c r="N11120" s="4">
        <v>1</v>
      </c>
      <c r="O11120" s="4">
        <v>3</v>
      </c>
      <c r="P11120" s="4"/>
    </row>
    <row r="11121" spans="3:16" x14ac:dyDescent="0.3">
      <c r="C11121" s="22">
        <v>268563</v>
      </c>
      <c r="D11121" s="23">
        <v>44386.864270833335</v>
      </c>
      <c r="F11121">
        <v>269182</v>
      </c>
      <c r="G11121" s="23">
        <v>44350.67696759259</v>
      </c>
      <c r="J11121" s="22">
        <v>268780</v>
      </c>
      <c r="K11121" s="4"/>
      <c r="L11121" s="4">
        <v>1</v>
      </c>
      <c r="M11121" s="4">
        <v>4</v>
      </c>
      <c r="N11121" s="4">
        <v>2</v>
      </c>
      <c r="O11121" s="4"/>
      <c r="P11121" s="4"/>
    </row>
    <row r="11122" spans="3:16" x14ac:dyDescent="0.3">
      <c r="C11122" s="22">
        <v>268577</v>
      </c>
      <c r="D11122" s="23">
        <v>44331.795092592591</v>
      </c>
      <c r="F11122">
        <v>269200</v>
      </c>
      <c r="G11122" s="23">
        <v>44325.774050925924</v>
      </c>
      <c r="J11122" s="22">
        <v>268782</v>
      </c>
      <c r="K11122" s="4"/>
      <c r="L11122" s="4">
        <v>2</v>
      </c>
      <c r="M11122" s="4">
        <v>6</v>
      </c>
      <c r="N11122" s="4"/>
      <c r="O11122" s="4"/>
      <c r="P11122" s="4"/>
    </row>
    <row r="11123" spans="3:16" x14ac:dyDescent="0.3">
      <c r="C11123" s="22">
        <v>268593</v>
      </c>
      <c r="D11123" s="23">
        <v>44375.200428240743</v>
      </c>
      <c r="F11123">
        <v>269202</v>
      </c>
      <c r="G11123" s="23">
        <v>44316.161666666667</v>
      </c>
      <c r="J11123" s="22">
        <v>268816</v>
      </c>
      <c r="K11123" s="4"/>
      <c r="L11123" s="4">
        <v>4</v>
      </c>
      <c r="M11123" s="4">
        <v>2</v>
      </c>
      <c r="N11123" s="4">
        <v>6</v>
      </c>
      <c r="O11123" s="4"/>
      <c r="P11123" s="4"/>
    </row>
    <row r="11124" spans="3:16" x14ac:dyDescent="0.3">
      <c r="C11124" s="22">
        <v>268636</v>
      </c>
      <c r="D11124" s="23">
        <v>44407.658356481479</v>
      </c>
      <c r="F11124">
        <v>269221</v>
      </c>
      <c r="G11124" s="23">
        <v>44344.583113425928</v>
      </c>
      <c r="J11124" s="22">
        <v>268836</v>
      </c>
      <c r="K11124" s="4"/>
      <c r="L11124" s="4"/>
      <c r="M11124" s="4">
        <v>2</v>
      </c>
      <c r="N11124" s="4">
        <v>7</v>
      </c>
      <c r="O11124" s="4">
        <v>3</v>
      </c>
      <c r="P11124" s="4">
        <v>3</v>
      </c>
    </row>
    <row r="11125" spans="3:16" x14ac:dyDescent="0.3">
      <c r="C11125" s="22">
        <v>268647</v>
      </c>
      <c r="D11125" s="23">
        <v>44314.829074074078</v>
      </c>
      <c r="F11125">
        <v>269247</v>
      </c>
      <c r="G11125" s="23">
        <v>44395.853344907409</v>
      </c>
      <c r="J11125" s="22">
        <v>268847</v>
      </c>
      <c r="K11125" s="4"/>
      <c r="L11125" s="4"/>
      <c r="M11125" s="4">
        <v>1</v>
      </c>
      <c r="N11125" s="4">
        <v>3</v>
      </c>
      <c r="O11125" s="4">
        <v>5</v>
      </c>
      <c r="P11125" s="4">
        <v>1</v>
      </c>
    </row>
    <row r="11126" spans="3:16" x14ac:dyDescent="0.3">
      <c r="C11126" s="22">
        <v>268704</v>
      </c>
      <c r="D11126" s="23">
        <v>44295.513541666667</v>
      </c>
      <c r="F11126">
        <v>269249</v>
      </c>
      <c r="G11126" s="23">
        <v>44374.902696759258</v>
      </c>
      <c r="J11126" s="22">
        <v>268850</v>
      </c>
      <c r="K11126" s="4"/>
      <c r="L11126" s="4">
        <v>2</v>
      </c>
      <c r="M11126" s="4">
        <v>9</v>
      </c>
      <c r="N11126" s="4">
        <v>2</v>
      </c>
      <c r="O11126" s="4">
        <v>2</v>
      </c>
      <c r="P11126" s="4">
        <v>2</v>
      </c>
    </row>
    <row r="11127" spans="3:16" x14ac:dyDescent="0.3">
      <c r="C11127" s="22">
        <v>268760</v>
      </c>
      <c r="D11127" s="23">
        <v>44304.639756944445</v>
      </c>
      <c r="F11127">
        <v>269303</v>
      </c>
      <c r="G11127" s="23">
        <v>44316.691527777781</v>
      </c>
      <c r="J11127" s="22">
        <v>268894</v>
      </c>
      <c r="K11127" s="4"/>
      <c r="L11127" s="4"/>
      <c r="M11127" s="4">
        <v>1</v>
      </c>
      <c r="N11127" s="4">
        <v>2</v>
      </c>
      <c r="O11127" s="4">
        <v>4</v>
      </c>
      <c r="P11127" s="4"/>
    </row>
    <row r="11128" spans="3:16" x14ac:dyDescent="0.3">
      <c r="C11128" s="22">
        <v>268766</v>
      </c>
      <c r="D11128" s="23">
        <v>44403.721064814818</v>
      </c>
      <c r="F11128">
        <v>269308</v>
      </c>
      <c r="G11128" s="23">
        <v>44372.56490740741</v>
      </c>
      <c r="J11128" s="22">
        <v>268905</v>
      </c>
      <c r="K11128" s="4"/>
      <c r="L11128" s="4"/>
      <c r="M11128" s="4">
        <v>3</v>
      </c>
      <c r="N11128" s="4"/>
      <c r="O11128" s="4"/>
      <c r="P11128" s="4"/>
    </row>
    <row r="11129" spans="3:16" x14ac:dyDescent="0.3">
      <c r="C11129" s="22">
        <v>268779</v>
      </c>
      <c r="D11129" s="23">
        <v>44346.736840277779</v>
      </c>
      <c r="F11129">
        <v>269328</v>
      </c>
      <c r="G11129" s="23">
        <v>44309.894201388888</v>
      </c>
      <c r="J11129" s="22">
        <v>268909</v>
      </c>
      <c r="K11129" s="4"/>
      <c r="L11129" s="4"/>
      <c r="M11129" s="4">
        <v>1</v>
      </c>
      <c r="N11129" s="4">
        <v>5</v>
      </c>
      <c r="O11129" s="4">
        <v>2</v>
      </c>
      <c r="P11129" s="4">
        <v>2</v>
      </c>
    </row>
    <row r="11130" spans="3:16" x14ac:dyDescent="0.3">
      <c r="C11130" s="22">
        <v>268780</v>
      </c>
      <c r="D11130" s="23">
        <v>44309.842002314814</v>
      </c>
      <c r="F11130">
        <v>269336</v>
      </c>
      <c r="G11130" s="23">
        <v>44388.572199074071</v>
      </c>
      <c r="J11130" s="22">
        <v>268917</v>
      </c>
      <c r="K11130" s="4"/>
      <c r="L11130" s="4">
        <v>1</v>
      </c>
      <c r="M11130" s="4">
        <v>5</v>
      </c>
      <c r="N11130" s="4">
        <v>3</v>
      </c>
      <c r="O11130" s="4">
        <v>2</v>
      </c>
      <c r="P11130" s="4">
        <v>4</v>
      </c>
    </row>
    <row r="11131" spans="3:16" x14ac:dyDescent="0.3">
      <c r="C11131" s="22">
        <v>268782</v>
      </c>
      <c r="D11131" s="23">
        <v>44309.866666666669</v>
      </c>
      <c r="F11131">
        <v>269341</v>
      </c>
      <c r="G11131" s="23">
        <v>44300.821388888886</v>
      </c>
      <c r="J11131" s="22">
        <v>268942</v>
      </c>
      <c r="K11131" s="4"/>
      <c r="L11131" s="4"/>
      <c r="M11131" s="4"/>
      <c r="N11131" s="4"/>
      <c r="O11131" s="4">
        <v>4</v>
      </c>
      <c r="P11131" s="4">
        <v>3</v>
      </c>
    </row>
    <row r="11132" spans="3:16" x14ac:dyDescent="0.3">
      <c r="C11132" s="22">
        <v>268816</v>
      </c>
      <c r="D11132" s="23">
        <v>44310.319895833331</v>
      </c>
      <c r="F11132">
        <v>269357</v>
      </c>
      <c r="G11132" s="23">
        <v>44418.688298611109</v>
      </c>
      <c r="J11132" s="22">
        <v>268952</v>
      </c>
      <c r="K11132" s="4"/>
      <c r="L11132" s="4"/>
      <c r="M11132" s="4">
        <v>2</v>
      </c>
      <c r="N11132" s="4"/>
      <c r="O11132" s="4"/>
      <c r="P11132" s="4"/>
    </row>
    <row r="11133" spans="3:16" x14ac:dyDescent="0.3">
      <c r="C11133" s="22">
        <v>268836</v>
      </c>
      <c r="D11133" s="23">
        <v>44342.549537037034</v>
      </c>
      <c r="F11133">
        <v>269405</v>
      </c>
      <c r="G11133" s="23">
        <v>44303.873969907407</v>
      </c>
      <c r="J11133" s="22">
        <v>268960</v>
      </c>
      <c r="K11133" s="4"/>
      <c r="L11133" s="4"/>
      <c r="M11133" s="4">
        <v>2</v>
      </c>
      <c r="N11133" s="4">
        <v>2</v>
      </c>
      <c r="O11133" s="4"/>
      <c r="P11133" s="4"/>
    </row>
    <row r="11134" spans="3:16" x14ac:dyDescent="0.3">
      <c r="C11134" s="22">
        <v>268847</v>
      </c>
      <c r="D11134" s="23">
        <v>44347.796712962961</v>
      </c>
      <c r="F11134">
        <v>269473</v>
      </c>
      <c r="G11134" s="23">
        <v>44344.600914351853</v>
      </c>
      <c r="J11134" s="22">
        <v>268979</v>
      </c>
      <c r="K11134" s="4"/>
      <c r="L11134" s="4"/>
      <c r="M11134" s="4">
        <v>4</v>
      </c>
      <c r="N11134" s="4">
        <v>3</v>
      </c>
      <c r="O11134" s="4"/>
      <c r="P11134" s="4"/>
    </row>
    <row r="11135" spans="3:16" x14ac:dyDescent="0.3">
      <c r="C11135" s="22">
        <v>268850</v>
      </c>
      <c r="D11135" s="23">
        <v>44308.583113425928</v>
      </c>
      <c r="F11135">
        <v>269476</v>
      </c>
      <c r="G11135" s="23">
        <v>44342.160381944443</v>
      </c>
      <c r="J11135" s="22">
        <v>268982</v>
      </c>
      <c r="K11135" s="4"/>
      <c r="L11135" s="4">
        <v>3</v>
      </c>
      <c r="M11135" s="4"/>
      <c r="N11135" s="4"/>
      <c r="O11135" s="4"/>
      <c r="P11135" s="4"/>
    </row>
    <row r="11136" spans="3:16" x14ac:dyDescent="0.3">
      <c r="C11136" s="22">
        <v>268894</v>
      </c>
      <c r="D11136" s="23">
        <v>44340.69840277778</v>
      </c>
      <c r="F11136">
        <v>269482</v>
      </c>
      <c r="G11136" s="23">
        <v>44315.88894675926</v>
      </c>
      <c r="J11136" s="22">
        <v>269035</v>
      </c>
      <c r="K11136" s="4"/>
      <c r="L11136" s="4"/>
      <c r="M11136" s="4"/>
      <c r="N11136" s="4"/>
      <c r="O11136" s="4">
        <v>4</v>
      </c>
      <c r="P11136" s="4">
        <v>5</v>
      </c>
    </row>
    <row r="11137" spans="3:16" x14ac:dyDescent="0.3">
      <c r="C11137" s="22">
        <v>268905</v>
      </c>
      <c r="D11137" s="23">
        <v>44325.423993055556</v>
      </c>
      <c r="F11137">
        <v>269484</v>
      </c>
      <c r="G11137" s="23">
        <v>44310.932337962964</v>
      </c>
      <c r="J11137" s="22">
        <v>269069</v>
      </c>
      <c r="K11137" s="4"/>
      <c r="L11137" s="4">
        <v>3</v>
      </c>
      <c r="M11137" s="4">
        <v>3</v>
      </c>
      <c r="N11137" s="4">
        <v>5</v>
      </c>
      <c r="O11137" s="4"/>
      <c r="P11137" s="4"/>
    </row>
    <row r="11138" spans="3:16" x14ac:dyDescent="0.3">
      <c r="C11138" s="22">
        <v>268909</v>
      </c>
      <c r="D11138" s="23">
        <v>44345.115173611113</v>
      </c>
      <c r="F11138">
        <v>269538</v>
      </c>
      <c r="G11138" s="23">
        <v>44352.632071759261</v>
      </c>
      <c r="J11138" s="22">
        <v>269077</v>
      </c>
      <c r="K11138" s="4"/>
      <c r="L11138" s="4">
        <v>1</v>
      </c>
      <c r="M11138" s="4">
        <v>1</v>
      </c>
      <c r="N11138" s="4"/>
      <c r="O11138" s="4"/>
      <c r="P11138" s="4"/>
    </row>
    <row r="11139" spans="3:16" x14ac:dyDescent="0.3">
      <c r="C11139" s="22">
        <v>268917</v>
      </c>
      <c r="D11139" s="23">
        <v>44310.180243055554</v>
      </c>
      <c r="F11139">
        <v>269546</v>
      </c>
      <c r="G11139" s="23">
        <v>44311.005046296297</v>
      </c>
      <c r="J11139" s="22">
        <v>269079</v>
      </c>
      <c r="K11139" s="4"/>
      <c r="L11139" s="4">
        <v>1</v>
      </c>
      <c r="M11139" s="4">
        <v>1</v>
      </c>
      <c r="N11139" s="4"/>
      <c r="O11139" s="4"/>
      <c r="P11139" s="4"/>
    </row>
    <row r="11140" spans="3:16" x14ac:dyDescent="0.3">
      <c r="C11140" s="22">
        <v>268942</v>
      </c>
      <c r="D11140" s="23">
        <v>44388.269201388888</v>
      </c>
      <c r="F11140">
        <v>269606</v>
      </c>
      <c r="G11140" s="23">
        <v>44345.599293981482</v>
      </c>
      <c r="J11140" s="22">
        <v>269182</v>
      </c>
      <c r="K11140" s="4"/>
      <c r="L11140" s="4"/>
      <c r="M11140" s="4"/>
      <c r="N11140" s="4">
        <v>6</v>
      </c>
      <c r="O11140" s="4">
        <v>4</v>
      </c>
      <c r="P11140" s="4">
        <v>5</v>
      </c>
    </row>
    <row r="11141" spans="3:16" x14ac:dyDescent="0.3">
      <c r="C11141" s="22">
        <v>268952</v>
      </c>
      <c r="D11141" s="23">
        <v>44339.552812499998</v>
      </c>
      <c r="F11141">
        <v>269618</v>
      </c>
      <c r="G11141" s="23">
        <v>44341.728344907409</v>
      </c>
      <c r="J11141" s="22">
        <v>269200</v>
      </c>
      <c r="K11141" s="4"/>
      <c r="L11141" s="4"/>
      <c r="M11141" s="4">
        <v>4</v>
      </c>
      <c r="N11141" s="4">
        <v>4</v>
      </c>
      <c r="O11141" s="4">
        <v>6</v>
      </c>
      <c r="P11141" s="4">
        <v>3</v>
      </c>
    </row>
    <row r="11142" spans="3:16" x14ac:dyDescent="0.3">
      <c r="C11142" s="22">
        <v>268960</v>
      </c>
      <c r="D11142" s="23">
        <v>44342.526886574073</v>
      </c>
      <c r="F11142">
        <v>269636</v>
      </c>
      <c r="G11142" s="23">
        <v>44317.387337962966</v>
      </c>
      <c r="J11142" s="22">
        <v>269202</v>
      </c>
      <c r="K11142" s="4"/>
      <c r="L11142" s="4">
        <v>2</v>
      </c>
      <c r="M11142" s="4">
        <v>3</v>
      </c>
      <c r="N11142" s="4">
        <v>6</v>
      </c>
      <c r="O11142" s="4"/>
      <c r="P11142" s="4"/>
    </row>
    <row r="11143" spans="3:16" x14ac:dyDescent="0.3">
      <c r="C11143" s="22">
        <v>268979</v>
      </c>
      <c r="D11143" s="23">
        <v>44328.762731481482</v>
      </c>
      <c r="F11143">
        <v>269684</v>
      </c>
      <c r="G11143" s="23">
        <v>44373.97550925926</v>
      </c>
      <c r="J11143" s="22">
        <v>269221</v>
      </c>
      <c r="K11143" s="4"/>
      <c r="L11143" s="4"/>
      <c r="M11143" s="4">
        <v>1</v>
      </c>
      <c r="N11143" s="4">
        <v>5</v>
      </c>
      <c r="O11143" s="4"/>
      <c r="P11143" s="4"/>
    </row>
    <row r="11144" spans="3:16" x14ac:dyDescent="0.3">
      <c r="C11144" s="22">
        <v>268982</v>
      </c>
      <c r="D11144" s="23">
        <v>44290.704074074078</v>
      </c>
      <c r="F11144">
        <v>269711</v>
      </c>
      <c r="G11144" s="23">
        <v>44296.620740740742</v>
      </c>
      <c r="J11144" s="22">
        <v>269247</v>
      </c>
      <c r="K11144" s="4"/>
      <c r="L11144" s="4"/>
      <c r="M11144" s="4"/>
      <c r="N11144" s="4"/>
      <c r="O11144" s="4">
        <v>2</v>
      </c>
      <c r="P11144" s="4">
        <v>5</v>
      </c>
    </row>
    <row r="11145" spans="3:16" x14ac:dyDescent="0.3">
      <c r="C11145" s="22">
        <v>269035</v>
      </c>
      <c r="D11145" s="23">
        <v>44387.492094907408</v>
      </c>
      <c r="F11145">
        <v>269721</v>
      </c>
      <c r="G11145" s="23">
        <v>44308.669328703705</v>
      </c>
      <c r="J11145" s="22">
        <v>269249</v>
      </c>
      <c r="K11145" s="4"/>
      <c r="L11145" s="4"/>
      <c r="M11145" s="4"/>
      <c r="N11145" s="4">
        <v>2</v>
      </c>
      <c r="O11145" s="4">
        <v>1</v>
      </c>
      <c r="P11145" s="4">
        <v>6</v>
      </c>
    </row>
    <row r="11146" spans="3:16" x14ac:dyDescent="0.3">
      <c r="C11146" s="22">
        <v>269069</v>
      </c>
      <c r="D11146" s="23">
        <v>44301.920902777776</v>
      </c>
      <c r="F11146">
        <v>269764</v>
      </c>
      <c r="G11146" s="23">
        <v>44396.647037037037</v>
      </c>
      <c r="J11146" s="22">
        <v>269303</v>
      </c>
      <c r="K11146" s="4"/>
      <c r="L11146" s="4">
        <v>1</v>
      </c>
      <c r="M11146" s="4">
        <v>3</v>
      </c>
      <c r="N11146" s="4">
        <v>2</v>
      </c>
      <c r="O11146" s="4">
        <v>3</v>
      </c>
      <c r="P11146" s="4">
        <v>5</v>
      </c>
    </row>
    <row r="11147" spans="3:16" x14ac:dyDescent="0.3">
      <c r="C11147" s="22">
        <v>269077</v>
      </c>
      <c r="D11147" s="23">
        <v>44315.874374999999</v>
      </c>
      <c r="F11147">
        <v>269789</v>
      </c>
      <c r="G11147" s="23">
        <v>44347.716608796298</v>
      </c>
      <c r="J11147" s="22">
        <v>269308</v>
      </c>
      <c r="K11147" s="4"/>
      <c r="L11147" s="4"/>
      <c r="M11147" s="4"/>
      <c r="N11147" s="4">
        <v>2</v>
      </c>
      <c r="O11147" s="4">
        <v>4</v>
      </c>
      <c r="P11147" s="4"/>
    </row>
    <row r="11148" spans="3:16" x14ac:dyDescent="0.3">
      <c r="C11148" s="22">
        <v>269079</v>
      </c>
      <c r="D11148" s="23">
        <v>44315.712164351855</v>
      </c>
      <c r="F11148">
        <v>269796</v>
      </c>
      <c r="G11148" s="23">
        <v>44346.903101851851</v>
      </c>
      <c r="J11148" s="22">
        <v>269328</v>
      </c>
      <c r="K11148" s="4"/>
      <c r="L11148" s="4">
        <v>1</v>
      </c>
      <c r="M11148" s="4">
        <v>2</v>
      </c>
      <c r="N11148" s="4">
        <v>8</v>
      </c>
      <c r="O11148" s="4"/>
      <c r="P11148" s="4"/>
    </row>
    <row r="11149" spans="3:16" x14ac:dyDescent="0.3">
      <c r="C11149" s="22">
        <v>269182</v>
      </c>
      <c r="D11149" s="23">
        <v>44350.67696759259</v>
      </c>
      <c r="F11149">
        <v>269810</v>
      </c>
      <c r="G11149" s="23">
        <v>44373.0390625</v>
      </c>
      <c r="J11149" s="22">
        <v>269336</v>
      </c>
      <c r="K11149" s="4"/>
      <c r="L11149" s="4"/>
      <c r="M11149" s="4"/>
      <c r="N11149" s="4"/>
      <c r="O11149" s="4">
        <v>1</v>
      </c>
      <c r="P11149" s="4">
        <v>5</v>
      </c>
    </row>
    <row r="11150" spans="3:16" x14ac:dyDescent="0.3">
      <c r="C11150" s="22">
        <v>269200</v>
      </c>
      <c r="D11150" s="23">
        <v>44325.774050925924</v>
      </c>
      <c r="F11150">
        <v>269839</v>
      </c>
      <c r="G11150" s="23">
        <v>44312.967013888891</v>
      </c>
      <c r="J11150" s="22">
        <v>269341</v>
      </c>
      <c r="K11150" s="4"/>
      <c r="L11150" s="4">
        <v>6</v>
      </c>
      <c r="M11150" s="4">
        <v>2</v>
      </c>
      <c r="N11150" s="4"/>
      <c r="O11150" s="4"/>
      <c r="P11150" s="4"/>
    </row>
    <row r="11151" spans="3:16" x14ac:dyDescent="0.3">
      <c r="C11151" s="22">
        <v>269202</v>
      </c>
      <c r="D11151" s="23">
        <v>44316.161666666667</v>
      </c>
      <c r="F11151">
        <v>269862</v>
      </c>
      <c r="G11151" s="23">
        <v>44326.772835648146</v>
      </c>
      <c r="J11151" s="22">
        <v>269357</v>
      </c>
      <c r="K11151" s="4"/>
      <c r="L11151" s="4"/>
      <c r="M11151" s="4"/>
      <c r="N11151" s="4"/>
      <c r="O11151" s="4"/>
      <c r="P11151" s="4">
        <v>2</v>
      </c>
    </row>
    <row r="11152" spans="3:16" x14ac:dyDescent="0.3">
      <c r="C11152" s="22">
        <v>269221</v>
      </c>
      <c r="D11152" s="23">
        <v>44344.583113425928</v>
      </c>
      <c r="F11152">
        <v>269918</v>
      </c>
      <c r="G11152" s="23">
        <v>44346.843159722222</v>
      </c>
      <c r="J11152" s="22">
        <v>269405</v>
      </c>
      <c r="K11152" s="4"/>
      <c r="L11152" s="4">
        <v>1</v>
      </c>
      <c r="M11152" s="4"/>
      <c r="N11152" s="4"/>
      <c r="O11152" s="4"/>
      <c r="P11152" s="4"/>
    </row>
    <row r="11153" spans="3:16" x14ac:dyDescent="0.3">
      <c r="C11153" s="22">
        <v>269247</v>
      </c>
      <c r="D11153" s="23">
        <v>44395.853344907409</v>
      </c>
      <c r="F11153">
        <v>269929</v>
      </c>
      <c r="G11153" s="23">
        <v>44345.147662037038</v>
      </c>
      <c r="J11153" s="22">
        <v>269473</v>
      </c>
      <c r="K11153" s="4"/>
      <c r="L11153" s="4"/>
      <c r="M11153" s="4">
        <v>1</v>
      </c>
      <c r="N11153" s="4">
        <v>5</v>
      </c>
      <c r="O11153" s="4">
        <v>2</v>
      </c>
      <c r="P11153" s="4"/>
    </row>
    <row r="11154" spans="3:16" x14ac:dyDescent="0.3">
      <c r="C11154" s="22">
        <v>269249</v>
      </c>
      <c r="D11154" s="23">
        <v>44374.902696759258</v>
      </c>
      <c r="F11154">
        <v>269958</v>
      </c>
      <c r="G11154" s="23">
        <v>44383.622361111113</v>
      </c>
      <c r="J11154" s="22">
        <v>269476</v>
      </c>
      <c r="K11154" s="4"/>
      <c r="L11154" s="4"/>
      <c r="M11154" s="4">
        <v>1</v>
      </c>
      <c r="N11154" s="4">
        <v>3</v>
      </c>
      <c r="O11154" s="4">
        <v>5</v>
      </c>
      <c r="P11154" s="4">
        <v>1</v>
      </c>
    </row>
    <row r="11155" spans="3:16" x14ac:dyDescent="0.3">
      <c r="C11155" s="22">
        <v>269303</v>
      </c>
      <c r="D11155" s="23">
        <v>44316.691527777781</v>
      </c>
      <c r="F11155">
        <v>270041</v>
      </c>
      <c r="G11155" s="23">
        <v>44297.821793981479</v>
      </c>
      <c r="J11155" s="22">
        <v>269482</v>
      </c>
      <c r="K11155" s="4"/>
      <c r="L11155" s="4">
        <v>1</v>
      </c>
      <c r="M11155" s="4">
        <v>8</v>
      </c>
      <c r="N11155" s="4">
        <v>8</v>
      </c>
      <c r="O11155" s="4">
        <v>5</v>
      </c>
      <c r="P11155" s="4"/>
    </row>
    <row r="11156" spans="3:16" x14ac:dyDescent="0.3">
      <c r="C11156" s="22">
        <v>269308</v>
      </c>
      <c r="D11156" s="23">
        <v>44372.56490740741</v>
      </c>
      <c r="F11156">
        <v>270045</v>
      </c>
      <c r="G11156" s="23">
        <v>44300.569363425922</v>
      </c>
      <c r="J11156" s="22">
        <v>269484</v>
      </c>
      <c r="K11156" s="4"/>
      <c r="L11156" s="4">
        <v>3</v>
      </c>
      <c r="M11156" s="4">
        <v>10</v>
      </c>
      <c r="N11156" s="4">
        <v>6</v>
      </c>
      <c r="O11156" s="4">
        <v>3</v>
      </c>
      <c r="P11156" s="4"/>
    </row>
    <row r="11157" spans="3:16" x14ac:dyDescent="0.3">
      <c r="C11157" s="22">
        <v>269328</v>
      </c>
      <c r="D11157" s="23">
        <v>44309.894201388888</v>
      </c>
      <c r="F11157">
        <v>270048</v>
      </c>
      <c r="G11157" s="23">
        <v>44308.757060185184</v>
      </c>
      <c r="J11157" s="22">
        <v>269538</v>
      </c>
      <c r="K11157" s="4"/>
      <c r="L11157" s="4"/>
      <c r="M11157" s="4"/>
      <c r="N11157" s="4">
        <v>3</v>
      </c>
      <c r="O11157" s="4">
        <v>1</v>
      </c>
      <c r="P11157" s="4">
        <v>4</v>
      </c>
    </row>
    <row r="11158" spans="3:16" x14ac:dyDescent="0.3">
      <c r="C11158" s="22">
        <v>269336</v>
      </c>
      <c r="D11158" s="23">
        <v>44388.572199074071</v>
      </c>
      <c r="F11158">
        <v>270053</v>
      </c>
      <c r="G11158" s="23">
        <v>44381.323831018519</v>
      </c>
      <c r="J11158" s="22">
        <v>269546</v>
      </c>
      <c r="K11158" s="4"/>
      <c r="L11158" s="4">
        <v>1</v>
      </c>
      <c r="M11158" s="4">
        <v>3</v>
      </c>
      <c r="N11158" s="4">
        <v>7</v>
      </c>
      <c r="O11158" s="4"/>
      <c r="P11158" s="4"/>
    </row>
    <row r="11159" spans="3:16" x14ac:dyDescent="0.3">
      <c r="C11159" s="22">
        <v>269341</v>
      </c>
      <c r="D11159" s="23">
        <v>44300.821388888886</v>
      </c>
      <c r="F11159">
        <v>270058</v>
      </c>
      <c r="G11159" s="23">
        <v>44374.476724537039</v>
      </c>
      <c r="J11159" s="22">
        <v>269606</v>
      </c>
      <c r="K11159" s="4"/>
      <c r="L11159" s="4"/>
      <c r="M11159" s="4">
        <v>1</v>
      </c>
      <c r="N11159" s="4">
        <v>3</v>
      </c>
      <c r="O11159" s="4">
        <v>5</v>
      </c>
      <c r="P11159" s="4">
        <v>4</v>
      </c>
    </row>
    <row r="11160" spans="3:16" x14ac:dyDescent="0.3">
      <c r="C11160" s="22">
        <v>269357</v>
      </c>
      <c r="D11160" s="23">
        <v>44418.688298611109</v>
      </c>
      <c r="F11160">
        <v>270059</v>
      </c>
      <c r="G11160" s="23">
        <v>44342.664826388886</v>
      </c>
      <c r="J11160" s="22">
        <v>269618</v>
      </c>
      <c r="K11160" s="4"/>
      <c r="L11160" s="4"/>
      <c r="M11160" s="4">
        <v>2</v>
      </c>
      <c r="N11160" s="4">
        <v>4</v>
      </c>
      <c r="O11160" s="4"/>
      <c r="P11160" s="4"/>
    </row>
    <row r="11161" spans="3:16" x14ac:dyDescent="0.3">
      <c r="C11161" s="22">
        <v>269405</v>
      </c>
      <c r="D11161" s="23">
        <v>44303.873969907407</v>
      </c>
      <c r="F11161">
        <v>270145</v>
      </c>
      <c r="G11161" s="23">
        <v>44331.829884259256</v>
      </c>
      <c r="J11161" s="22">
        <v>269636</v>
      </c>
      <c r="K11161" s="4"/>
      <c r="L11161" s="4"/>
      <c r="M11161" s="4">
        <v>8</v>
      </c>
      <c r="N11161" s="4"/>
      <c r="O11161" s="4"/>
      <c r="P11161" s="4"/>
    </row>
    <row r="11162" spans="3:16" x14ac:dyDescent="0.3">
      <c r="C11162" s="22">
        <v>269473</v>
      </c>
      <c r="D11162" s="23">
        <v>44344.600914351853</v>
      </c>
      <c r="F11162">
        <v>270162</v>
      </c>
      <c r="G11162" s="23">
        <v>44393.680208333331</v>
      </c>
      <c r="J11162" s="22">
        <v>269684</v>
      </c>
      <c r="K11162" s="4"/>
      <c r="L11162" s="4"/>
      <c r="M11162" s="4"/>
      <c r="N11162" s="4">
        <v>2</v>
      </c>
      <c r="O11162" s="4">
        <v>3</v>
      </c>
      <c r="P11162" s="4">
        <v>4</v>
      </c>
    </row>
    <row r="11163" spans="3:16" x14ac:dyDescent="0.3">
      <c r="C11163" s="22">
        <v>269476</v>
      </c>
      <c r="D11163" s="23">
        <v>44342.160381944443</v>
      </c>
      <c r="F11163">
        <v>270180</v>
      </c>
      <c r="G11163" s="23">
        <v>44386.723333333335</v>
      </c>
      <c r="J11163" s="22">
        <v>269711</v>
      </c>
      <c r="K11163" s="4"/>
      <c r="L11163" s="4">
        <v>2</v>
      </c>
      <c r="M11163" s="4"/>
      <c r="N11163" s="4"/>
      <c r="O11163" s="4"/>
      <c r="P11163" s="4"/>
    </row>
    <row r="11164" spans="3:16" x14ac:dyDescent="0.3">
      <c r="C11164" s="22">
        <v>269482</v>
      </c>
      <c r="D11164" s="23">
        <v>44315.88894675926</v>
      </c>
      <c r="F11164">
        <v>270185</v>
      </c>
      <c r="G11164" s="23">
        <v>44309.963379629633</v>
      </c>
      <c r="J11164" s="22">
        <v>269721</v>
      </c>
      <c r="K11164" s="4"/>
      <c r="L11164" s="4">
        <v>2</v>
      </c>
      <c r="M11164" s="4">
        <v>7</v>
      </c>
      <c r="N11164" s="4">
        <v>8</v>
      </c>
      <c r="O11164" s="4">
        <v>3</v>
      </c>
      <c r="P11164" s="4"/>
    </row>
    <row r="11165" spans="3:16" x14ac:dyDescent="0.3">
      <c r="C11165" s="22">
        <v>269484</v>
      </c>
      <c r="D11165" s="23">
        <v>44310.932337962964</v>
      </c>
      <c r="F11165">
        <v>270196</v>
      </c>
      <c r="G11165" s="23">
        <v>44373.724293981482</v>
      </c>
      <c r="J11165" s="22">
        <v>269764</v>
      </c>
      <c r="K11165" s="4"/>
      <c r="L11165" s="4"/>
      <c r="M11165" s="4"/>
      <c r="N11165" s="4"/>
      <c r="O11165" s="4">
        <v>4</v>
      </c>
      <c r="P11165" s="4">
        <v>4</v>
      </c>
    </row>
    <row r="11166" spans="3:16" x14ac:dyDescent="0.3">
      <c r="C11166" s="22">
        <v>269538</v>
      </c>
      <c r="D11166" s="23">
        <v>44352.632071759261</v>
      </c>
      <c r="F11166">
        <v>270210</v>
      </c>
      <c r="G11166" s="23">
        <v>44344.909571759257</v>
      </c>
      <c r="J11166" s="22">
        <v>269789</v>
      </c>
      <c r="K11166" s="4"/>
      <c r="L11166" s="4"/>
      <c r="M11166" s="4">
        <v>1</v>
      </c>
      <c r="N11166" s="4">
        <v>7</v>
      </c>
      <c r="O11166" s="4"/>
      <c r="P11166" s="4"/>
    </row>
    <row r="11167" spans="3:16" x14ac:dyDescent="0.3">
      <c r="C11167" s="22">
        <v>269546</v>
      </c>
      <c r="D11167" s="23">
        <v>44311.005046296297</v>
      </c>
      <c r="F11167">
        <v>270227</v>
      </c>
      <c r="G11167" s="23">
        <v>44296.789826388886</v>
      </c>
      <c r="J11167" s="22">
        <v>269796</v>
      </c>
      <c r="K11167" s="4"/>
      <c r="L11167" s="4"/>
      <c r="M11167" s="4">
        <v>1</v>
      </c>
      <c r="N11167" s="4">
        <v>4</v>
      </c>
      <c r="O11167" s="4">
        <v>4</v>
      </c>
      <c r="P11167" s="4">
        <v>9</v>
      </c>
    </row>
    <row r="11168" spans="3:16" x14ac:dyDescent="0.3">
      <c r="C11168" s="22">
        <v>269606</v>
      </c>
      <c r="D11168" s="23">
        <v>44345.599293981482</v>
      </c>
      <c r="F11168">
        <v>270272</v>
      </c>
      <c r="G11168" s="23">
        <v>44374.632071759261</v>
      </c>
      <c r="J11168" s="22">
        <v>269810</v>
      </c>
      <c r="K11168" s="4"/>
      <c r="L11168" s="4"/>
      <c r="M11168" s="4"/>
      <c r="N11168" s="4">
        <v>2</v>
      </c>
      <c r="O11168" s="4">
        <v>5</v>
      </c>
      <c r="P11168" s="4">
        <v>4</v>
      </c>
    </row>
    <row r="11169" spans="3:16" x14ac:dyDescent="0.3">
      <c r="C11169" s="22">
        <v>269618</v>
      </c>
      <c r="D11169" s="23">
        <v>44341.728344907409</v>
      </c>
      <c r="F11169">
        <v>270321</v>
      </c>
      <c r="G11169" s="23">
        <v>44317.727534722224</v>
      </c>
      <c r="J11169" s="22">
        <v>269839</v>
      </c>
      <c r="K11169" s="4"/>
      <c r="L11169" s="4">
        <v>1</v>
      </c>
      <c r="M11169" s="4">
        <v>6</v>
      </c>
      <c r="N11169" s="4">
        <v>1</v>
      </c>
      <c r="O11169" s="4"/>
      <c r="P11169" s="4"/>
    </row>
    <row r="11170" spans="3:16" x14ac:dyDescent="0.3">
      <c r="C11170" s="22">
        <v>269636</v>
      </c>
      <c r="D11170" s="23">
        <v>44317.387337962966</v>
      </c>
      <c r="F11170">
        <v>270380</v>
      </c>
      <c r="G11170" s="23">
        <v>44339.796620370369</v>
      </c>
      <c r="J11170" s="22">
        <v>269862</v>
      </c>
      <c r="K11170" s="4"/>
      <c r="L11170" s="4"/>
      <c r="M11170" s="4">
        <v>3</v>
      </c>
      <c r="N11170" s="4">
        <v>7</v>
      </c>
      <c r="O11170" s="4">
        <v>6</v>
      </c>
      <c r="P11170" s="4"/>
    </row>
    <row r="11171" spans="3:16" x14ac:dyDescent="0.3">
      <c r="C11171" s="22">
        <v>269684</v>
      </c>
      <c r="D11171" s="23">
        <v>44373.97550925926</v>
      </c>
      <c r="F11171">
        <v>270454</v>
      </c>
      <c r="G11171" s="23">
        <v>44346.570983796293</v>
      </c>
      <c r="J11171" s="22">
        <v>269918</v>
      </c>
      <c r="K11171" s="4"/>
      <c r="L11171" s="4"/>
      <c r="M11171" s="4">
        <v>1</v>
      </c>
      <c r="N11171" s="4">
        <v>3</v>
      </c>
      <c r="O11171" s="4">
        <v>3</v>
      </c>
      <c r="P11171" s="4"/>
    </row>
    <row r="11172" spans="3:16" x14ac:dyDescent="0.3">
      <c r="C11172" s="22">
        <v>269711</v>
      </c>
      <c r="D11172" s="23">
        <v>44296.620740740742</v>
      </c>
      <c r="F11172">
        <v>270482</v>
      </c>
      <c r="G11172" s="23">
        <v>44329.787002314813</v>
      </c>
      <c r="J11172" s="22">
        <v>269929</v>
      </c>
      <c r="K11172" s="4"/>
      <c r="L11172" s="4"/>
      <c r="M11172" s="4">
        <v>2</v>
      </c>
      <c r="N11172" s="4">
        <v>1</v>
      </c>
      <c r="O11172" s="4">
        <v>4</v>
      </c>
      <c r="P11172" s="4">
        <v>4</v>
      </c>
    </row>
    <row r="11173" spans="3:16" x14ac:dyDescent="0.3">
      <c r="C11173" s="22">
        <v>269721</v>
      </c>
      <c r="D11173" s="23">
        <v>44308.669328703705</v>
      </c>
      <c r="F11173">
        <v>270488</v>
      </c>
      <c r="G11173" s="23">
        <v>44345.859814814816</v>
      </c>
      <c r="J11173" s="22">
        <v>269958</v>
      </c>
      <c r="K11173" s="4"/>
      <c r="L11173" s="4"/>
      <c r="M11173" s="4"/>
      <c r="N11173" s="4"/>
      <c r="O11173" s="4">
        <v>7</v>
      </c>
      <c r="P11173" s="4">
        <v>6</v>
      </c>
    </row>
    <row r="11174" spans="3:16" x14ac:dyDescent="0.3">
      <c r="C11174" s="22">
        <v>269764</v>
      </c>
      <c r="D11174" s="23">
        <v>44396.647037037037</v>
      </c>
      <c r="F11174">
        <v>270559</v>
      </c>
      <c r="G11174" s="23">
        <v>44306.789027777777</v>
      </c>
      <c r="J11174" s="22">
        <v>270041</v>
      </c>
      <c r="K11174" s="4"/>
      <c r="L11174" s="4">
        <v>1</v>
      </c>
      <c r="M11174" s="4"/>
      <c r="N11174" s="4"/>
      <c r="O11174" s="4"/>
      <c r="P11174" s="4"/>
    </row>
    <row r="11175" spans="3:16" x14ac:dyDescent="0.3">
      <c r="C11175" s="22">
        <v>269789</v>
      </c>
      <c r="D11175" s="23">
        <v>44347.716608796298</v>
      </c>
      <c r="F11175">
        <v>270566</v>
      </c>
      <c r="G11175" s="23">
        <v>44337.938703703701</v>
      </c>
      <c r="J11175" s="22">
        <v>270045</v>
      </c>
      <c r="K11175" s="4"/>
      <c r="L11175" s="4">
        <v>3</v>
      </c>
      <c r="M11175" s="4">
        <v>3</v>
      </c>
      <c r="N11175" s="4">
        <v>4</v>
      </c>
      <c r="O11175" s="4">
        <v>3</v>
      </c>
      <c r="P11175" s="4">
        <v>6</v>
      </c>
    </row>
    <row r="11176" spans="3:16" x14ac:dyDescent="0.3">
      <c r="C11176" s="22">
        <v>269796</v>
      </c>
      <c r="D11176" s="23">
        <v>44346.903101851851</v>
      </c>
      <c r="F11176">
        <v>270569</v>
      </c>
      <c r="G11176" s="23">
        <v>44391.727939814817</v>
      </c>
      <c r="J11176" s="22">
        <v>270048</v>
      </c>
      <c r="K11176" s="4"/>
      <c r="L11176" s="4">
        <v>2</v>
      </c>
      <c r="M11176" s="4">
        <v>4</v>
      </c>
      <c r="N11176" s="4">
        <v>2</v>
      </c>
      <c r="O11176" s="4">
        <v>4</v>
      </c>
      <c r="P11176" s="4">
        <v>3</v>
      </c>
    </row>
    <row r="11177" spans="3:16" x14ac:dyDescent="0.3">
      <c r="C11177" s="22">
        <v>269810</v>
      </c>
      <c r="D11177" s="23">
        <v>44373.0390625</v>
      </c>
      <c r="F11177">
        <v>270574</v>
      </c>
      <c r="G11177" s="23">
        <v>44346.259016203701</v>
      </c>
      <c r="J11177" s="22">
        <v>270053</v>
      </c>
      <c r="K11177" s="4"/>
      <c r="L11177" s="4"/>
      <c r="M11177" s="4"/>
      <c r="N11177" s="4"/>
      <c r="O11177" s="4">
        <v>5</v>
      </c>
      <c r="P11177" s="4"/>
    </row>
    <row r="11178" spans="3:16" x14ac:dyDescent="0.3">
      <c r="C11178" s="22">
        <v>269839</v>
      </c>
      <c r="D11178" s="23">
        <v>44312.967013888891</v>
      </c>
      <c r="F11178">
        <v>270576</v>
      </c>
      <c r="G11178" s="23">
        <v>44310.532141203701</v>
      </c>
      <c r="J11178" s="22">
        <v>270058</v>
      </c>
      <c r="K11178" s="4"/>
      <c r="L11178" s="4"/>
      <c r="M11178" s="4"/>
      <c r="N11178" s="4">
        <v>1</v>
      </c>
      <c r="O11178" s="4">
        <v>4</v>
      </c>
      <c r="P11178" s="4">
        <v>1</v>
      </c>
    </row>
    <row r="11179" spans="3:16" x14ac:dyDescent="0.3">
      <c r="C11179" s="22">
        <v>269862</v>
      </c>
      <c r="D11179" s="23">
        <v>44326.772835648146</v>
      </c>
      <c r="F11179">
        <v>270577</v>
      </c>
      <c r="G11179" s="23">
        <v>44300.930613425924</v>
      </c>
      <c r="J11179" s="22">
        <v>270059</v>
      </c>
      <c r="K11179" s="4"/>
      <c r="L11179" s="4"/>
      <c r="M11179" s="4">
        <v>1</v>
      </c>
      <c r="N11179" s="4">
        <v>6</v>
      </c>
      <c r="O11179" s="4">
        <v>5</v>
      </c>
      <c r="P11179" s="4">
        <v>4</v>
      </c>
    </row>
    <row r="11180" spans="3:16" x14ac:dyDescent="0.3">
      <c r="C11180" s="22">
        <v>269918</v>
      </c>
      <c r="D11180" s="23">
        <v>44346.843159722222</v>
      </c>
      <c r="F11180">
        <v>270594</v>
      </c>
      <c r="G11180" s="23">
        <v>44346.576643518521</v>
      </c>
      <c r="J11180" s="22">
        <v>270145</v>
      </c>
      <c r="K11180" s="4"/>
      <c r="L11180" s="4"/>
      <c r="M11180" s="4">
        <v>1</v>
      </c>
      <c r="N11180" s="4"/>
      <c r="O11180" s="4"/>
      <c r="P11180" s="4"/>
    </row>
    <row r="11181" spans="3:16" x14ac:dyDescent="0.3">
      <c r="C11181" s="22">
        <v>269929</v>
      </c>
      <c r="D11181" s="23">
        <v>44345.147662037038</v>
      </c>
      <c r="F11181">
        <v>270597</v>
      </c>
      <c r="G11181" s="23">
        <v>44353.281597222223</v>
      </c>
      <c r="J11181" s="22">
        <v>270162</v>
      </c>
      <c r="K11181" s="4"/>
      <c r="L11181" s="4"/>
      <c r="M11181" s="4"/>
      <c r="N11181" s="4"/>
      <c r="O11181" s="4">
        <v>6</v>
      </c>
      <c r="P11181" s="4">
        <v>3</v>
      </c>
    </row>
    <row r="11182" spans="3:16" x14ac:dyDescent="0.3">
      <c r="C11182" s="22">
        <v>269958</v>
      </c>
      <c r="D11182" s="23">
        <v>44383.622361111113</v>
      </c>
      <c r="F11182">
        <v>270599</v>
      </c>
      <c r="G11182" s="23">
        <v>44340.422997685186</v>
      </c>
      <c r="J11182" s="22">
        <v>270180</v>
      </c>
      <c r="K11182" s="4"/>
      <c r="L11182" s="4"/>
      <c r="M11182" s="4"/>
      <c r="N11182" s="4"/>
      <c r="O11182" s="4">
        <v>5</v>
      </c>
      <c r="P11182" s="4">
        <v>6</v>
      </c>
    </row>
    <row r="11183" spans="3:16" x14ac:dyDescent="0.3">
      <c r="C11183" s="22">
        <v>270041</v>
      </c>
      <c r="D11183" s="23">
        <v>44297.821793981479</v>
      </c>
      <c r="F11183">
        <v>270607</v>
      </c>
      <c r="G11183" s="23">
        <v>44390.522037037037</v>
      </c>
      <c r="J11183" s="22">
        <v>270185</v>
      </c>
      <c r="K11183" s="4"/>
      <c r="L11183" s="4">
        <v>1</v>
      </c>
      <c r="M11183" s="4">
        <v>4</v>
      </c>
      <c r="N11183" s="4">
        <v>4</v>
      </c>
      <c r="O11183" s="4"/>
      <c r="P11183" s="4"/>
    </row>
    <row r="11184" spans="3:16" x14ac:dyDescent="0.3">
      <c r="C11184" s="22">
        <v>270045</v>
      </c>
      <c r="D11184" s="23">
        <v>44300.569363425922</v>
      </c>
      <c r="F11184">
        <v>270633</v>
      </c>
      <c r="G11184" s="23">
        <v>44344.62599537037</v>
      </c>
      <c r="J11184" s="22">
        <v>270196</v>
      </c>
      <c r="K11184" s="4"/>
      <c r="L11184" s="4"/>
      <c r="M11184" s="4"/>
      <c r="N11184" s="4">
        <v>1</v>
      </c>
      <c r="O11184" s="4">
        <v>2</v>
      </c>
      <c r="P11184" s="4"/>
    </row>
    <row r="11185" spans="3:16" x14ac:dyDescent="0.3">
      <c r="C11185" s="22">
        <v>270048</v>
      </c>
      <c r="D11185" s="23">
        <v>44308.757060185184</v>
      </c>
      <c r="F11185">
        <v>270641</v>
      </c>
      <c r="G11185" s="23">
        <v>44332.538217592592</v>
      </c>
      <c r="J11185" s="22">
        <v>270210</v>
      </c>
      <c r="K11185" s="4"/>
      <c r="L11185" s="4"/>
      <c r="M11185" s="4">
        <v>1</v>
      </c>
      <c r="N11185" s="4">
        <v>3</v>
      </c>
      <c r="O11185" s="4">
        <v>3</v>
      </c>
      <c r="P11185" s="4">
        <v>5</v>
      </c>
    </row>
    <row r="11186" spans="3:16" x14ac:dyDescent="0.3">
      <c r="C11186" s="22">
        <v>270053</v>
      </c>
      <c r="D11186" s="23">
        <v>44381.323831018519</v>
      </c>
      <c r="F11186">
        <v>270646</v>
      </c>
      <c r="G11186" s="23">
        <v>44341.352129629631</v>
      </c>
      <c r="J11186" s="22">
        <v>270227</v>
      </c>
      <c r="K11186" s="4"/>
      <c r="L11186" s="4">
        <v>4</v>
      </c>
      <c r="M11186" s="4">
        <v>4</v>
      </c>
      <c r="N11186" s="4">
        <v>9</v>
      </c>
      <c r="O11186" s="4">
        <v>4</v>
      </c>
      <c r="P11186" s="4">
        <v>3</v>
      </c>
    </row>
    <row r="11187" spans="3:16" x14ac:dyDescent="0.3">
      <c r="C11187" s="22">
        <v>270058</v>
      </c>
      <c r="D11187" s="23">
        <v>44374.476724537039</v>
      </c>
      <c r="F11187">
        <v>270650</v>
      </c>
      <c r="G11187" s="23">
        <v>44309.832303240742</v>
      </c>
      <c r="J11187" s="22">
        <v>270272</v>
      </c>
      <c r="K11187" s="4"/>
      <c r="L11187" s="4"/>
      <c r="M11187" s="4"/>
      <c r="N11187" s="4">
        <v>2</v>
      </c>
      <c r="O11187" s="4">
        <v>6</v>
      </c>
      <c r="P11187" s="4">
        <v>4</v>
      </c>
    </row>
    <row r="11188" spans="3:16" x14ac:dyDescent="0.3">
      <c r="C11188" s="22">
        <v>270059</v>
      </c>
      <c r="D11188" s="23">
        <v>44342.664826388886</v>
      </c>
      <c r="F11188">
        <v>270672</v>
      </c>
      <c r="G11188" s="23">
        <v>44315.679398148146</v>
      </c>
      <c r="J11188" s="22">
        <v>270321</v>
      </c>
      <c r="K11188" s="4"/>
      <c r="L11188" s="4"/>
      <c r="M11188" s="4">
        <v>7</v>
      </c>
      <c r="N11188" s="4">
        <v>5</v>
      </c>
      <c r="O11188" s="4">
        <v>2</v>
      </c>
      <c r="P11188" s="4">
        <v>5</v>
      </c>
    </row>
    <row r="11189" spans="3:16" x14ac:dyDescent="0.3">
      <c r="C11189" s="22">
        <v>270145</v>
      </c>
      <c r="D11189" s="23">
        <v>44331.829884259256</v>
      </c>
      <c r="F11189">
        <v>270692</v>
      </c>
      <c r="G11189" s="23">
        <v>44306.39466435185</v>
      </c>
      <c r="J11189" s="22">
        <v>270380</v>
      </c>
      <c r="K11189" s="4"/>
      <c r="L11189" s="4"/>
      <c r="M11189" s="4">
        <v>3</v>
      </c>
      <c r="N11189" s="4">
        <v>2</v>
      </c>
      <c r="O11189" s="4">
        <v>1</v>
      </c>
      <c r="P11189" s="4"/>
    </row>
    <row r="11190" spans="3:16" x14ac:dyDescent="0.3">
      <c r="C11190" s="22">
        <v>270162</v>
      </c>
      <c r="D11190" s="23">
        <v>44393.680208333331</v>
      </c>
      <c r="F11190">
        <v>270741</v>
      </c>
      <c r="G11190" s="23">
        <v>44304.102175925924</v>
      </c>
      <c r="J11190" s="22">
        <v>270454</v>
      </c>
      <c r="K11190" s="4"/>
      <c r="L11190" s="4"/>
      <c r="M11190" s="4">
        <v>2</v>
      </c>
      <c r="N11190" s="4">
        <v>8</v>
      </c>
      <c r="O11190" s="4">
        <v>6</v>
      </c>
      <c r="P11190" s="4">
        <v>1</v>
      </c>
    </row>
    <row r="11191" spans="3:16" x14ac:dyDescent="0.3">
      <c r="C11191" s="22">
        <v>270180</v>
      </c>
      <c r="D11191" s="23">
        <v>44386.723333333335</v>
      </c>
      <c r="F11191">
        <v>270765</v>
      </c>
      <c r="G11191" s="23">
        <v>44397.439502314817</v>
      </c>
      <c r="J11191" s="22">
        <v>270482</v>
      </c>
      <c r="K11191" s="4"/>
      <c r="L11191" s="4"/>
      <c r="M11191" s="4">
        <v>2</v>
      </c>
      <c r="N11191" s="4">
        <v>3</v>
      </c>
      <c r="O11191" s="4">
        <v>5</v>
      </c>
      <c r="P11191" s="4">
        <v>2</v>
      </c>
    </row>
    <row r="11192" spans="3:16" x14ac:dyDescent="0.3">
      <c r="C11192" s="22">
        <v>270185</v>
      </c>
      <c r="D11192" s="23">
        <v>44309.963379629633</v>
      </c>
      <c r="F11192">
        <v>270776</v>
      </c>
      <c r="G11192" s="23">
        <v>44401.822476851848</v>
      </c>
      <c r="J11192" s="22">
        <v>270488</v>
      </c>
      <c r="K11192" s="4"/>
      <c r="L11192" s="4"/>
      <c r="M11192" s="4">
        <v>1</v>
      </c>
      <c r="N11192" s="4">
        <v>5</v>
      </c>
      <c r="O11192" s="4">
        <v>6</v>
      </c>
      <c r="P11192" s="4"/>
    </row>
    <row r="11193" spans="3:16" x14ac:dyDescent="0.3">
      <c r="C11193" s="22">
        <v>270196</v>
      </c>
      <c r="D11193" s="23">
        <v>44373.724293981482</v>
      </c>
      <c r="F11193">
        <v>270782</v>
      </c>
      <c r="G11193" s="23">
        <v>44308.872361111113</v>
      </c>
      <c r="J11193" s="22">
        <v>270559</v>
      </c>
      <c r="K11193" s="4"/>
      <c r="L11193" s="4">
        <v>1</v>
      </c>
      <c r="M11193" s="4">
        <v>4</v>
      </c>
      <c r="N11193" s="4">
        <v>3</v>
      </c>
      <c r="O11193" s="4">
        <v>3</v>
      </c>
      <c r="P11193" s="4">
        <v>5</v>
      </c>
    </row>
    <row r="11194" spans="3:16" x14ac:dyDescent="0.3">
      <c r="C11194" s="22">
        <v>270210</v>
      </c>
      <c r="D11194" s="23">
        <v>44344.909571759257</v>
      </c>
      <c r="F11194">
        <v>270791</v>
      </c>
      <c r="G11194" s="23">
        <v>44377.719039351854</v>
      </c>
      <c r="J11194" s="22">
        <v>270566</v>
      </c>
      <c r="K11194" s="4"/>
      <c r="L11194" s="4"/>
      <c r="M11194" s="4">
        <v>2</v>
      </c>
      <c r="N11194" s="4">
        <v>5</v>
      </c>
      <c r="O11194" s="4">
        <v>1</v>
      </c>
      <c r="P11194" s="4"/>
    </row>
    <row r="11195" spans="3:16" x14ac:dyDescent="0.3">
      <c r="C11195" s="22">
        <v>270227</v>
      </c>
      <c r="D11195" s="23">
        <v>44296.789826388886</v>
      </c>
      <c r="F11195">
        <v>270797</v>
      </c>
      <c r="G11195" s="23">
        <v>44312.090671296297</v>
      </c>
      <c r="J11195" s="22">
        <v>270569</v>
      </c>
      <c r="K11195" s="4"/>
      <c r="L11195" s="4"/>
      <c r="M11195" s="4"/>
      <c r="N11195" s="4"/>
      <c r="O11195" s="4">
        <v>2</v>
      </c>
      <c r="P11195" s="4">
        <v>2</v>
      </c>
    </row>
    <row r="11196" spans="3:16" x14ac:dyDescent="0.3">
      <c r="C11196" s="22">
        <v>270272</v>
      </c>
      <c r="D11196" s="23">
        <v>44374.632071759261</v>
      </c>
      <c r="F11196">
        <v>270801</v>
      </c>
      <c r="G11196" s="23">
        <v>44346.518634259257</v>
      </c>
      <c r="J11196" s="22">
        <v>270574</v>
      </c>
      <c r="K11196" s="4"/>
      <c r="L11196" s="4"/>
      <c r="M11196" s="4">
        <v>1</v>
      </c>
      <c r="N11196" s="4">
        <v>4</v>
      </c>
      <c r="O11196" s="4"/>
      <c r="P11196" s="4"/>
    </row>
    <row r="11197" spans="3:16" x14ac:dyDescent="0.3">
      <c r="C11197" s="22">
        <v>270321</v>
      </c>
      <c r="D11197" s="23">
        <v>44317.727534722224</v>
      </c>
      <c r="F11197">
        <v>270804</v>
      </c>
      <c r="G11197" s="23">
        <v>44318.680324074077</v>
      </c>
      <c r="J11197" s="22">
        <v>270576</v>
      </c>
      <c r="K11197" s="4"/>
      <c r="L11197" s="4">
        <v>1</v>
      </c>
      <c r="M11197" s="4">
        <v>7</v>
      </c>
      <c r="N11197" s="4">
        <v>7</v>
      </c>
      <c r="O11197" s="4"/>
      <c r="P11197" s="4"/>
    </row>
    <row r="11198" spans="3:16" x14ac:dyDescent="0.3">
      <c r="C11198" s="22">
        <v>270380</v>
      </c>
      <c r="D11198" s="23">
        <v>44339.796620370369</v>
      </c>
      <c r="F11198">
        <v>270816</v>
      </c>
      <c r="G11198" s="23">
        <v>44345.901886574073</v>
      </c>
      <c r="J11198" s="22">
        <v>270577</v>
      </c>
      <c r="K11198" s="4"/>
      <c r="L11198" s="4">
        <v>3</v>
      </c>
      <c r="M11198" s="4"/>
      <c r="N11198" s="4"/>
      <c r="O11198" s="4"/>
      <c r="P11198" s="4"/>
    </row>
    <row r="11199" spans="3:16" x14ac:dyDescent="0.3">
      <c r="C11199" s="22">
        <v>270454</v>
      </c>
      <c r="D11199" s="23">
        <v>44346.570983796293</v>
      </c>
      <c r="F11199">
        <v>270840</v>
      </c>
      <c r="G11199" s="23">
        <v>44343.625590277778</v>
      </c>
      <c r="J11199" s="22">
        <v>270594</v>
      </c>
      <c r="K11199" s="4"/>
      <c r="L11199" s="4"/>
      <c r="M11199" s="4">
        <v>2</v>
      </c>
      <c r="N11199" s="4">
        <v>6</v>
      </c>
      <c r="O11199" s="4">
        <v>3</v>
      </c>
      <c r="P11199" s="4">
        <v>5</v>
      </c>
    </row>
    <row r="11200" spans="3:16" x14ac:dyDescent="0.3">
      <c r="C11200" s="22">
        <v>270482</v>
      </c>
      <c r="D11200" s="23">
        <v>44329.787002314813</v>
      </c>
      <c r="F11200">
        <v>270851</v>
      </c>
      <c r="G11200" s="23">
        <v>44344.600104166668</v>
      </c>
      <c r="J11200" s="22">
        <v>270597</v>
      </c>
      <c r="K11200" s="4"/>
      <c r="L11200" s="4"/>
      <c r="M11200" s="4"/>
      <c r="N11200" s="4">
        <v>5</v>
      </c>
      <c r="O11200" s="4"/>
      <c r="P11200" s="4"/>
    </row>
    <row r="11201" spans="3:16" x14ac:dyDescent="0.3">
      <c r="C11201" s="22">
        <v>270488</v>
      </c>
      <c r="D11201" s="23">
        <v>44345.859814814816</v>
      </c>
      <c r="F11201">
        <v>270852</v>
      </c>
      <c r="G11201" s="23">
        <v>44304.216377314813</v>
      </c>
      <c r="J11201" s="22">
        <v>270599</v>
      </c>
      <c r="K11201" s="4"/>
      <c r="L11201" s="4"/>
      <c r="M11201" s="4">
        <v>3</v>
      </c>
      <c r="N11201" s="4">
        <v>3</v>
      </c>
      <c r="O11201" s="4">
        <v>3</v>
      </c>
      <c r="P11201" s="4">
        <v>3</v>
      </c>
    </row>
    <row r="11202" spans="3:16" x14ac:dyDescent="0.3">
      <c r="C11202" s="22">
        <v>270559</v>
      </c>
      <c r="D11202" s="23">
        <v>44306.789027777777</v>
      </c>
      <c r="F11202">
        <v>270867</v>
      </c>
      <c r="G11202" s="23">
        <v>44371.60050925926</v>
      </c>
      <c r="J11202" s="22">
        <v>270607</v>
      </c>
      <c r="K11202" s="4"/>
      <c r="L11202" s="4"/>
      <c r="M11202" s="4"/>
      <c r="N11202" s="4"/>
      <c r="O11202" s="4">
        <v>5</v>
      </c>
      <c r="P11202" s="4">
        <v>3</v>
      </c>
    </row>
    <row r="11203" spans="3:16" x14ac:dyDescent="0.3">
      <c r="C11203" s="22">
        <v>270566</v>
      </c>
      <c r="D11203" s="23">
        <v>44337.938703703701</v>
      </c>
      <c r="F11203">
        <v>270909</v>
      </c>
      <c r="G11203" s="23">
        <v>44314.577453703707</v>
      </c>
      <c r="J11203" s="22">
        <v>270633</v>
      </c>
      <c r="K11203" s="4"/>
      <c r="L11203" s="4"/>
      <c r="M11203" s="4">
        <v>2</v>
      </c>
      <c r="N11203" s="4">
        <v>4</v>
      </c>
      <c r="O11203" s="4">
        <v>4</v>
      </c>
      <c r="P11203" s="4"/>
    </row>
    <row r="11204" spans="3:16" x14ac:dyDescent="0.3">
      <c r="C11204" s="22">
        <v>270569</v>
      </c>
      <c r="D11204" s="23">
        <v>44391.727939814817</v>
      </c>
      <c r="F11204">
        <v>270984</v>
      </c>
      <c r="G11204" s="23">
        <v>44374.763136574074</v>
      </c>
      <c r="J11204" s="22">
        <v>270641</v>
      </c>
      <c r="K11204" s="4"/>
      <c r="L11204" s="4"/>
      <c r="M11204" s="4">
        <v>4</v>
      </c>
      <c r="N11204" s="4">
        <v>3</v>
      </c>
      <c r="O11204" s="4">
        <v>3</v>
      </c>
      <c r="P11204" s="4">
        <v>4</v>
      </c>
    </row>
    <row r="11205" spans="3:16" x14ac:dyDescent="0.3">
      <c r="C11205" s="22">
        <v>270574</v>
      </c>
      <c r="D11205" s="23">
        <v>44346.259016203701</v>
      </c>
      <c r="F11205">
        <v>271029</v>
      </c>
      <c r="G11205" s="23">
        <v>44305.670092592591</v>
      </c>
      <c r="J11205" s="22">
        <v>270646</v>
      </c>
      <c r="K11205" s="4"/>
      <c r="L11205" s="4"/>
      <c r="M11205" s="4">
        <v>2</v>
      </c>
      <c r="N11205" s="4">
        <v>7</v>
      </c>
      <c r="O11205" s="4">
        <v>3</v>
      </c>
      <c r="P11205" s="4">
        <v>2</v>
      </c>
    </row>
    <row r="11206" spans="3:16" x14ac:dyDescent="0.3">
      <c r="C11206" s="22">
        <v>270576</v>
      </c>
      <c r="D11206" s="23">
        <v>44310.532141203701</v>
      </c>
      <c r="F11206">
        <v>271045</v>
      </c>
      <c r="G11206" s="23">
        <v>44308.669282407405</v>
      </c>
      <c r="J11206" s="22">
        <v>270650</v>
      </c>
      <c r="K11206" s="4"/>
      <c r="L11206" s="4">
        <v>2</v>
      </c>
      <c r="M11206" s="4">
        <v>4</v>
      </c>
      <c r="N11206" s="4">
        <v>3</v>
      </c>
      <c r="O11206" s="4">
        <v>6</v>
      </c>
      <c r="P11206" s="4">
        <v>4</v>
      </c>
    </row>
    <row r="11207" spans="3:16" x14ac:dyDescent="0.3">
      <c r="C11207" s="22">
        <v>270577</v>
      </c>
      <c r="D11207" s="23">
        <v>44300.930613425924</v>
      </c>
      <c r="F11207">
        <v>271050</v>
      </c>
      <c r="G11207" s="23">
        <v>44341.735219907408</v>
      </c>
      <c r="J11207" s="22">
        <v>270672</v>
      </c>
      <c r="K11207" s="4"/>
      <c r="L11207" s="4">
        <v>1</v>
      </c>
      <c r="M11207" s="4">
        <v>5</v>
      </c>
      <c r="N11207" s="4">
        <v>8</v>
      </c>
      <c r="O11207" s="4">
        <v>4</v>
      </c>
      <c r="P11207" s="4">
        <v>3</v>
      </c>
    </row>
    <row r="11208" spans="3:16" x14ac:dyDescent="0.3">
      <c r="C11208" s="22">
        <v>270594</v>
      </c>
      <c r="D11208" s="23">
        <v>44346.576643518521</v>
      </c>
      <c r="F11208">
        <v>271118</v>
      </c>
      <c r="G11208" s="23">
        <v>44375.399664351855</v>
      </c>
      <c r="J11208" s="22">
        <v>270692</v>
      </c>
      <c r="K11208" s="4"/>
      <c r="L11208" s="4">
        <v>2</v>
      </c>
      <c r="M11208" s="4">
        <v>4</v>
      </c>
      <c r="N11208" s="4">
        <v>4</v>
      </c>
      <c r="O11208" s="4">
        <v>5</v>
      </c>
      <c r="P11208" s="4">
        <v>3</v>
      </c>
    </row>
    <row r="11209" spans="3:16" x14ac:dyDescent="0.3">
      <c r="C11209" s="22">
        <v>270597</v>
      </c>
      <c r="D11209" s="23">
        <v>44353.281597222223</v>
      </c>
      <c r="F11209">
        <v>271126</v>
      </c>
      <c r="G11209" s="23">
        <v>44294.647037037037</v>
      </c>
      <c r="J11209" s="22">
        <v>270741</v>
      </c>
      <c r="K11209" s="4"/>
      <c r="L11209" s="4">
        <v>1</v>
      </c>
      <c r="M11209" s="4"/>
      <c r="N11209" s="4"/>
      <c r="O11209" s="4"/>
      <c r="P11209" s="4"/>
    </row>
    <row r="11210" spans="3:16" x14ac:dyDescent="0.3">
      <c r="C11210" s="22">
        <v>270599</v>
      </c>
      <c r="D11210" s="23">
        <v>44340.422997685186</v>
      </c>
      <c r="F11210">
        <v>271130</v>
      </c>
      <c r="G11210" s="23">
        <v>44314.981168981481</v>
      </c>
      <c r="J11210" s="22">
        <v>270765</v>
      </c>
      <c r="K11210" s="4"/>
      <c r="L11210" s="4"/>
      <c r="M11210" s="4"/>
      <c r="N11210" s="4"/>
      <c r="O11210" s="4">
        <v>3</v>
      </c>
      <c r="P11210" s="4">
        <v>7</v>
      </c>
    </row>
    <row r="11211" spans="3:16" x14ac:dyDescent="0.3">
      <c r="C11211" s="22">
        <v>270607</v>
      </c>
      <c r="D11211" s="23">
        <v>44390.522037037037</v>
      </c>
      <c r="F11211">
        <v>271156</v>
      </c>
      <c r="G11211" s="23">
        <v>44324.457708333335</v>
      </c>
      <c r="J11211" s="22">
        <v>270776</v>
      </c>
      <c r="K11211" s="4"/>
      <c r="L11211" s="4"/>
      <c r="M11211" s="4"/>
      <c r="N11211" s="4"/>
      <c r="O11211" s="4">
        <v>1</v>
      </c>
      <c r="P11211" s="4">
        <v>2</v>
      </c>
    </row>
    <row r="11212" spans="3:16" x14ac:dyDescent="0.3">
      <c r="C11212" s="22">
        <v>270633</v>
      </c>
      <c r="D11212" s="23">
        <v>44344.62599537037</v>
      </c>
      <c r="F11212">
        <v>271168</v>
      </c>
      <c r="G11212" s="23">
        <v>44310.186655092592</v>
      </c>
      <c r="J11212" s="22">
        <v>270782</v>
      </c>
      <c r="K11212" s="4"/>
      <c r="L11212" s="4">
        <v>1</v>
      </c>
      <c r="M11212" s="4">
        <v>3</v>
      </c>
      <c r="N11212" s="4">
        <v>4</v>
      </c>
      <c r="O11212" s="4">
        <v>3</v>
      </c>
      <c r="P11212" s="4">
        <v>3</v>
      </c>
    </row>
    <row r="11213" spans="3:16" x14ac:dyDescent="0.3">
      <c r="C11213" s="22">
        <v>270641</v>
      </c>
      <c r="D11213" s="23">
        <v>44332.538217592592</v>
      </c>
      <c r="F11213">
        <v>271232</v>
      </c>
      <c r="G11213" s="23">
        <v>44374.460138888891</v>
      </c>
      <c r="J11213" s="22">
        <v>270791</v>
      </c>
      <c r="K11213" s="4"/>
      <c r="L11213" s="4"/>
      <c r="M11213" s="4"/>
      <c r="N11213" s="4">
        <v>1</v>
      </c>
      <c r="O11213" s="4">
        <v>2</v>
      </c>
      <c r="P11213" s="4"/>
    </row>
    <row r="11214" spans="3:16" x14ac:dyDescent="0.3">
      <c r="C11214" s="22">
        <v>270646</v>
      </c>
      <c r="D11214" s="23">
        <v>44341.352129629631</v>
      </c>
      <c r="F11214">
        <v>271243</v>
      </c>
      <c r="G11214" s="23">
        <v>44344.688703703701</v>
      </c>
      <c r="J11214" s="22">
        <v>270797</v>
      </c>
      <c r="K11214" s="4"/>
      <c r="L11214" s="4">
        <v>1</v>
      </c>
      <c r="M11214" s="4">
        <v>8</v>
      </c>
      <c r="N11214" s="4">
        <v>4</v>
      </c>
      <c r="O11214" s="4">
        <v>7</v>
      </c>
      <c r="P11214" s="4">
        <v>3</v>
      </c>
    </row>
    <row r="11215" spans="3:16" x14ac:dyDescent="0.3">
      <c r="C11215" s="22">
        <v>270650</v>
      </c>
      <c r="D11215" s="23">
        <v>44309.832303240742</v>
      </c>
      <c r="F11215">
        <v>271247</v>
      </c>
      <c r="G11215" s="23">
        <v>44345.131226851852</v>
      </c>
      <c r="J11215" s="22">
        <v>270801</v>
      </c>
      <c r="K11215" s="4"/>
      <c r="L11215" s="4"/>
      <c r="M11215" s="4">
        <v>1</v>
      </c>
      <c r="N11215" s="4">
        <v>10</v>
      </c>
      <c r="O11215" s="4">
        <v>2</v>
      </c>
      <c r="P11215" s="4">
        <v>6</v>
      </c>
    </row>
    <row r="11216" spans="3:16" x14ac:dyDescent="0.3">
      <c r="C11216" s="22">
        <v>270672</v>
      </c>
      <c r="D11216" s="23">
        <v>44315.679398148146</v>
      </c>
      <c r="F11216">
        <v>271260</v>
      </c>
      <c r="G11216" s="23">
        <v>44347.511111111111</v>
      </c>
      <c r="J11216" s="22">
        <v>270804</v>
      </c>
      <c r="K11216" s="4"/>
      <c r="L11216" s="4"/>
      <c r="M11216" s="4">
        <v>4</v>
      </c>
      <c r="N11216" s="4"/>
      <c r="O11216" s="4"/>
      <c r="P11216" s="4"/>
    </row>
    <row r="11217" spans="3:16" x14ac:dyDescent="0.3">
      <c r="C11217" s="22">
        <v>270692</v>
      </c>
      <c r="D11217" s="23">
        <v>44306.39466435185</v>
      </c>
      <c r="F11217">
        <v>271276</v>
      </c>
      <c r="G11217" s="23">
        <v>44303.882337962961</v>
      </c>
      <c r="J11217" s="22">
        <v>270816</v>
      </c>
      <c r="K11217" s="4"/>
      <c r="L11217" s="4"/>
      <c r="M11217" s="4">
        <v>1</v>
      </c>
      <c r="N11217" s="4">
        <v>10</v>
      </c>
      <c r="O11217" s="4"/>
      <c r="P11217" s="4"/>
    </row>
    <row r="11218" spans="3:16" x14ac:dyDescent="0.3">
      <c r="C11218" s="22">
        <v>270741</v>
      </c>
      <c r="D11218" s="23">
        <v>44304.102175925924</v>
      </c>
      <c r="F11218">
        <v>271278</v>
      </c>
      <c r="G11218" s="23">
        <v>44331.877800925926</v>
      </c>
      <c r="J11218" s="22">
        <v>270840</v>
      </c>
      <c r="K11218" s="4"/>
      <c r="L11218" s="4"/>
      <c r="M11218" s="4">
        <v>3</v>
      </c>
      <c r="N11218" s="4">
        <v>5</v>
      </c>
      <c r="O11218" s="4"/>
      <c r="P11218" s="4"/>
    </row>
    <row r="11219" spans="3:16" x14ac:dyDescent="0.3">
      <c r="C11219" s="22">
        <v>270765</v>
      </c>
      <c r="D11219" s="23">
        <v>44397.439502314817</v>
      </c>
      <c r="F11219">
        <v>271282</v>
      </c>
      <c r="G11219" s="23">
        <v>44329.830289351848</v>
      </c>
      <c r="J11219" s="22">
        <v>270851</v>
      </c>
      <c r="K11219" s="4"/>
      <c r="L11219" s="4"/>
      <c r="M11219" s="4">
        <v>1</v>
      </c>
      <c r="N11219" s="4">
        <v>3</v>
      </c>
      <c r="O11219" s="4">
        <v>6</v>
      </c>
      <c r="P11219" s="4">
        <v>4</v>
      </c>
    </row>
    <row r="11220" spans="3:16" x14ac:dyDescent="0.3">
      <c r="C11220" s="22">
        <v>270776</v>
      </c>
      <c r="D11220" s="23">
        <v>44401.822476851848</v>
      </c>
      <c r="F11220">
        <v>271313</v>
      </c>
      <c r="G11220" s="23">
        <v>44320.593229166669</v>
      </c>
      <c r="J11220" s="22">
        <v>270852</v>
      </c>
      <c r="K11220" s="4"/>
      <c r="L11220" s="4">
        <v>4</v>
      </c>
      <c r="M11220" s="4">
        <v>2</v>
      </c>
      <c r="N11220" s="4">
        <v>2</v>
      </c>
      <c r="O11220" s="4">
        <v>3</v>
      </c>
      <c r="P11220" s="4">
        <v>5</v>
      </c>
    </row>
    <row r="11221" spans="3:16" x14ac:dyDescent="0.3">
      <c r="C11221" s="22">
        <v>270782</v>
      </c>
      <c r="D11221" s="23">
        <v>44308.872361111113</v>
      </c>
      <c r="F11221">
        <v>271317</v>
      </c>
      <c r="G11221" s="23">
        <v>44319.859814814816</v>
      </c>
      <c r="J11221" s="22">
        <v>270867</v>
      </c>
      <c r="K11221" s="4"/>
      <c r="L11221" s="4"/>
      <c r="M11221" s="4"/>
      <c r="N11221" s="4">
        <v>1</v>
      </c>
      <c r="O11221" s="4"/>
      <c r="P11221" s="4"/>
    </row>
    <row r="11222" spans="3:16" x14ac:dyDescent="0.3">
      <c r="C11222" s="22">
        <v>270791</v>
      </c>
      <c r="D11222" s="23">
        <v>44377.719039351854</v>
      </c>
      <c r="F11222">
        <v>271321</v>
      </c>
      <c r="G11222" s="23">
        <v>44331.690717592595</v>
      </c>
      <c r="J11222" s="22">
        <v>270909</v>
      </c>
      <c r="K11222" s="4"/>
      <c r="L11222" s="4">
        <v>1</v>
      </c>
      <c r="M11222" s="4">
        <v>7</v>
      </c>
      <c r="N11222" s="4">
        <v>4</v>
      </c>
      <c r="O11222" s="4">
        <v>5</v>
      </c>
      <c r="P11222" s="4">
        <v>4</v>
      </c>
    </row>
    <row r="11223" spans="3:16" x14ac:dyDescent="0.3">
      <c r="C11223" s="22">
        <v>270797</v>
      </c>
      <c r="D11223" s="23">
        <v>44312.090671296297</v>
      </c>
      <c r="F11223">
        <v>271359</v>
      </c>
      <c r="G11223" s="23">
        <v>44377.403506944444</v>
      </c>
      <c r="J11223" s="22">
        <v>270984</v>
      </c>
      <c r="K11223" s="4"/>
      <c r="L11223" s="4"/>
      <c r="M11223" s="4"/>
      <c r="N11223" s="4">
        <v>1</v>
      </c>
      <c r="O11223" s="4">
        <v>3</v>
      </c>
      <c r="P11223" s="4">
        <v>3</v>
      </c>
    </row>
    <row r="11224" spans="3:16" x14ac:dyDescent="0.3">
      <c r="C11224" s="22">
        <v>270801</v>
      </c>
      <c r="D11224" s="23">
        <v>44346.518634259257</v>
      </c>
      <c r="F11224">
        <v>271366</v>
      </c>
      <c r="G11224" s="23">
        <v>44346.077002314814</v>
      </c>
      <c r="J11224" s="22">
        <v>271029</v>
      </c>
      <c r="K11224" s="4"/>
      <c r="L11224" s="4">
        <v>2</v>
      </c>
      <c r="M11224" s="4">
        <v>3</v>
      </c>
      <c r="N11224" s="4"/>
      <c r="O11224" s="4"/>
      <c r="P11224" s="4"/>
    </row>
    <row r="11225" spans="3:16" x14ac:dyDescent="0.3">
      <c r="C11225" s="22">
        <v>270804</v>
      </c>
      <c r="D11225" s="23">
        <v>44318.680324074077</v>
      </c>
      <c r="F11225">
        <v>271369</v>
      </c>
      <c r="G11225" s="23">
        <v>44299.947604166664</v>
      </c>
      <c r="J11225" s="22">
        <v>271045</v>
      </c>
      <c r="K11225" s="4"/>
      <c r="L11225" s="4">
        <v>3</v>
      </c>
      <c r="M11225" s="4">
        <v>8</v>
      </c>
      <c r="N11225" s="4">
        <v>3</v>
      </c>
      <c r="O11225" s="4"/>
      <c r="P11225" s="4"/>
    </row>
    <row r="11226" spans="3:16" x14ac:dyDescent="0.3">
      <c r="C11226" s="22">
        <v>270816</v>
      </c>
      <c r="D11226" s="23">
        <v>44345.901886574073</v>
      </c>
      <c r="F11226">
        <v>271403</v>
      </c>
      <c r="G11226" s="23">
        <v>44304.47550925926</v>
      </c>
      <c r="J11226" s="22">
        <v>271050</v>
      </c>
      <c r="K11226" s="4"/>
      <c r="L11226" s="4"/>
      <c r="M11226" s="4">
        <v>2</v>
      </c>
      <c r="N11226" s="4">
        <v>1</v>
      </c>
      <c r="O11226" s="4">
        <v>4</v>
      </c>
      <c r="P11226" s="4">
        <v>4</v>
      </c>
    </row>
    <row r="11227" spans="3:16" x14ac:dyDescent="0.3">
      <c r="C11227" s="22">
        <v>270840</v>
      </c>
      <c r="D11227" s="23">
        <v>44343.625590277778</v>
      </c>
      <c r="F11227">
        <v>271417</v>
      </c>
      <c r="G11227" s="23">
        <v>44356.937488425923</v>
      </c>
      <c r="J11227" s="22">
        <v>271118</v>
      </c>
      <c r="K11227" s="4"/>
      <c r="L11227" s="4"/>
      <c r="M11227" s="4"/>
      <c r="N11227" s="4">
        <v>1</v>
      </c>
      <c r="O11227" s="4">
        <v>6</v>
      </c>
      <c r="P11227" s="4">
        <v>4</v>
      </c>
    </row>
    <row r="11228" spans="3:16" x14ac:dyDescent="0.3">
      <c r="C11228" s="22">
        <v>270851</v>
      </c>
      <c r="D11228" s="23">
        <v>44344.600104166668</v>
      </c>
      <c r="F11228">
        <v>271473</v>
      </c>
      <c r="G11228" s="23">
        <v>44293.632870370369</v>
      </c>
      <c r="J11228" s="22">
        <v>271126</v>
      </c>
      <c r="K11228" s="4"/>
      <c r="L11228" s="4">
        <v>6</v>
      </c>
      <c r="M11228" s="4">
        <v>1</v>
      </c>
      <c r="N11228" s="4">
        <v>1</v>
      </c>
      <c r="O11228" s="4">
        <v>4</v>
      </c>
      <c r="P11228" s="4">
        <v>5</v>
      </c>
    </row>
    <row r="11229" spans="3:16" x14ac:dyDescent="0.3">
      <c r="C11229" s="22">
        <v>270852</v>
      </c>
      <c r="D11229" s="23">
        <v>44304.216377314813</v>
      </c>
      <c r="F11229">
        <v>271479</v>
      </c>
      <c r="G11229" s="23">
        <v>44341.739270833335</v>
      </c>
      <c r="J11229" s="22">
        <v>271130</v>
      </c>
      <c r="K11229" s="4"/>
      <c r="L11229" s="4">
        <v>2</v>
      </c>
      <c r="M11229" s="4">
        <v>2</v>
      </c>
      <c r="N11229" s="4">
        <v>3</v>
      </c>
      <c r="O11229" s="4"/>
      <c r="P11229" s="4"/>
    </row>
    <row r="11230" spans="3:16" x14ac:dyDescent="0.3">
      <c r="C11230" s="22">
        <v>270867</v>
      </c>
      <c r="D11230" s="23">
        <v>44371.60050925926</v>
      </c>
      <c r="F11230">
        <v>271482</v>
      </c>
      <c r="G11230" s="23">
        <v>44310.81722222222</v>
      </c>
      <c r="J11230" s="22">
        <v>271156</v>
      </c>
      <c r="K11230" s="4"/>
      <c r="L11230" s="4"/>
      <c r="M11230" s="4">
        <v>2</v>
      </c>
      <c r="N11230" s="4">
        <v>4</v>
      </c>
      <c r="O11230" s="4">
        <v>8</v>
      </c>
      <c r="P11230" s="4">
        <v>4</v>
      </c>
    </row>
    <row r="11231" spans="3:16" x14ac:dyDescent="0.3">
      <c r="C11231" s="22">
        <v>270909</v>
      </c>
      <c r="D11231" s="23">
        <v>44314.577453703707</v>
      </c>
      <c r="F11231">
        <v>271485</v>
      </c>
      <c r="G11231" s="23">
        <v>44372.715798611112</v>
      </c>
      <c r="J11231" s="22">
        <v>271168</v>
      </c>
      <c r="K11231" s="4"/>
      <c r="L11231" s="4">
        <v>3</v>
      </c>
      <c r="M11231" s="4">
        <v>8</v>
      </c>
      <c r="N11231" s="4">
        <v>6</v>
      </c>
      <c r="O11231" s="4">
        <v>6</v>
      </c>
      <c r="P11231" s="4">
        <v>5</v>
      </c>
    </row>
    <row r="11232" spans="3:16" x14ac:dyDescent="0.3">
      <c r="C11232" s="22">
        <v>270984</v>
      </c>
      <c r="D11232" s="23">
        <v>44374.763136574074</v>
      </c>
      <c r="F11232">
        <v>271514</v>
      </c>
      <c r="G11232" s="23">
        <v>44312.948807870373</v>
      </c>
      <c r="J11232" s="22">
        <v>271232</v>
      </c>
      <c r="K11232" s="4"/>
      <c r="L11232" s="4"/>
      <c r="M11232" s="4"/>
      <c r="N11232" s="4">
        <v>1</v>
      </c>
      <c r="O11232" s="4">
        <v>3</v>
      </c>
      <c r="P11232" s="4">
        <v>5</v>
      </c>
    </row>
    <row r="11233" spans="3:16" x14ac:dyDescent="0.3">
      <c r="C11233" s="22">
        <v>271029</v>
      </c>
      <c r="D11233" s="23">
        <v>44305.670092592591</v>
      </c>
      <c r="F11233">
        <v>271522</v>
      </c>
      <c r="G11233" s="23">
        <v>44304.646597222221</v>
      </c>
      <c r="J11233" s="22">
        <v>271243</v>
      </c>
      <c r="K11233" s="4"/>
      <c r="L11233" s="4"/>
      <c r="M11233" s="4">
        <v>2</v>
      </c>
      <c r="N11233" s="4">
        <v>3</v>
      </c>
      <c r="O11233" s="4">
        <v>7</v>
      </c>
      <c r="P11233" s="4">
        <v>8</v>
      </c>
    </row>
    <row r="11234" spans="3:16" x14ac:dyDescent="0.3">
      <c r="C11234" s="22">
        <v>271045</v>
      </c>
      <c r="D11234" s="23">
        <v>44308.669282407405</v>
      </c>
      <c r="F11234">
        <v>271527</v>
      </c>
      <c r="G11234" s="23">
        <v>44311.796307870369</v>
      </c>
      <c r="J11234" s="22">
        <v>271247</v>
      </c>
      <c r="K11234" s="4"/>
      <c r="L11234" s="4"/>
      <c r="M11234" s="4">
        <v>1</v>
      </c>
      <c r="N11234" s="4">
        <v>4</v>
      </c>
      <c r="O11234" s="4">
        <v>8</v>
      </c>
      <c r="P11234" s="4"/>
    </row>
    <row r="11235" spans="3:16" x14ac:dyDescent="0.3">
      <c r="C11235" s="22">
        <v>271050</v>
      </c>
      <c r="D11235" s="23">
        <v>44341.735219907408</v>
      </c>
      <c r="F11235">
        <v>271540</v>
      </c>
      <c r="G11235" s="23">
        <v>44316.375185185185</v>
      </c>
      <c r="J11235" s="22">
        <v>271260</v>
      </c>
      <c r="K11235" s="4"/>
      <c r="L11235" s="4"/>
      <c r="M11235" s="4">
        <v>1</v>
      </c>
      <c r="N11235" s="4">
        <v>7</v>
      </c>
      <c r="O11235" s="4">
        <v>4</v>
      </c>
      <c r="P11235" s="4"/>
    </row>
    <row r="11236" spans="3:16" x14ac:dyDescent="0.3">
      <c r="C11236" s="22">
        <v>271118</v>
      </c>
      <c r="D11236" s="23">
        <v>44375.399664351855</v>
      </c>
      <c r="F11236">
        <v>271549</v>
      </c>
      <c r="G11236" s="23">
        <v>44376.770821759259</v>
      </c>
      <c r="J11236" s="22">
        <v>271276</v>
      </c>
      <c r="K11236" s="4"/>
      <c r="L11236" s="4">
        <v>2</v>
      </c>
      <c r="M11236" s="4"/>
      <c r="N11236" s="4"/>
      <c r="O11236" s="4"/>
      <c r="P11236" s="4"/>
    </row>
    <row r="11237" spans="3:16" x14ac:dyDescent="0.3">
      <c r="C11237" s="22">
        <v>271126</v>
      </c>
      <c r="D11237" s="23">
        <v>44294.647037037037</v>
      </c>
      <c r="F11237">
        <v>271611</v>
      </c>
      <c r="G11237" s="23">
        <v>44311.814236111109</v>
      </c>
      <c r="J11237" s="22">
        <v>271278</v>
      </c>
      <c r="K11237" s="4"/>
      <c r="L11237" s="4"/>
      <c r="M11237" s="4">
        <v>4</v>
      </c>
      <c r="N11237" s="4">
        <v>4</v>
      </c>
      <c r="O11237" s="4"/>
      <c r="P11237" s="4"/>
    </row>
    <row r="11238" spans="3:16" x14ac:dyDescent="0.3">
      <c r="C11238" s="22">
        <v>271130</v>
      </c>
      <c r="D11238" s="23">
        <v>44314.981168981481</v>
      </c>
      <c r="F11238">
        <v>271677</v>
      </c>
      <c r="G11238" s="23">
        <v>44374.870740740742</v>
      </c>
      <c r="J11238" s="22">
        <v>271282</v>
      </c>
      <c r="K11238" s="4"/>
      <c r="L11238" s="4"/>
      <c r="M11238" s="4">
        <v>7</v>
      </c>
      <c r="N11238" s="4">
        <v>1</v>
      </c>
      <c r="O11238" s="4"/>
      <c r="P11238" s="4"/>
    </row>
    <row r="11239" spans="3:16" x14ac:dyDescent="0.3">
      <c r="C11239" s="22">
        <v>271156</v>
      </c>
      <c r="D11239" s="23">
        <v>44324.457708333335</v>
      </c>
      <c r="F11239">
        <v>271696</v>
      </c>
      <c r="G11239" s="23">
        <v>44405.791446759256</v>
      </c>
      <c r="J11239" s="22">
        <v>271313</v>
      </c>
      <c r="K11239" s="4"/>
      <c r="L11239" s="4"/>
      <c r="M11239" s="4">
        <v>5</v>
      </c>
      <c r="N11239" s="4"/>
      <c r="O11239" s="4">
        <v>4</v>
      </c>
      <c r="P11239" s="4"/>
    </row>
    <row r="11240" spans="3:16" x14ac:dyDescent="0.3">
      <c r="C11240" s="22">
        <v>271168</v>
      </c>
      <c r="D11240" s="23">
        <v>44310.186655092592</v>
      </c>
      <c r="F11240">
        <v>271723</v>
      </c>
      <c r="G11240" s="23">
        <v>44403.646226851852</v>
      </c>
      <c r="J11240" s="22">
        <v>271317</v>
      </c>
      <c r="K11240" s="4"/>
      <c r="L11240" s="4"/>
      <c r="M11240" s="4">
        <v>5</v>
      </c>
      <c r="N11240" s="4"/>
      <c r="O11240" s="4"/>
      <c r="P11240" s="4"/>
    </row>
    <row r="11241" spans="3:16" x14ac:dyDescent="0.3">
      <c r="C11241" s="22">
        <v>271232</v>
      </c>
      <c r="D11241" s="23">
        <v>44374.460138888891</v>
      </c>
      <c r="F11241">
        <v>271808</v>
      </c>
      <c r="G11241" s="23">
        <v>44364.914826388886</v>
      </c>
      <c r="J11241" s="22">
        <v>271321</v>
      </c>
      <c r="K11241" s="4"/>
      <c r="L11241" s="4"/>
      <c r="M11241" s="4">
        <v>3</v>
      </c>
      <c r="N11241" s="4"/>
      <c r="O11241" s="4"/>
      <c r="P11241" s="4"/>
    </row>
    <row r="11242" spans="3:16" x14ac:dyDescent="0.3">
      <c r="C11242" s="22">
        <v>271243</v>
      </c>
      <c r="D11242" s="23">
        <v>44344.688703703701</v>
      </c>
      <c r="F11242">
        <v>271906</v>
      </c>
      <c r="G11242" s="23">
        <v>44371.910787037035</v>
      </c>
      <c r="J11242" s="22">
        <v>271359</v>
      </c>
      <c r="K11242" s="4"/>
      <c r="L11242" s="4"/>
      <c r="M11242" s="4"/>
      <c r="N11242" s="4">
        <v>1</v>
      </c>
      <c r="O11242" s="4">
        <v>7</v>
      </c>
      <c r="P11242" s="4">
        <v>3</v>
      </c>
    </row>
    <row r="11243" spans="3:16" x14ac:dyDescent="0.3">
      <c r="C11243" s="22">
        <v>271247</v>
      </c>
      <c r="D11243" s="23">
        <v>44345.131226851852</v>
      </c>
      <c r="F11243">
        <v>271940</v>
      </c>
      <c r="G11243" s="23">
        <v>44346.322638888887</v>
      </c>
      <c r="J11243" s="22">
        <v>271366</v>
      </c>
      <c r="K11243" s="4"/>
      <c r="L11243" s="4"/>
      <c r="M11243" s="4">
        <v>2</v>
      </c>
      <c r="N11243" s="4">
        <v>9</v>
      </c>
      <c r="O11243" s="4">
        <v>5</v>
      </c>
      <c r="P11243" s="4"/>
    </row>
    <row r="11244" spans="3:16" x14ac:dyDescent="0.3">
      <c r="C11244" s="22">
        <v>271260</v>
      </c>
      <c r="D11244" s="23">
        <v>44347.511111111111</v>
      </c>
      <c r="F11244">
        <v>271948</v>
      </c>
      <c r="G11244" s="23">
        <v>44310.751400462963</v>
      </c>
      <c r="J11244" s="22">
        <v>271369</v>
      </c>
      <c r="K11244" s="4"/>
      <c r="L11244" s="4">
        <v>5</v>
      </c>
      <c r="M11244" s="4">
        <v>6</v>
      </c>
      <c r="N11244" s="4">
        <v>1</v>
      </c>
      <c r="O11244" s="4">
        <v>3</v>
      </c>
      <c r="P11244" s="4"/>
    </row>
    <row r="11245" spans="3:16" x14ac:dyDescent="0.3">
      <c r="C11245" s="22">
        <v>271276</v>
      </c>
      <c r="D11245" s="23">
        <v>44303.882337962961</v>
      </c>
      <c r="F11245">
        <v>271954</v>
      </c>
      <c r="G11245" s="23">
        <v>44341.791851851849</v>
      </c>
      <c r="J11245" s="22">
        <v>271403</v>
      </c>
      <c r="K11245" s="4"/>
      <c r="L11245" s="4">
        <v>3</v>
      </c>
      <c r="M11245" s="4">
        <v>6</v>
      </c>
      <c r="N11245" s="4">
        <v>5</v>
      </c>
      <c r="O11245" s="4"/>
      <c r="P11245" s="4">
        <v>1</v>
      </c>
    </row>
    <row r="11246" spans="3:16" x14ac:dyDescent="0.3">
      <c r="C11246" s="22">
        <v>271278</v>
      </c>
      <c r="D11246" s="23">
        <v>44331.877800925926</v>
      </c>
      <c r="F11246">
        <v>271958</v>
      </c>
      <c r="G11246" s="23">
        <v>44308.650266203702</v>
      </c>
      <c r="J11246" s="22">
        <v>271417</v>
      </c>
      <c r="K11246" s="4"/>
      <c r="L11246" s="4"/>
      <c r="M11246" s="4"/>
      <c r="N11246" s="4">
        <v>6</v>
      </c>
      <c r="O11246" s="4">
        <v>1</v>
      </c>
      <c r="P11246" s="4">
        <v>4</v>
      </c>
    </row>
    <row r="11247" spans="3:16" x14ac:dyDescent="0.3">
      <c r="C11247" s="22">
        <v>271282</v>
      </c>
      <c r="D11247" s="23">
        <v>44329.830289351848</v>
      </c>
      <c r="F11247">
        <v>271976</v>
      </c>
      <c r="G11247" s="23">
        <v>44408.23196759259</v>
      </c>
      <c r="J11247" s="22">
        <v>271473</v>
      </c>
      <c r="K11247" s="4"/>
      <c r="L11247" s="4">
        <v>4</v>
      </c>
      <c r="M11247" s="4">
        <v>2</v>
      </c>
      <c r="N11247" s="4">
        <v>1</v>
      </c>
      <c r="O11247" s="4"/>
      <c r="P11247" s="4"/>
    </row>
    <row r="11248" spans="3:16" x14ac:dyDescent="0.3">
      <c r="C11248" s="22">
        <v>271313</v>
      </c>
      <c r="D11248" s="23">
        <v>44320.593229166669</v>
      </c>
      <c r="F11248">
        <v>272063</v>
      </c>
      <c r="G11248" s="23">
        <v>44376.924131944441</v>
      </c>
      <c r="J11248" s="22">
        <v>271479</v>
      </c>
      <c r="K11248" s="4"/>
      <c r="L11248" s="4"/>
      <c r="M11248" s="4">
        <v>3</v>
      </c>
      <c r="N11248" s="4">
        <v>3</v>
      </c>
      <c r="O11248" s="4">
        <v>4</v>
      </c>
      <c r="P11248" s="4">
        <v>2</v>
      </c>
    </row>
    <row r="11249" spans="3:16" x14ac:dyDescent="0.3">
      <c r="C11249" s="22">
        <v>271317</v>
      </c>
      <c r="D11249" s="23">
        <v>44319.859814814816</v>
      </c>
      <c r="F11249">
        <v>272079</v>
      </c>
      <c r="G11249" s="23">
        <v>44319.03633101852</v>
      </c>
      <c r="J11249" s="22">
        <v>271482</v>
      </c>
      <c r="K11249" s="4"/>
      <c r="L11249" s="4">
        <v>1</v>
      </c>
      <c r="M11249" s="4">
        <v>8</v>
      </c>
      <c r="N11249" s="4">
        <v>5</v>
      </c>
      <c r="O11249" s="4">
        <v>3</v>
      </c>
      <c r="P11249" s="4"/>
    </row>
    <row r="11250" spans="3:16" x14ac:dyDescent="0.3">
      <c r="C11250" s="22">
        <v>271321</v>
      </c>
      <c r="D11250" s="23">
        <v>44331.690717592595</v>
      </c>
      <c r="F11250">
        <v>272113</v>
      </c>
      <c r="G11250" s="23">
        <v>44294.438298611109</v>
      </c>
      <c r="J11250" s="22">
        <v>271485</v>
      </c>
      <c r="K11250" s="4"/>
      <c r="L11250" s="4"/>
      <c r="M11250" s="4"/>
      <c r="N11250" s="4">
        <v>2</v>
      </c>
      <c r="O11250" s="4">
        <v>2</v>
      </c>
      <c r="P11250" s="4">
        <v>2</v>
      </c>
    </row>
    <row r="11251" spans="3:16" x14ac:dyDescent="0.3">
      <c r="C11251" s="22">
        <v>271359</v>
      </c>
      <c r="D11251" s="23">
        <v>44377.403506944444</v>
      </c>
      <c r="F11251">
        <v>272127</v>
      </c>
      <c r="G11251" s="23">
        <v>44384.611030092594</v>
      </c>
      <c r="J11251" s="22">
        <v>271514</v>
      </c>
      <c r="K11251" s="4"/>
      <c r="L11251" s="4">
        <v>2</v>
      </c>
      <c r="M11251" s="4">
        <v>8</v>
      </c>
      <c r="N11251" s="4">
        <v>4</v>
      </c>
      <c r="O11251" s="4"/>
      <c r="P11251" s="4"/>
    </row>
    <row r="11252" spans="3:16" x14ac:dyDescent="0.3">
      <c r="C11252" s="22">
        <v>271366</v>
      </c>
      <c r="D11252" s="23">
        <v>44346.077002314814</v>
      </c>
      <c r="F11252">
        <v>272136</v>
      </c>
      <c r="G11252" s="23">
        <v>44296.923125000001</v>
      </c>
      <c r="J11252" s="22">
        <v>271522</v>
      </c>
      <c r="K11252" s="4"/>
      <c r="L11252" s="4">
        <v>3</v>
      </c>
      <c r="M11252" s="4">
        <v>5</v>
      </c>
      <c r="N11252" s="4">
        <v>4</v>
      </c>
      <c r="O11252" s="4">
        <v>4</v>
      </c>
      <c r="P11252" s="4">
        <v>4</v>
      </c>
    </row>
    <row r="11253" spans="3:16" x14ac:dyDescent="0.3">
      <c r="C11253" s="22">
        <v>271369</v>
      </c>
      <c r="D11253" s="23">
        <v>44299.947604166664</v>
      </c>
      <c r="F11253">
        <v>272141</v>
      </c>
      <c r="G11253" s="23">
        <v>44309.717824074076</v>
      </c>
      <c r="J11253" s="22">
        <v>271527</v>
      </c>
      <c r="K11253" s="4"/>
      <c r="L11253" s="4">
        <v>1</v>
      </c>
      <c r="M11253" s="4">
        <v>6</v>
      </c>
      <c r="N11253" s="4">
        <v>5</v>
      </c>
      <c r="O11253" s="4">
        <v>5</v>
      </c>
      <c r="P11253" s="4">
        <v>4</v>
      </c>
    </row>
    <row r="11254" spans="3:16" x14ac:dyDescent="0.3">
      <c r="C11254" s="22">
        <v>271403</v>
      </c>
      <c r="D11254" s="23">
        <v>44304.47550925926</v>
      </c>
      <c r="F11254">
        <v>272223</v>
      </c>
      <c r="G11254" s="23">
        <v>44295.972685185188</v>
      </c>
      <c r="J11254" s="22">
        <v>271540</v>
      </c>
      <c r="K11254" s="4"/>
      <c r="L11254" s="4">
        <v>1</v>
      </c>
      <c r="M11254" s="4">
        <v>3</v>
      </c>
      <c r="N11254" s="4">
        <v>6</v>
      </c>
      <c r="O11254" s="4">
        <v>5</v>
      </c>
      <c r="P11254" s="4">
        <v>5</v>
      </c>
    </row>
    <row r="11255" spans="3:16" x14ac:dyDescent="0.3">
      <c r="C11255" s="22">
        <v>271417</v>
      </c>
      <c r="D11255" s="23">
        <v>44356.937488425923</v>
      </c>
      <c r="F11255">
        <v>272284</v>
      </c>
      <c r="G11255" s="23">
        <v>44342.493310185186</v>
      </c>
      <c r="J11255" s="22">
        <v>271549</v>
      </c>
      <c r="K11255" s="4"/>
      <c r="L11255" s="4"/>
      <c r="M11255" s="4"/>
      <c r="N11255" s="4">
        <v>1</v>
      </c>
      <c r="O11255" s="4">
        <v>5</v>
      </c>
      <c r="P11255" s="4">
        <v>5</v>
      </c>
    </row>
    <row r="11256" spans="3:16" x14ac:dyDescent="0.3">
      <c r="C11256" s="22">
        <v>271473</v>
      </c>
      <c r="D11256" s="23">
        <v>44293.632870370369</v>
      </c>
      <c r="F11256">
        <v>272359</v>
      </c>
      <c r="G11256" s="23">
        <v>44311.493333333332</v>
      </c>
      <c r="J11256" s="22">
        <v>271611</v>
      </c>
      <c r="K11256" s="4"/>
      <c r="L11256" s="4">
        <v>2</v>
      </c>
      <c r="M11256" s="4">
        <v>6</v>
      </c>
      <c r="N11256" s="4">
        <v>2</v>
      </c>
      <c r="O11256" s="4">
        <v>3</v>
      </c>
      <c r="P11256" s="4">
        <v>3</v>
      </c>
    </row>
    <row r="11257" spans="3:16" x14ac:dyDescent="0.3">
      <c r="C11257" s="22">
        <v>271479</v>
      </c>
      <c r="D11257" s="23">
        <v>44341.739270833335</v>
      </c>
      <c r="F11257">
        <v>272378</v>
      </c>
      <c r="G11257" s="23">
        <v>44305.900266203702</v>
      </c>
      <c r="J11257" s="22">
        <v>271677</v>
      </c>
      <c r="K11257" s="4"/>
      <c r="L11257" s="4"/>
      <c r="M11257" s="4"/>
      <c r="N11257" s="4">
        <v>1</v>
      </c>
      <c r="O11257" s="4">
        <v>6</v>
      </c>
      <c r="P11257" s="4"/>
    </row>
    <row r="11258" spans="3:16" x14ac:dyDescent="0.3">
      <c r="C11258" s="22">
        <v>271482</v>
      </c>
      <c r="D11258" s="23">
        <v>44310.81722222222</v>
      </c>
      <c r="F11258">
        <v>272419</v>
      </c>
      <c r="G11258" s="23">
        <v>44357.549537037034</v>
      </c>
      <c r="J11258" s="22">
        <v>271696</v>
      </c>
      <c r="K11258" s="4"/>
      <c r="L11258" s="4"/>
      <c r="M11258" s="4"/>
      <c r="N11258" s="4"/>
      <c r="O11258" s="4">
        <v>1</v>
      </c>
      <c r="P11258" s="4"/>
    </row>
    <row r="11259" spans="3:16" x14ac:dyDescent="0.3">
      <c r="C11259" s="22">
        <v>271485</v>
      </c>
      <c r="D11259" s="23">
        <v>44372.715798611112</v>
      </c>
      <c r="F11259">
        <v>272420</v>
      </c>
      <c r="G11259" s="23">
        <v>44316.762731481482</v>
      </c>
      <c r="J11259" s="22">
        <v>271723</v>
      </c>
      <c r="K11259" s="4"/>
      <c r="L11259" s="4"/>
      <c r="M11259" s="4"/>
      <c r="N11259" s="4"/>
      <c r="O11259" s="4">
        <v>1</v>
      </c>
      <c r="P11259" s="4">
        <v>3</v>
      </c>
    </row>
    <row r="11260" spans="3:16" x14ac:dyDescent="0.3">
      <c r="C11260" s="22">
        <v>271514</v>
      </c>
      <c r="D11260" s="23">
        <v>44312.948807870373</v>
      </c>
      <c r="F11260">
        <v>272437</v>
      </c>
      <c r="G11260" s="23">
        <v>44312.540231481478</v>
      </c>
      <c r="J11260" s="22">
        <v>271808</v>
      </c>
      <c r="K11260" s="4"/>
      <c r="L11260" s="4"/>
      <c r="M11260" s="4"/>
      <c r="N11260" s="4">
        <v>2</v>
      </c>
      <c r="O11260" s="4">
        <v>7</v>
      </c>
      <c r="P11260" s="4"/>
    </row>
    <row r="11261" spans="3:16" x14ac:dyDescent="0.3">
      <c r="C11261" s="22">
        <v>271522</v>
      </c>
      <c r="D11261" s="23">
        <v>44304.646597222221</v>
      </c>
      <c r="F11261">
        <v>272457</v>
      </c>
      <c r="G11261" s="23">
        <v>44310.175150462965</v>
      </c>
      <c r="J11261" s="22">
        <v>271906</v>
      </c>
      <c r="K11261" s="4"/>
      <c r="L11261" s="4"/>
      <c r="M11261" s="4"/>
      <c r="N11261" s="4">
        <v>1</v>
      </c>
      <c r="O11261" s="4">
        <v>7</v>
      </c>
      <c r="P11261" s="4"/>
    </row>
    <row r="11262" spans="3:16" x14ac:dyDescent="0.3">
      <c r="C11262" s="22">
        <v>271527</v>
      </c>
      <c r="D11262" s="23">
        <v>44311.796307870369</v>
      </c>
      <c r="F11262">
        <v>272525</v>
      </c>
      <c r="G11262" s="23">
        <v>44343.727534722224</v>
      </c>
      <c r="J11262" s="22">
        <v>271940</v>
      </c>
      <c r="K11262" s="4"/>
      <c r="L11262" s="4"/>
      <c r="M11262" s="4">
        <v>1</v>
      </c>
      <c r="N11262" s="4">
        <v>6</v>
      </c>
      <c r="O11262" s="4">
        <v>5</v>
      </c>
      <c r="P11262" s="4">
        <v>5</v>
      </c>
    </row>
    <row r="11263" spans="3:16" x14ac:dyDescent="0.3">
      <c r="C11263" s="22">
        <v>271540</v>
      </c>
      <c r="D11263" s="23">
        <v>44316.375185185185</v>
      </c>
      <c r="F11263">
        <v>272568</v>
      </c>
      <c r="G11263" s="23">
        <v>44345.454074074078</v>
      </c>
      <c r="J11263" s="22">
        <v>271948</v>
      </c>
      <c r="K11263" s="4"/>
      <c r="L11263" s="4">
        <v>1</v>
      </c>
      <c r="M11263" s="4">
        <v>4</v>
      </c>
      <c r="N11263" s="4">
        <v>5</v>
      </c>
      <c r="O11263" s="4">
        <v>3</v>
      </c>
      <c r="P11263" s="4">
        <v>2</v>
      </c>
    </row>
    <row r="11264" spans="3:16" x14ac:dyDescent="0.3">
      <c r="C11264" s="22">
        <v>271549</v>
      </c>
      <c r="D11264" s="23">
        <v>44376.770821759259</v>
      </c>
      <c r="F11264">
        <v>272569</v>
      </c>
      <c r="G11264" s="23">
        <v>44342.990069444444</v>
      </c>
      <c r="J11264" s="22">
        <v>271954</v>
      </c>
      <c r="K11264" s="4"/>
      <c r="L11264" s="4"/>
      <c r="M11264" s="4">
        <v>2</v>
      </c>
      <c r="N11264" s="4">
        <v>5</v>
      </c>
      <c r="O11264" s="4">
        <v>2</v>
      </c>
      <c r="P11264" s="4"/>
    </row>
    <row r="11265" spans="3:16" x14ac:dyDescent="0.3">
      <c r="C11265" s="22">
        <v>271611</v>
      </c>
      <c r="D11265" s="23">
        <v>44311.814236111109</v>
      </c>
      <c r="F11265">
        <v>272617</v>
      </c>
      <c r="G11265" s="23">
        <v>44313.761111111111</v>
      </c>
      <c r="J11265" s="22">
        <v>271958</v>
      </c>
      <c r="K11265" s="4"/>
      <c r="L11265" s="4">
        <v>1</v>
      </c>
      <c r="M11265" s="4">
        <v>6</v>
      </c>
      <c r="N11265" s="4">
        <v>4</v>
      </c>
      <c r="O11265" s="4">
        <v>6</v>
      </c>
      <c r="P11265" s="4">
        <v>2</v>
      </c>
    </row>
    <row r="11266" spans="3:16" x14ac:dyDescent="0.3">
      <c r="C11266" s="22">
        <v>271677</v>
      </c>
      <c r="D11266" s="23">
        <v>44374.870740740742</v>
      </c>
      <c r="F11266">
        <v>272690</v>
      </c>
      <c r="G11266" s="23">
        <v>44314.673726851855</v>
      </c>
      <c r="J11266" s="22">
        <v>271976</v>
      </c>
      <c r="K11266" s="4"/>
      <c r="L11266" s="4"/>
      <c r="M11266" s="4"/>
      <c r="N11266" s="4"/>
      <c r="O11266" s="4">
        <v>1</v>
      </c>
      <c r="P11266" s="4">
        <v>4</v>
      </c>
    </row>
    <row r="11267" spans="3:16" x14ac:dyDescent="0.3">
      <c r="C11267" s="22">
        <v>271696</v>
      </c>
      <c r="D11267" s="23">
        <v>44405.791446759256</v>
      </c>
      <c r="F11267">
        <v>272707</v>
      </c>
      <c r="G11267" s="23">
        <v>44373.292395833334</v>
      </c>
      <c r="J11267" s="22">
        <v>272063</v>
      </c>
      <c r="K11267" s="4"/>
      <c r="L11267" s="4"/>
      <c r="M11267" s="4"/>
      <c r="N11267" s="4">
        <v>1</v>
      </c>
      <c r="O11267" s="4">
        <v>2</v>
      </c>
      <c r="P11267" s="4"/>
    </row>
    <row r="11268" spans="3:16" x14ac:dyDescent="0.3">
      <c r="C11268" s="22">
        <v>271723</v>
      </c>
      <c r="D11268" s="23">
        <v>44403.646226851852</v>
      </c>
      <c r="F11268">
        <v>272793</v>
      </c>
      <c r="G11268" s="23">
        <v>44312.612650462965</v>
      </c>
      <c r="J11268" s="22">
        <v>272079</v>
      </c>
      <c r="K11268" s="4"/>
      <c r="L11268" s="4"/>
      <c r="M11268" s="4">
        <v>8</v>
      </c>
      <c r="N11268" s="4">
        <v>3</v>
      </c>
      <c r="O11268" s="4">
        <v>3</v>
      </c>
      <c r="P11268" s="4">
        <v>5</v>
      </c>
    </row>
    <row r="11269" spans="3:16" x14ac:dyDescent="0.3">
      <c r="C11269" s="22">
        <v>271808</v>
      </c>
      <c r="D11269" s="23">
        <v>44364.914826388886</v>
      </c>
      <c r="F11269">
        <v>272798</v>
      </c>
      <c r="G11269" s="23">
        <v>44375.789826388886</v>
      </c>
      <c r="J11269" s="22">
        <v>272113</v>
      </c>
      <c r="K11269" s="4"/>
      <c r="L11269" s="4">
        <v>4</v>
      </c>
      <c r="M11269" s="4">
        <v>4</v>
      </c>
      <c r="N11269" s="4"/>
      <c r="O11269" s="4"/>
      <c r="P11269" s="4"/>
    </row>
    <row r="11270" spans="3:16" x14ac:dyDescent="0.3">
      <c r="C11270" s="22">
        <v>271906</v>
      </c>
      <c r="D11270" s="23">
        <v>44371.910787037035</v>
      </c>
      <c r="F11270">
        <v>272857</v>
      </c>
      <c r="G11270" s="23">
        <v>44403.909571759257</v>
      </c>
      <c r="J11270" s="22">
        <v>272127</v>
      </c>
      <c r="K11270" s="4"/>
      <c r="L11270" s="4"/>
      <c r="M11270" s="4"/>
      <c r="N11270" s="4"/>
      <c r="O11270" s="4">
        <v>6</v>
      </c>
      <c r="P11270" s="4">
        <v>1</v>
      </c>
    </row>
    <row r="11271" spans="3:16" x14ac:dyDescent="0.3">
      <c r="C11271" s="22">
        <v>271940</v>
      </c>
      <c r="D11271" s="23">
        <v>44346.322638888887</v>
      </c>
      <c r="F11271">
        <v>272876</v>
      </c>
      <c r="G11271" s="23">
        <v>44313.773240740738</v>
      </c>
      <c r="J11271" s="22">
        <v>272136</v>
      </c>
      <c r="K11271" s="4"/>
      <c r="L11271" s="4">
        <v>2</v>
      </c>
      <c r="M11271" s="4">
        <v>6</v>
      </c>
      <c r="N11271" s="4"/>
      <c r="O11271" s="4"/>
      <c r="P11271" s="4"/>
    </row>
    <row r="11272" spans="3:16" x14ac:dyDescent="0.3">
      <c r="C11272" s="22">
        <v>271948</v>
      </c>
      <c r="D11272" s="23">
        <v>44310.751400462963</v>
      </c>
      <c r="F11272">
        <v>272908</v>
      </c>
      <c r="G11272" s="23">
        <v>44323.738055555557</v>
      </c>
      <c r="J11272" s="22">
        <v>272141</v>
      </c>
      <c r="K11272" s="4"/>
      <c r="L11272" s="4">
        <v>1</v>
      </c>
      <c r="M11272" s="4">
        <v>2</v>
      </c>
      <c r="N11272" s="4">
        <v>7</v>
      </c>
      <c r="O11272" s="4"/>
      <c r="P11272" s="4">
        <v>3</v>
      </c>
    </row>
    <row r="11273" spans="3:16" x14ac:dyDescent="0.3">
      <c r="C11273" s="22">
        <v>271954</v>
      </c>
      <c r="D11273" s="23">
        <v>44341.791851851849</v>
      </c>
      <c r="F11273">
        <v>272912</v>
      </c>
      <c r="G11273" s="23">
        <v>44346.049537037034</v>
      </c>
      <c r="J11273" s="22">
        <v>272223</v>
      </c>
      <c r="K11273" s="4"/>
      <c r="L11273" s="4">
        <v>1</v>
      </c>
      <c r="M11273" s="4">
        <v>6</v>
      </c>
      <c r="N11273" s="4">
        <v>4</v>
      </c>
      <c r="O11273" s="4">
        <v>3</v>
      </c>
      <c r="P11273" s="4">
        <v>2</v>
      </c>
    </row>
    <row r="11274" spans="3:16" x14ac:dyDescent="0.3">
      <c r="C11274" s="22">
        <v>271958</v>
      </c>
      <c r="D11274" s="23">
        <v>44308.650266203702</v>
      </c>
      <c r="F11274">
        <v>272921</v>
      </c>
      <c r="G11274" s="23">
        <v>44372.767581018517</v>
      </c>
      <c r="J11274" s="22">
        <v>272284</v>
      </c>
      <c r="K11274" s="4"/>
      <c r="L11274" s="4"/>
      <c r="M11274" s="4">
        <v>2</v>
      </c>
      <c r="N11274" s="4">
        <v>2</v>
      </c>
      <c r="O11274" s="4"/>
      <c r="P11274" s="4"/>
    </row>
    <row r="11275" spans="3:16" x14ac:dyDescent="0.3">
      <c r="C11275" s="22">
        <v>271976</v>
      </c>
      <c r="D11275" s="23">
        <v>44408.23196759259</v>
      </c>
      <c r="F11275">
        <v>272959</v>
      </c>
      <c r="G11275" s="23">
        <v>44298.145821759259</v>
      </c>
      <c r="J11275" s="22">
        <v>272359</v>
      </c>
      <c r="K11275" s="4"/>
      <c r="L11275" s="4">
        <v>1</v>
      </c>
      <c r="M11275" s="4">
        <v>7</v>
      </c>
      <c r="N11275" s="4">
        <v>5</v>
      </c>
      <c r="O11275" s="4">
        <v>3</v>
      </c>
      <c r="P11275" s="4"/>
    </row>
    <row r="11276" spans="3:16" x14ac:dyDescent="0.3">
      <c r="C11276" s="22">
        <v>272063</v>
      </c>
      <c r="D11276" s="23">
        <v>44376.924131944441</v>
      </c>
      <c r="F11276">
        <v>272961</v>
      </c>
      <c r="G11276" s="23">
        <v>44342.620740740742</v>
      </c>
      <c r="J11276" s="22">
        <v>272378</v>
      </c>
      <c r="K11276" s="4"/>
      <c r="L11276" s="4">
        <v>1</v>
      </c>
      <c r="M11276" s="4">
        <v>4</v>
      </c>
      <c r="N11276" s="4"/>
      <c r="O11276" s="4"/>
      <c r="P11276" s="4"/>
    </row>
    <row r="11277" spans="3:16" x14ac:dyDescent="0.3">
      <c r="C11277" s="22">
        <v>272079</v>
      </c>
      <c r="D11277" s="23">
        <v>44319.03633101852</v>
      </c>
      <c r="F11277">
        <v>272981</v>
      </c>
      <c r="G11277" s="23">
        <v>44330.75545138889</v>
      </c>
      <c r="J11277" s="22">
        <v>272419</v>
      </c>
      <c r="K11277" s="4"/>
      <c r="L11277" s="4"/>
      <c r="M11277" s="4"/>
      <c r="N11277" s="4">
        <v>4</v>
      </c>
      <c r="O11277" s="4">
        <v>4</v>
      </c>
      <c r="P11277" s="4">
        <v>8</v>
      </c>
    </row>
    <row r="11278" spans="3:16" x14ac:dyDescent="0.3">
      <c r="C11278" s="22">
        <v>272113</v>
      </c>
      <c r="D11278" s="23">
        <v>44294.438298611109</v>
      </c>
      <c r="F11278">
        <v>273002</v>
      </c>
      <c r="G11278" s="23">
        <v>44410.987245370372</v>
      </c>
      <c r="J11278" s="22">
        <v>272420</v>
      </c>
      <c r="K11278" s="4"/>
      <c r="L11278" s="4">
        <v>1</v>
      </c>
      <c r="M11278" s="4">
        <v>2</v>
      </c>
      <c r="N11278" s="4">
        <v>2</v>
      </c>
      <c r="O11278" s="4">
        <v>3</v>
      </c>
      <c r="P11278" s="4">
        <v>7</v>
      </c>
    </row>
    <row r="11279" spans="3:16" x14ac:dyDescent="0.3">
      <c r="C11279" s="22">
        <v>272127</v>
      </c>
      <c r="D11279" s="23">
        <v>44384.611030092594</v>
      </c>
      <c r="F11279">
        <v>273008</v>
      </c>
      <c r="G11279" s="23">
        <v>44343.815312500003</v>
      </c>
      <c r="J11279" s="22">
        <v>272437</v>
      </c>
      <c r="K11279" s="4"/>
      <c r="L11279" s="4">
        <v>1</v>
      </c>
      <c r="M11279" s="4">
        <v>4</v>
      </c>
      <c r="N11279" s="4">
        <v>4</v>
      </c>
      <c r="O11279" s="4">
        <v>3</v>
      </c>
      <c r="P11279" s="4">
        <v>1</v>
      </c>
    </row>
    <row r="11280" spans="3:16" x14ac:dyDescent="0.3">
      <c r="C11280" s="22">
        <v>272136</v>
      </c>
      <c r="D11280" s="23">
        <v>44296.923125000001</v>
      </c>
      <c r="F11280">
        <v>273015</v>
      </c>
      <c r="G11280" s="23">
        <v>44372.697199074071</v>
      </c>
      <c r="J11280" s="22">
        <v>272457</v>
      </c>
      <c r="K11280" s="4"/>
      <c r="L11280" s="4">
        <v>1</v>
      </c>
      <c r="M11280" s="4"/>
      <c r="N11280" s="4"/>
      <c r="O11280" s="4"/>
      <c r="P11280" s="4"/>
    </row>
    <row r="11281" spans="3:16" x14ac:dyDescent="0.3">
      <c r="C11281" s="22">
        <v>272141</v>
      </c>
      <c r="D11281" s="23">
        <v>44309.717824074076</v>
      </c>
      <c r="F11281">
        <v>273042</v>
      </c>
      <c r="G11281" s="23">
        <v>44315.799942129626</v>
      </c>
      <c r="J11281" s="22">
        <v>272525</v>
      </c>
      <c r="K11281" s="4"/>
      <c r="L11281" s="4"/>
      <c r="M11281" s="4">
        <v>1</v>
      </c>
      <c r="N11281" s="4">
        <v>3</v>
      </c>
      <c r="O11281" s="4">
        <v>4</v>
      </c>
      <c r="P11281" s="4">
        <v>8</v>
      </c>
    </row>
    <row r="11282" spans="3:16" x14ac:dyDescent="0.3">
      <c r="C11282" s="22">
        <v>272223</v>
      </c>
      <c r="D11282" s="23">
        <v>44295.972685185188</v>
      </c>
      <c r="F11282">
        <v>273052</v>
      </c>
      <c r="G11282" s="23">
        <v>44313.024456018517</v>
      </c>
      <c r="J11282" s="22">
        <v>272568</v>
      </c>
      <c r="K11282" s="4"/>
      <c r="L11282" s="4"/>
      <c r="M11282" s="4">
        <v>1</v>
      </c>
      <c r="N11282" s="4">
        <v>4</v>
      </c>
      <c r="O11282" s="4"/>
      <c r="P11282" s="4"/>
    </row>
    <row r="11283" spans="3:16" x14ac:dyDescent="0.3">
      <c r="C11283" s="22">
        <v>272284</v>
      </c>
      <c r="D11283" s="23">
        <v>44342.493310185186</v>
      </c>
      <c r="F11283">
        <v>273055</v>
      </c>
      <c r="G11283" s="23">
        <v>44316.845659722225</v>
      </c>
      <c r="J11283" s="22">
        <v>272569</v>
      </c>
      <c r="K11283" s="4"/>
      <c r="L11283" s="4"/>
      <c r="M11283" s="4">
        <v>3</v>
      </c>
      <c r="N11283" s="4">
        <v>4</v>
      </c>
      <c r="O11283" s="4"/>
      <c r="P11283" s="4"/>
    </row>
    <row r="11284" spans="3:16" x14ac:dyDescent="0.3">
      <c r="C11284" s="22">
        <v>272359</v>
      </c>
      <c r="D11284" s="23">
        <v>44311.493333333332</v>
      </c>
      <c r="F11284">
        <v>273140</v>
      </c>
      <c r="G11284" s="23">
        <v>44311.478750000002</v>
      </c>
      <c r="J11284" s="22">
        <v>272617</v>
      </c>
      <c r="K11284" s="4"/>
      <c r="L11284" s="4">
        <v>1</v>
      </c>
      <c r="M11284" s="4">
        <v>6</v>
      </c>
      <c r="N11284" s="4">
        <v>7</v>
      </c>
      <c r="O11284" s="4">
        <v>6</v>
      </c>
      <c r="P11284" s="4"/>
    </row>
    <row r="11285" spans="3:16" x14ac:dyDescent="0.3">
      <c r="C11285" s="22">
        <v>272378</v>
      </c>
      <c r="D11285" s="23">
        <v>44305.900266203702</v>
      </c>
      <c r="F11285">
        <v>273144</v>
      </c>
      <c r="G11285" s="23">
        <v>44375.607789351852</v>
      </c>
      <c r="J11285" s="22">
        <v>272690</v>
      </c>
      <c r="K11285" s="4"/>
      <c r="L11285" s="4">
        <v>3</v>
      </c>
      <c r="M11285" s="4">
        <v>6</v>
      </c>
      <c r="N11285" s="4"/>
      <c r="O11285" s="4">
        <v>5</v>
      </c>
      <c r="P11285" s="4">
        <v>1</v>
      </c>
    </row>
    <row r="11286" spans="3:16" x14ac:dyDescent="0.3">
      <c r="C11286" s="22">
        <v>272419</v>
      </c>
      <c r="D11286" s="23">
        <v>44357.549537037034</v>
      </c>
      <c r="F11286">
        <v>273173</v>
      </c>
      <c r="G11286" s="23">
        <v>44415.735625000001</v>
      </c>
      <c r="J11286" s="22">
        <v>272707</v>
      </c>
      <c r="K11286" s="4"/>
      <c r="L11286" s="4"/>
      <c r="M11286" s="4"/>
      <c r="N11286" s="4">
        <v>1</v>
      </c>
      <c r="O11286" s="4">
        <v>4</v>
      </c>
      <c r="P11286" s="4">
        <v>2</v>
      </c>
    </row>
    <row r="11287" spans="3:16" x14ac:dyDescent="0.3">
      <c r="C11287" s="22">
        <v>272420</v>
      </c>
      <c r="D11287" s="23">
        <v>44316.762731481482</v>
      </c>
      <c r="F11287">
        <v>273236</v>
      </c>
      <c r="G11287" s="23">
        <v>44376.52</v>
      </c>
      <c r="J11287" s="22">
        <v>272793</v>
      </c>
      <c r="K11287" s="4"/>
      <c r="L11287" s="4">
        <v>1</v>
      </c>
      <c r="M11287" s="4">
        <v>4</v>
      </c>
      <c r="N11287" s="4"/>
      <c r="O11287" s="4"/>
      <c r="P11287" s="4"/>
    </row>
    <row r="11288" spans="3:16" x14ac:dyDescent="0.3">
      <c r="C11288" s="22">
        <v>272437</v>
      </c>
      <c r="D11288" s="23">
        <v>44312.540231481478</v>
      </c>
      <c r="F11288">
        <v>273251</v>
      </c>
      <c r="G11288" s="23">
        <v>44309.784571759257</v>
      </c>
      <c r="J11288" s="22">
        <v>272798</v>
      </c>
      <c r="K11288" s="4"/>
      <c r="L11288" s="4"/>
      <c r="M11288" s="4"/>
      <c r="N11288" s="4">
        <v>1</v>
      </c>
      <c r="O11288" s="4">
        <v>5</v>
      </c>
      <c r="P11288" s="4"/>
    </row>
    <row r="11289" spans="3:16" x14ac:dyDescent="0.3">
      <c r="C11289" s="22">
        <v>272457</v>
      </c>
      <c r="D11289" s="23">
        <v>44310.175150462965</v>
      </c>
      <c r="F11289">
        <v>273256</v>
      </c>
      <c r="G11289" s="23">
        <v>44345.336099537039</v>
      </c>
      <c r="J11289" s="22">
        <v>272857</v>
      </c>
      <c r="K11289" s="4"/>
      <c r="L11289" s="4"/>
      <c r="M11289" s="4"/>
      <c r="N11289" s="4"/>
      <c r="O11289" s="4">
        <v>3</v>
      </c>
      <c r="P11289" s="4">
        <v>2</v>
      </c>
    </row>
    <row r="11290" spans="3:16" x14ac:dyDescent="0.3">
      <c r="C11290" s="22">
        <v>272525</v>
      </c>
      <c r="D11290" s="23">
        <v>44343.727534722224</v>
      </c>
      <c r="F11290">
        <v>273260</v>
      </c>
      <c r="G11290" s="23">
        <v>44287.180995370371</v>
      </c>
      <c r="J11290" s="22">
        <v>272876</v>
      </c>
      <c r="K11290" s="4"/>
      <c r="L11290" s="4">
        <v>1</v>
      </c>
      <c r="M11290" s="4">
        <v>7</v>
      </c>
      <c r="N11290" s="4">
        <v>4</v>
      </c>
      <c r="O11290" s="4">
        <v>1</v>
      </c>
      <c r="P11290" s="4"/>
    </row>
    <row r="11291" spans="3:16" x14ac:dyDescent="0.3">
      <c r="C11291" s="22">
        <v>272568</v>
      </c>
      <c r="D11291" s="23">
        <v>44345.454074074078</v>
      </c>
      <c r="F11291">
        <v>273292</v>
      </c>
      <c r="G11291" s="23">
        <v>44354.69840277778</v>
      </c>
      <c r="J11291" s="22">
        <v>272908</v>
      </c>
      <c r="K11291" s="4"/>
      <c r="L11291" s="4"/>
      <c r="M11291" s="4">
        <v>1</v>
      </c>
      <c r="N11291" s="4">
        <v>2</v>
      </c>
      <c r="O11291" s="4">
        <v>6</v>
      </c>
      <c r="P11291" s="4">
        <v>2</v>
      </c>
    </row>
    <row r="11292" spans="3:16" x14ac:dyDescent="0.3">
      <c r="C11292" s="22">
        <v>272569</v>
      </c>
      <c r="D11292" s="23">
        <v>44342.990069444444</v>
      </c>
      <c r="F11292">
        <v>273306</v>
      </c>
      <c r="G11292" s="23">
        <v>44354.798321759263</v>
      </c>
      <c r="J11292" s="22">
        <v>272912</v>
      </c>
      <c r="K11292" s="4"/>
      <c r="L11292" s="4"/>
      <c r="M11292" s="4">
        <v>1</v>
      </c>
      <c r="N11292" s="4">
        <v>2</v>
      </c>
      <c r="O11292" s="4">
        <v>1</v>
      </c>
      <c r="P11292" s="4">
        <v>2</v>
      </c>
    </row>
    <row r="11293" spans="3:16" x14ac:dyDescent="0.3">
      <c r="C11293" s="22">
        <v>272617</v>
      </c>
      <c r="D11293" s="23">
        <v>44313.761111111111</v>
      </c>
      <c r="F11293">
        <v>273310</v>
      </c>
      <c r="G11293" s="23">
        <v>44330.744930555556</v>
      </c>
      <c r="J11293" s="22">
        <v>272921</v>
      </c>
      <c r="K11293" s="4"/>
      <c r="L11293" s="4"/>
      <c r="M11293" s="4"/>
      <c r="N11293" s="4">
        <v>2</v>
      </c>
      <c r="O11293" s="4">
        <v>4</v>
      </c>
      <c r="P11293" s="4">
        <v>4</v>
      </c>
    </row>
    <row r="11294" spans="3:16" x14ac:dyDescent="0.3">
      <c r="C11294" s="22">
        <v>272690</v>
      </c>
      <c r="D11294" s="23">
        <v>44314.673726851855</v>
      </c>
      <c r="F11294">
        <v>273388</v>
      </c>
      <c r="G11294" s="23">
        <v>44288.672118055554</v>
      </c>
      <c r="J11294" s="22">
        <v>272959</v>
      </c>
      <c r="K11294" s="4"/>
      <c r="L11294" s="4">
        <v>4</v>
      </c>
      <c r="M11294" s="4">
        <v>2</v>
      </c>
      <c r="N11294" s="4"/>
      <c r="O11294" s="4"/>
      <c r="P11294" s="4"/>
    </row>
    <row r="11295" spans="3:16" x14ac:dyDescent="0.3">
      <c r="C11295" s="22">
        <v>272707</v>
      </c>
      <c r="D11295" s="23">
        <v>44373.292395833334</v>
      </c>
      <c r="F11295">
        <v>273417</v>
      </c>
      <c r="G11295" s="23">
        <v>44346.120763888888</v>
      </c>
      <c r="J11295" s="22">
        <v>272961</v>
      </c>
      <c r="K11295" s="4"/>
      <c r="L11295" s="4"/>
      <c r="M11295" s="4">
        <v>2</v>
      </c>
      <c r="N11295" s="4">
        <v>4</v>
      </c>
      <c r="O11295" s="4">
        <v>4</v>
      </c>
      <c r="P11295" s="4">
        <v>4</v>
      </c>
    </row>
    <row r="11296" spans="3:16" x14ac:dyDescent="0.3">
      <c r="C11296" s="22">
        <v>272793</v>
      </c>
      <c r="D11296" s="23">
        <v>44312.612650462965</v>
      </c>
      <c r="F11296">
        <v>273431</v>
      </c>
      <c r="G11296" s="23">
        <v>44297.581099537034</v>
      </c>
      <c r="J11296" s="22">
        <v>272981</v>
      </c>
      <c r="K11296" s="4"/>
      <c r="L11296" s="4"/>
      <c r="M11296" s="4">
        <v>4</v>
      </c>
      <c r="N11296" s="4">
        <v>4</v>
      </c>
      <c r="O11296" s="4">
        <v>4</v>
      </c>
      <c r="P11296" s="4">
        <v>5</v>
      </c>
    </row>
    <row r="11297" spans="3:16" x14ac:dyDescent="0.3">
      <c r="C11297" s="22">
        <v>272798</v>
      </c>
      <c r="D11297" s="23">
        <v>44375.789826388886</v>
      </c>
      <c r="F11297">
        <v>273538</v>
      </c>
      <c r="G11297" s="23">
        <v>44299.895416666666</v>
      </c>
      <c r="J11297" s="22">
        <v>273002</v>
      </c>
      <c r="K11297" s="4"/>
      <c r="L11297" s="4"/>
      <c r="M11297" s="4"/>
      <c r="N11297" s="4"/>
      <c r="O11297" s="4"/>
      <c r="P11297" s="4">
        <v>5</v>
      </c>
    </row>
    <row r="11298" spans="3:16" x14ac:dyDescent="0.3">
      <c r="C11298" s="22">
        <v>272857</v>
      </c>
      <c r="D11298" s="23">
        <v>44403.909571759257</v>
      </c>
      <c r="F11298">
        <v>273553</v>
      </c>
      <c r="G11298" s="23">
        <v>44344.123159722221</v>
      </c>
      <c r="J11298" s="22">
        <v>273008</v>
      </c>
      <c r="K11298" s="4"/>
      <c r="L11298" s="4"/>
      <c r="M11298" s="4">
        <v>1</v>
      </c>
      <c r="N11298" s="4">
        <v>5</v>
      </c>
      <c r="O11298" s="4">
        <v>4</v>
      </c>
      <c r="P11298" s="4">
        <v>3</v>
      </c>
    </row>
    <row r="11299" spans="3:16" x14ac:dyDescent="0.3">
      <c r="C11299" s="22">
        <v>272876</v>
      </c>
      <c r="D11299" s="23">
        <v>44313.773240740738</v>
      </c>
      <c r="F11299">
        <v>273571</v>
      </c>
      <c r="G11299" s="23">
        <v>44331.770416666666</v>
      </c>
      <c r="J11299" s="22">
        <v>273015</v>
      </c>
      <c r="K11299" s="4"/>
      <c r="L11299" s="4"/>
      <c r="M11299" s="4"/>
      <c r="N11299" s="4">
        <v>1</v>
      </c>
      <c r="O11299" s="4">
        <v>4</v>
      </c>
      <c r="P11299" s="4">
        <v>5</v>
      </c>
    </row>
    <row r="11300" spans="3:16" x14ac:dyDescent="0.3">
      <c r="C11300" s="22">
        <v>272908</v>
      </c>
      <c r="D11300" s="23">
        <v>44323.738055555557</v>
      </c>
      <c r="F11300">
        <v>273580</v>
      </c>
      <c r="G11300" s="23">
        <v>44345.530127314814</v>
      </c>
      <c r="J11300" s="22">
        <v>273042</v>
      </c>
      <c r="K11300" s="4"/>
      <c r="L11300" s="4">
        <v>1</v>
      </c>
      <c r="M11300" s="4">
        <v>1</v>
      </c>
      <c r="N11300" s="4">
        <v>1</v>
      </c>
      <c r="O11300" s="4"/>
      <c r="P11300" s="4"/>
    </row>
    <row r="11301" spans="3:16" x14ac:dyDescent="0.3">
      <c r="C11301" s="22">
        <v>272912</v>
      </c>
      <c r="D11301" s="23">
        <v>44346.049537037034</v>
      </c>
      <c r="F11301">
        <v>273594</v>
      </c>
      <c r="G11301" s="23">
        <v>44309.7028587963</v>
      </c>
      <c r="J11301" s="22">
        <v>273052</v>
      </c>
      <c r="K11301" s="4"/>
      <c r="L11301" s="4">
        <v>2</v>
      </c>
      <c r="M11301" s="4">
        <v>6</v>
      </c>
      <c r="N11301" s="4">
        <v>3</v>
      </c>
      <c r="O11301" s="4">
        <v>1</v>
      </c>
      <c r="P11301" s="4"/>
    </row>
    <row r="11302" spans="3:16" x14ac:dyDescent="0.3">
      <c r="C11302" s="22">
        <v>272921</v>
      </c>
      <c r="D11302" s="23">
        <v>44372.767581018517</v>
      </c>
      <c r="F11302">
        <v>273596</v>
      </c>
      <c r="G11302" s="23">
        <v>44342.739270833335</v>
      </c>
      <c r="J11302" s="22">
        <v>273055</v>
      </c>
      <c r="K11302" s="4"/>
      <c r="L11302" s="4">
        <v>1</v>
      </c>
      <c r="M11302" s="4">
        <v>3</v>
      </c>
      <c r="N11302" s="4"/>
      <c r="O11302" s="4"/>
      <c r="P11302" s="4"/>
    </row>
    <row r="11303" spans="3:16" x14ac:dyDescent="0.3">
      <c r="C11303" s="22">
        <v>272959</v>
      </c>
      <c r="D11303" s="23">
        <v>44298.145821759259</v>
      </c>
      <c r="F11303">
        <v>273612</v>
      </c>
      <c r="G11303" s="23">
        <v>44342.842418981483</v>
      </c>
      <c r="J11303" s="22">
        <v>273140</v>
      </c>
      <c r="K11303" s="4"/>
      <c r="L11303" s="4">
        <v>2</v>
      </c>
      <c r="M11303" s="4">
        <v>3</v>
      </c>
      <c r="N11303" s="4"/>
      <c r="O11303" s="4"/>
      <c r="P11303" s="4"/>
    </row>
    <row r="11304" spans="3:16" x14ac:dyDescent="0.3">
      <c r="C11304" s="22">
        <v>272961</v>
      </c>
      <c r="D11304" s="23">
        <v>44342.620740740742</v>
      </c>
      <c r="F11304">
        <v>273618</v>
      </c>
      <c r="G11304" s="23">
        <v>44311.427141203705</v>
      </c>
      <c r="J11304" s="22">
        <v>273144</v>
      </c>
      <c r="K11304" s="4"/>
      <c r="L11304" s="4"/>
      <c r="M11304" s="4"/>
      <c r="N11304" s="4">
        <v>1</v>
      </c>
      <c r="O11304" s="4">
        <v>4</v>
      </c>
      <c r="P11304" s="4">
        <v>3</v>
      </c>
    </row>
    <row r="11305" spans="3:16" x14ac:dyDescent="0.3">
      <c r="C11305" s="22">
        <v>272981</v>
      </c>
      <c r="D11305" s="23">
        <v>44330.75545138889</v>
      </c>
      <c r="F11305">
        <v>273630</v>
      </c>
      <c r="G11305" s="23">
        <v>44328.655532407407</v>
      </c>
      <c r="J11305" s="22">
        <v>273173</v>
      </c>
      <c r="K11305" s="4"/>
      <c r="L11305" s="4"/>
      <c r="M11305" s="4"/>
      <c r="N11305" s="4"/>
      <c r="O11305" s="4"/>
      <c r="P11305" s="4">
        <v>3</v>
      </c>
    </row>
    <row r="11306" spans="3:16" x14ac:dyDescent="0.3">
      <c r="C11306" s="22">
        <v>273002</v>
      </c>
      <c r="D11306" s="23">
        <v>44410.987245370372</v>
      </c>
      <c r="F11306">
        <v>273642</v>
      </c>
      <c r="G11306" s="23">
        <v>44408.651018518518</v>
      </c>
      <c r="J11306" s="22">
        <v>273236</v>
      </c>
      <c r="K11306" s="4"/>
      <c r="L11306" s="4"/>
      <c r="M11306" s="4"/>
      <c r="N11306" s="4">
        <v>1</v>
      </c>
      <c r="O11306" s="4">
        <v>3</v>
      </c>
      <c r="P11306" s="4">
        <v>5</v>
      </c>
    </row>
    <row r="11307" spans="3:16" x14ac:dyDescent="0.3">
      <c r="C11307" s="22">
        <v>273008</v>
      </c>
      <c r="D11307" s="23">
        <v>44343.815312500003</v>
      </c>
      <c r="F11307">
        <v>273645</v>
      </c>
      <c r="G11307" s="23">
        <v>44385.845659722225</v>
      </c>
      <c r="J11307" s="22">
        <v>273251</v>
      </c>
      <c r="K11307" s="4"/>
      <c r="L11307" s="4">
        <v>1</v>
      </c>
      <c r="M11307" s="4">
        <v>4</v>
      </c>
      <c r="N11307" s="4">
        <v>1</v>
      </c>
      <c r="O11307" s="4">
        <v>4</v>
      </c>
      <c r="P11307" s="4">
        <v>1</v>
      </c>
    </row>
    <row r="11308" spans="3:16" x14ac:dyDescent="0.3">
      <c r="C11308" s="22">
        <v>273015</v>
      </c>
      <c r="D11308" s="23">
        <v>44372.697199074071</v>
      </c>
      <c r="F11308">
        <v>273647</v>
      </c>
      <c r="G11308" s="23">
        <v>44311.394999999997</v>
      </c>
      <c r="J11308" s="22">
        <v>273256</v>
      </c>
      <c r="K11308" s="4"/>
      <c r="L11308" s="4"/>
      <c r="M11308" s="4">
        <v>1</v>
      </c>
      <c r="N11308" s="4">
        <v>6</v>
      </c>
      <c r="O11308" s="4">
        <v>5</v>
      </c>
      <c r="P11308" s="4">
        <v>4</v>
      </c>
    </row>
    <row r="11309" spans="3:16" x14ac:dyDescent="0.3">
      <c r="C11309" s="22">
        <v>273042</v>
      </c>
      <c r="D11309" s="23">
        <v>44315.799942129626</v>
      </c>
      <c r="F11309">
        <v>273650</v>
      </c>
      <c r="G11309" s="23">
        <v>44372.769606481481</v>
      </c>
      <c r="J11309" s="22">
        <v>273260</v>
      </c>
      <c r="K11309" s="4"/>
      <c r="L11309" s="4">
        <v>5</v>
      </c>
      <c r="M11309" s="4">
        <v>4</v>
      </c>
      <c r="N11309" s="4">
        <v>6</v>
      </c>
      <c r="O11309" s="4">
        <v>3</v>
      </c>
      <c r="P11309" s="4"/>
    </row>
    <row r="11310" spans="3:16" x14ac:dyDescent="0.3">
      <c r="C11310" s="22">
        <v>273052</v>
      </c>
      <c r="D11310" s="23">
        <v>44313.024456018517</v>
      </c>
      <c r="F11310">
        <v>273663</v>
      </c>
      <c r="G11310" s="23">
        <v>44366.679189814815</v>
      </c>
      <c r="J11310" s="22">
        <v>273292</v>
      </c>
      <c r="K11310" s="4"/>
      <c r="L11310" s="4"/>
      <c r="M11310" s="4"/>
      <c r="N11310" s="4">
        <v>9</v>
      </c>
      <c r="O11310" s="4">
        <v>3</v>
      </c>
      <c r="P11310" s="4">
        <v>3</v>
      </c>
    </row>
    <row r="11311" spans="3:16" x14ac:dyDescent="0.3">
      <c r="C11311" s="22">
        <v>273055</v>
      </c>
      <c r="D11311" s="23">
        <v>44316.845659722225</v>
      </c>
      <c r="F11311">
        <v>273674</v>
      </c>
      <c r="G11311" s="23">
        <v>44347.588784722226</v>
      </c>
      <c r="J11311" s="22">
        <v>273306</v>
      </c>
      <c r="K11311" s="4"/>
      <c r="L11311" s="4"/>
      <c r="M11311" s="4"/>
      <c r="N11311" s="4">
        <v>4</v>
      </c>
      <c r="O11311" s="4">
        <v>2</v>
      </c>
      <c r="P11311" s="4">
        <v>3</v>
      </c>
    </row>
    <row r="11312" spans="3:16" x14ac:dyDescent="0.3">
      <c r="C11312" s="22">
        <v>273140</v>
      </c>
      <c r="D11312" s="23">
        <v>44311.478750000002</v>
      </c>
      <c r="F11312">
        <v>273706</v>
      </c>
      <c r="G11312" s="23">
        <v>44375.629236111112</v>
      </c>
      <c r="J11312" s="22">
        <v>273310</v>
      </c>
      <c r="K11312" s="4"/>
      <c r="L11312" s="4"/>
      <c r="M11312" s="4">
        <v>4</v>
      </c>
      <c r="N11312" s="4">
        <v>3</v>
      </c>
      <c r="O11312" s="4">
        <v>5</v>
      </c>
      <c r="P11312" s="4">
        <v>3</v>
      </c>
    </row>
    <row r="11313" spans="3:16" x14ac:dyDescent="0.3">
      <c r="C11313" s="22">
        <v>273144</v>
      </c>
      <c r="D11313" s="23">
        <v>44375.607789351852</v>
      </c>
      <c r="F11313">
        <v>273717</v>
      </c>
      <c r="G11313" s="23">
        <v>44360.579884259256</v>
      </c>
      <c r="J11313" s="22">
        <v>273388</v>
      </c>
      <c r="K11313" s="4"/>
      <c r="L11313" s="4">
        <v>2</v>
      </c>
      <c r="M11313" s="4">
        <v>3</v>
      </c>
      <c r="N11313" s="4"/>
      <c r="O11313" s="4"/>
      <c r="P11313" s="4"/>
    </row>
    <row r="11314" spans="3:16" x14ac:dyDescent="0.3">
      <c r="C11314" s="22">
        <v>273173</v>
      </c>
      <c r="D11314" s="23">
        <v>44415.735625000001</v>
      </c>
      <c r="F11314">
        <v>273724</v>
      </c>
      <c r="G11314" s="23">
        <v>44343.759895833333</v>
      </c>
      <c r="J11314" s="22">
        <v>273417</v>
      </c>
      <c r="K11314" s="4"/>
      <c r="L11314" s="4"/>
      <c r="M11314" s="4">
        <v>1</v>
      </c>
      <c r="N11314" s="4">
        <v>6</v>
      </c>
      <c r="O11314" s="4">
        <v>5</v>
      </c>
      <c r="P11314" s="4">
        <v>2</v>
      </c>
    </row>
    <row r="11315" spans="3:16" x14ac:dyDescent="0.3">
      <c r="C11315" s="22">
        <v>273236</v>
      </c>
      <c r="D11315" s="23">
        <v>44376.52</v>
      </c>
      <c r="F11315">
        <v>273747</v>
      </c>
      <c r="G11315" s="23">
        <v>44309.097280092596</v>
      </c>
      <c r="J11315" s="22">
        <v>273431</v>
      </c>
      <c r="K11315" s="4"/>
      <c r="L11315" s="4">
        <v>5</v>
      </c>
      <c r="M11315" s="4">
        <v>5</v>
      </c>
      <c r="N11315" s="4">
        <v>2</v>
      </c>
      <c r="O11315" s="4">
        <v>4</v>
      </c>
      <c r="P11315" s="4"/>
    </row>
    <row r="11316" spans="3:16" x14ac:dyDescent="0.3">
      <c r="C11316" s="22">
        <v>273251</v>
      </c>
      <c r="D11316" s="23">
        <v>44309.784571759257</v>
      </c>
      <c r="F11316">
        <v>273763</v>
      </c>
      <c r="G11316" s="23">
        <v>44306.825023148151</v>
      </c>
      <c r="J11316" s="22">
        <v>273538</v>
      </c>
      <c r="K11316" s="4"/>
      <c r="L11316" s="4">
        <v>4</v>
      </c>
      <c r="M11316" s="4">
        <v>4</v>
      </c>
      <c r="N11316" s="4">
        <v>5</v>
      </c>
      <c r="O11316" s="4"/>
      <c r="P11316" s="4"/>
    </row>
    <row r="11317" spans="3:16" x14ac:dyDescent="0.3">
      <c r="C11317" s="22">
        <v>273256</v>
      </c>
      <c r="D11317" s="23">
        <v>44345.336099537039</v>
      </c>
      <c r="F11317">
        <v>273819</v>
      </c>
      <c r="G11317" s="23">
        <v>44309.966608796298</v>
      </c>
      <c r="J11317" s="22">
        <v>273553</v>
      </c>
      <c r="K11317" s="4"/>
      <c r="L11317" s="4"/>
      <c r="M11317" s="4">
        <v>1</v>
      </c>
      <c r="N11317" s="4">
        <v>4</v>
      </c>
      <c r="O11317" s="4">
        <v>5</v>
      </c>
      <c r="P11317" s="4"/>
    </row>
    <row r="11318" spans="3:16" x14ac:dyDescent="0.3">
      <c r="C11318" s="22">
        <v>273260</v>
      </c>
      <c r="D11318" s="23">
        <v>44287.180995370371</v>
      </c>
      <c r="F11318">
        <v>273844</v>
      </c>
      <c r="G11318" s="23">
        <v>44344.816122685188</v>
      </c>
      <c r="J11318" s="22">
        <v>273571</v>
      </c>
      <c r="K11318" s="4"/>
      <c r="L11318" s="4"/>
      <c r="M11318" s="4">
        <v>3</v>
      </c>
      <c r="N11318" s="4"/>
      <c r="O11318" s="4"/>
      <c r="P11318" s="4"/>
    </row>
    <row r="11319" spans="3:16" x14ac:dyDescent="0.3">
      <c r="C11319" s="22">
        <v>273292</v>
      </c>
      <c r="D11319" s="23">
        <v>44354.69840277778</v>
      </c>
      <c r="F11319">
        <v>273848</v>
      </c>
      <c r="G11319" s="23">
        <v>44341.776886574073</v>
      </c>
      <c r="J11319" s="22">
        <v>273580</v>
      </c>
      <c r="K11319" s="4"/>
      <c r="L11319" s="4"/>
      <c r="M11319" s="4">
        <v>1</v>
      </c>
      <c r="N11319" s="4">
        <v>7</v>
      </c>
      <c r="O11319" s="4">
        <v>2</v>
      </c>
      <c r="P11319" s="4"/>
    </row>
    <row r="11320" spans="3:16" x14ac:dyDescent="0.3">
      <c r="C11320" s="22">
        <v>273306</v>
      </c>
      <c r="D11320" s="23">
        <v>44354.798321759263</v>
      </c>
      <c r="F11320">
        <v>273865</v>
      </c>
      <c r="G11320" s="23">
        <v>44409.109988425924</v>
      </c>
      <c r="J11320" s="22">
        <v>273594</v>
      </c>
      <c r="K11320" s="4"/>
      <c r="L11320" s="4">
        <v>1</v>
      </c>
      <c r="M11320" s="4">
        <v>10</v>
      </c>
      <c r="N11320" s="4">
        <v>6</v>
      </c>
      <c r="O11320" s="4">
        <v>4</v>
      </c>
      <c r="P11320" s="4">
        <v>7</v>
      </c>
    </row>
    <row r="11321" spans="3:16" x14ac:dyDescent="0.3">
      <c r="C11321" s="22">
        <v>273310</v>
      </c>
      <c r="D11321" s="23">
        <v>44330.744930555556</v>
      </c>
      <c r="F11321">
        <v>273941</v>
      </c>
      <c r="G11321" s="23">
        <v>44310.731168981481</v>
      </c>
      <c r="J11321" s="22">
        <v>273596</v>
      </c>
      <c r="K11321" s="4"/>
      <c r="L11321" s="4"/>
      <c r="M11321" s="4">
        <v>1</v>
      </c>
      <c r="N11321" s="4">
        <v>3</v>
      </c>
      <c r="O11321" s="4">
        <v>1</v>
      </c>
      <c r="P11321" s="4"/>
    </row>
    <row r="11322" spans="3:16" x14ac:dyDescent="0.3">
      <c r="C11322" s="22">
        <v>273388</v>
      </c>
      <c r="D11322" s="23">
        <v>44288.672118055554</v>
      </c>
      <c r="F11322">
        <v>273950</v>
      </c>
      <c r="G11322" s="23">
        <v>44353.283425925925</v>
      </c>
      <c r="J11322" s="22">
        <v>273612</v>
      </c>
      <c r="K11322" s="4"/>
      <c r="L11322" s="4"/>
      <c r="M11322" s="4">
        <v>3</v>
      </c>
      <c r="N11322" s="4">
        <v>2</v>
      </c>
      <c r="O11322" s="4"/>
      <c r="P11322" s="4"/>
    </row>
    <row r="11323" spans="3:16" x14ac:dyDescent="0.3">
      <c r="C11323" s="22">
        <v>273417</v>
      </c>
      <c r="D11323" s="23">
        <v>44346.120763888888</v>
      </c>
      <c r="F11323">
        <v>273982</v>
      </c>
      <c r="G11323" s="23">
        <v>44300.829479166663</v>
      </c>
      <c r="J11323" s="22">
        <v>273618</v>
      </c>
      <c r="K11323" s="4"/>
      <c r="L11323" s="4">
        <v>1</v>
      </c>
      <c r="M11323" s="4">
        <v>5</v>
      </c>
      <c r="N11323" s="4">
        <v>2</v>
      </c>
      <c r="O11323" s="4"/>
      <c r="P11323" s="4"/>
    </row>
    <row r="11324" spans="3:16" x14ac:dyDescent="0.3">
      <c r="C11324" s="22">
        <v>273431</v>
      </c>
      <c r="D11324" s="23">
        <v>44297.581099537034</v>
      </c>
      <c r="F11324">
        <v>274043</v>
      </c>
      <c r="G11324" s="23">
        <v>44409.253946759258</v>
      </c>
      <c r="J11324" s="22">
        <v>273630</v>
      </c>
      <c r="K11324" s="4"/>
      <c r="L11324" s="4"/>
      <c r="M11324" s="4">
        <v>7</v>
      </c>
      <c r="N11324" s="4"/>
      <c r="O11324" s="4"/>
      <c r="P11324" s="4"/>
    </row>
    <row r="11325" spans="3:16" x14ac:dyDescent="0.3">
      <c r="C11325" s="22">
        <v>273538</v>
      </c>
      <c r="D11325" s="23">
        <v>44299.895416666666</v>
      </c>
      <c r="F11325">
        <v>274058</v>
      </c>
      <c r="G11325" s="23">
        <v>44315.795497685183</v>
      </c>
      <c r="J11325" s="22">
        <v>273642</v>
      </c>
      <c r="K11325" s="4"/>
      <c r="L11325" s="4"/>
      <c r="M11325" s="4"/>
      <c r="N11325" s="4"/>
      <c r="O11325" s="4">
        <v>1</v>
      </c>
      <c r="P11325" s="4">
        <v>3</v>
      </c>
    </row>
    <row r="11326" spans="3:16" x14ac:dyDescent="0.3">
      <c r="C11326" s="22">
        <v>273553</v>
      </c>
      <c r="D11326" s="23">
        <v>44344.123159722221</v>
      </c>
      <c r="F11326">
        <v>274094</v>
      </c>
      <c r="G11326" s="23">
        <v>44402.383587962962</v>
      </c>
      <c r="J11326" s="22">
        <v>273645</v>
      </c>
      <c r="K11326" s="4"/>
      <c r="L11326" s="4"/>
      <c r="M11326" s="4"/>
      <c r="N11326" s="4"/>
      <c r="O11326" s="4">
        <v>4</v>
      </c>
      <c r="P11326" s="4">
        <v>4</v>
      </c>
    </row>
    <row r="11327" spans="3:16" x14ac:dyDescent="0.3">
      <c r="C11327" s="22">
        <v>273571</v>
      </c>
      <c r="D11327" s="23">
        <v>44331.770416666666</v>
      </c>
      <c r="F11327">
        <v>274099</v>
      </c>
      <c r="G11327" s="23">
        <v>44401.864664351851</v>
      </c>
      <c r="J11327" s="22">
        <v>273647</v>
      </c>
      <c r="K11327" s="4"/>
      <c r="L11327" s="4">
        <v>1</v>
      </c>
      <c r="M11327" s="4">
        <v>7</v>
      </c>
      <c r="N11327" s="4">
        <v>4</v>
      </c>
      <c r="O11327" s="4">
        <v>2</v>
      </c>
      <c r="P11327" s="4">
        <v>5</v>
      </c>
    </row>
    <row r="11328" spans="3:16" x14ac:dyDescent="0.3">
      <c r="C11328" s="22">
        <v>273580</v>
      </c>
      <c r="D11328" s="23">
        <v>44345.530127314814</v>
      </c>
      <c r="F11328">
        <v>274112</v>
      </c>
      <c r="G11328" s="23">
        <v>44325.189791666664</v>
      </c>
      <c r="J11328" s="22">
        <v>273650</v>
      </c>
      <c r="K11328" s="4"/>
      <c r="L11328" s="4"/>
      <c r="M11328" s="4"/>
      <c r="N11328" s="4">
        <v>5</v>
      </c>
      <c r="O11328" s="4">
        <v>6</v>
      </c>
      <c r="P11328" s="4"/>
    </row>
    <row r="11329" spans="3:16" x14ac:dyDescent="0.3">
      <c r="C11329" s="22">
        <v>273594</v>
      </c>
      <c r="D11329" s="23">
        <v>44309.7028587963</v>
      </c>
      <c r="F11329">
        <v>274122</v>
      </c>
      <c r="G11329" s="23">
        <v>44314.839583333334</v>
      </c>
      <c r="J11329" s="22">
        <v>273663</v>
      </c>
      <c r="K11329" s="4"/>
      <c r="L11329" s="4"/>
      <c r="M11329" s="4"/>
      <c r="N11329" s="4">
        <v>1</v>
      </c>
      <c r="O11329" s="4"/>
      <c r="P11329" s="4"/>
    </row>
    <row r="11330" spans="3:16" x14ac:dyDescent="0.3">
      <c r="C11330" s="22">
        <v>273596</v>
      </c>
      <c r="D11330" s="23">
        <v>44342.739270833335</v>
      </c>
      <c r="F11330">
        <v>274130</v>
      </c>
      <c r="G11330" s="23">
        <v>44345.562696759262</v>
      </c>
      <c r="J11330" s="22">
        <v>273674</v>
      </c>
      <c r="K11330" s="4"/>
      <c r="L11330" s="4"/>
      <c r="M11330" s="4">
        <v>1</v>
      </c>
      <c r="N11330" s="4">
        <v>3</v>
      </c>
      <c r="O11330" s="4"/>
      <c r="P11330" s="4"/>
    </row>
    <row r="11331" spans="3:16" x14ac:dyDescent="0.3">
      <c r="C11331" s="22">
        <v>273612</v>
      </c>
      <c r="D11331" s="23">
        <v>44342.842418981483</v>
      </c>
      <c r="F11331">
        <v>274140</v>
      </c>
      <c r="G11331" s="23">
        <v>44301.851319444446</v>
      </c>
      <c r="J11331" s="22">
        <v>273706</v>
      </c>
      <c r="K11331" s="4"/>
      <c r="L11331" s="4"/>
      <c r="M11331" s="4"/>
      <c r="N11331" s="4">
        <v>1</v>
      </c>
      <c r="O11331" s="4">
        <v>5</v>
      </c>
      <c r="P11331" s="4">
        <v>4</v>
      </c>
    </row>
    <row r="11332" spans="3:16" x14ac:dyDescent="0.3">
      <c r="C11332" s="22">
        <v>273618</v>
      </c>
      <c r="D11332" s="23">
        <v>44311.427141203705</v>
      </c>
      <c r="F11332">
        <v>274155</v>
      </c>
      <c r="G11332" s="23">
        <v>44372.580694444441</v>
      </c>
      <c r="J11332" s="22">
        <v>273717</v>
      </c>
      <c r="K11332" s="4"/>
      <c r="L11332" s="4"/>
      <c r="M11332" s="4"/>
      <c r="N11332" s="4">
        <v>3</v>
      </c>
      <c r="O11332" s="4"/>
      <c r="P11332" s="4"/>
    </row>
    <row r="11333" spans="3:16" x14ac:dyDescent="0.3">
      <c r="C11333" s="22">
        <v>273630</v>
      </c>
      <c r="D11333" s="23">
        <v>44328.655532407407</v>
      </c>
      <c r="F11333">
        <v>274171</v>
      </c>
      <c r="G11333" s="23">
        <v>44295.675752314812</v>
      </c>
      <c r="J11333" s="22">
        <v>273724</v>
      </c>
      <c r="K11333" s="4"/>
      <c r="L11333" s="4"/>
      <c r="M11333" s="4">
        <v>5</v>
      </c>
      <c r="N11333" s="4">
        <v>2</v>
      </c>
      <c r="O11333" s="4">
        <v>3</v>
      </c>
      <c r="P11333" s="4">
        <v>1</v>
      </c>
    </row>
    <row r="11334" spans="3:16" x14ac:dyDescent="0.3">
      <c r="C11334" s="22">
        <v>273642</v>
      </c>
      <c r="D11334" s="23">
        <v>44408.651018518518</v>
      </c>
      <c r="F11334">
        <v>274270</v>
      </c>
      <c r="G11334" s="23">
        <v>44372.493310185186</v>
      </c>
      <c r="J11334" s="22">
        <v>273747</v>
      </c>
      <c r="K11334" s="4"/>
      <c r="L11334" s="4">
        <v>2</v>
      </c>
      <c r="M11334" s="4">
        <v>2</v>
      </c>
      <c r="N11334" s="4">
        <v>3</v>
      </c>
      <c r="O11334" s="4"/>
      <c r="P11334" s="4"/>
    </row>
    <row r="11335" spans="3:16" x14ac:dyDescent="0.3">
      <c r="C11335" s="22">
        <v>273645</v>
      </c>
      <c r="D11335" s="23">
        <v>44385.845659722225</v>
      </c>
      <c r="F11335">
        <v>274284</v>
      </c>
      <c r="G11335" s="23">
        <v>44286.62599537037</v>
      </c>
      <c r="J11335" s="22">
        <v>273763</v>
      </c>
      <c r="K11335" s="4"/>
      <c r="L11335" s="4">
        <v>1</v>
      </c>
      <c r="M11335" s="4">
        <v>3</v>
      </c>
      <c r="N11335" s="4"/>
      <c r="O11335" s="4"/>
      <c r="P11335" s="4"/>
    </row>
    <row r="11336" spans="3:16" x14ac:dyDescent="0.3">
      <c r="C11336" s="22">
        <v>273647</v>
      </c>
      <c r="D11336" s="23">
        <v>44311.394999999997</v>
      </c>
      <c r="F11336">
        <v>274303</v>
      </c>
      <c r="G11336" s="23">
        <v>44317.144502314812</v>
      </c>
      <c r="J11336" s="22">
        <v>273819</v>
      </c>
      <c r="K11336" s="4"/>
      <c r="L11336" s="4">
        <v>1</v>
      </c>
      <c r="M11336" s="4">
        <v>4</v>
      </c>
      <c r="N11336" s="4">
        <v>3</v>
      </c>
      <c r="O11336" s="4"/>
      <c r="P11336" s="4"/>
    </row>
    <row r="11337" spans="3:16" x14ac:dyDescent="0.3">
      <c r="C11337" s="22">
        <v>273650</v>
      </c>
      <c r="D11337" s="23">
        <v>44372.769606481481</v>
      </c>
      <c r="F11337">
        <v>274329</v>
      </c>
      <c r="G11337" s="23">
        <v>44382.567337962966</v>
      </c>
      <c r="J11337" s="22">
        <v>273844</v>
      </c>
      <c r="K11337" s="4"/>
      <c r="L11337" s="4"/>
      <c r="M11337" s="4">
        <v>1</v>
      </c>
      <c r="N11337" s="4">
        <v>3</v>
      </c>
      <c r="O11337" s="4">
        <v>4</v>
      </c>
      <c r="P11337" s="4">
        <v>4</v>
      </c>
    </row>
    <row r="11338" spans="3:16" x14ac:dyDescent="0.3">
      <c r="C11338" s="22">
        <v>273663</v>
      </c>
      <c r="D11338" s="23">
        <v>44366.679189814815</v>
      </c>
      <c r="F11338">
        <v>274379</v>
      </c>
      <c r="G11338" s="23">
        <v>44391.692743055559</v>
      </c>
      <c r="J11338" s="22">
        <v>273848</v>
      </c>
      <c r="K11338" s="4"/>
      <c r="L11338" s="4"/>
      <c r="M11338" s="4">
        <v>2</v>
      </c>
      <c r="N11338" s="4">
        <v>3</v>
      </c>
      <c r="O11338" s="4">
        <v>5</v>
      </c>
      <c r="P11338" s="4">
        <v>3</v>
      </c>
    </row>
    <row r="11339" spans="3:16" x14ac:dyDescent="0.3">
      <c r="C11339" s="22">
        <v>273674</v>
      </c>
      <c r="D11339" s="23">
        <v>44347.588784722226</v>
      </c>
      <c r="F11339">
        <v>274380</v>
      </c>
      <c r="G11339" s="23">
        <v>44306.663622685184</v>
      </c>
      <c r="J11339" s="22">
        <v>273865</v>
      </c>
      <c r="K11339" s="4"/>
      <c r="L11339" s="4"/>
      <c r="M11339" s="4"/>
      <c r="N11339" s="4"/>
      <c r="O11339" s="4"/>
      <c r="P11339" s="4">
        <v>5</v>
      </c>
    </row>
    <row r="11340" spans="3:16" x14ac:dyDescent="0.3">
      <c r="C11340" s="22">
        <v>273706</v>
      </c>
      <c r="D11340" s="23">
        <v>44375.629236111112</v>
      </c>
      <c r="F11340">
        <v>274384</v>
      </c>
      <c r="G11340" s="23">
        <v>44299.772037037037</v>
      </c>
      <c r="J11340" s="22">
        <v>273941</v>
      </c>
      <c r="K11340" s="4"/>
      <c r="L11340" s="4">
        <v>2</v>
      </c>
      <c r="M11340" s="4">
        <v>3</v>
      </c>
      <c r="N11340" s="4">
        <v>4</v>
      </c>
      <c r="O11340" s="4">
        <v>2</v>
      </c>
      <c r="P11340" s="4">
        <v>2</v>
      </c>
    </row>
    <row r="11341" spans="3:16" x14ac:dyDescent="0.3">
      <c r="C11341" s="22">
        <v>273717</v>
      </c>
      <c r="D11341" s="23">
        <v>44360.579884259256</v>
      </c>
      <c r="F11341">
        <v>274447</v>
      </c>
      <c r="G11341" s="23">
        <v>44373.557222222225</v>
      </c>
      <c r="J11341" s="22">
        <v>273950</v>
      </c>
      <c r="K11341" s="4"/>
      <c r="L11341" s="4"/>
      <c r="M11341" s="4"/>
      <c r="N11341" s="4">
        <v>5</v>
      </c>
      <c r="O11341" s="4">
        <v>4</v>
      </c>
      <c r="P11341" s="4"/>
    </row>
    <row r="11342" spans="3:16" x14ac:dyDescent="0.3">
      <c r="C11342" s="22">
        <v>273724</v>
      </c>
      <c r="D11342" s="23">
        <v>44343.759895833333</v>
      </c>
      <c r="F11342">
        <v>274455</v>
      </c>
      <c r="G11342" s="23">
        <v>44309.789826388886</v>
      </c>
      <c r="J11342" s="22">
        <v>273982</v>
      </c>
      <c r="K11342" s="4"/>
      <c r="L11342" s="4">
        <v>2</v>
      </c>
      <c r="M11342" s="4"/>
      <c r="N11342" s="4"/>
      <c r="O11342" s="4"/>
      <c r="P11342" s="4"/>
    </row>
    <row r="11343" spans="3:16" x14ac:dyDescent="0.3">
      <c r="C11343" s="22">
        <v>273747</v>
      </c>
      <c r="D11343" s="23">
        <v>44309.097280092596</v>
      </c>
      <c r="F11343">
        <v>274477</v>
      </c>
      <c r="G11343" s="23">
        <v>44342.765555555554</v>
      </c>
      <c r="J11343" s="22">
        <v>274043</v>
      </c>
      <c r="K11343" s="4"/>
      <c r="L11343" s="4"/>
      <c r="M11343" s="4"/>
      <c r="N11343" s="4"/>
      <c r="O11343" s="4"/>
      <c r="P11343" s="4">
        <v>5</v>
      </c>
    </row>
    <row r="11344" spans="3:16" x14ac:dyDescent="0.3">
      <c r="C11344" s="22">
        <v>273763</v>
      </c>
      <c r="D11344" s="23">
        <v>44306.825023148151</v>
      </c>
      <c r="F11344">
        <v>274485</v>
      </c>
      <c r="G11344" s="23">
        <v>44372.467002314814</v>
      </c>
      <c r="J11344" s="22">
        <v>274058</v>
      </c>
      <c r="K11344" s="4"/>
      <c r="L11344" s="4">
        <v>1</v>
      </c>
      <c r="M11344" s="4">
        <v>4</v>
      </c>
      <c r="N11344" s="4">
        <v>2</v>
      </c>
      <c r="O11344" s="4"/>
      <c r="P11344" s="4"/>
    </row>
    <row r="11345" spans="3:16" x14ac:dyDescent="0.3">
      <c r="C11345" s="22">
        <v>273819</v>
      </c>
      <c r="D11345" s="23">
        <v>44309.966608796298</v>
      </c>
      <c r="F11345">
        <v>274490</v>
      </c>
      <c r="G11345" s="23">
        <v>44306.8675</v>
      </c>
      <c r="J11345" s="22">
        <v>274094</v>
      </c>
      <c r="K11345" s="4"/>
      <c r="L11345" s="4"/>
      <c r="M11345" s="4"/>
      <c r="N11345" s="4"/>
      <c r="O11345" s="4">
        <v>3</v>
      </c>
      <c r="P11345" s="4">
        <v>2</v>
      </c>
    </row>
    <row r="11346" spans="3:16" x14ac:dyDescent="0.3">
      <c r="C11346" s="22">
        <v>273844</v>
      </c>
      <c r="D11346" s="23">
        <v>44344.816122685188</v>
      </c>
      <c r="F11346">
        <v>274505</v>
      </c>
      <c r="G11346" s="23">
        <v>44318.259745370371</v>
      </c>
      <c r="J11346" s="22">
        <v>274099</v>
      </c>
      <c r="K11346" s="4"/>
      <c r="L11346" s="4"/>
      <c r="M11346" s="4"/>
      <c r="N11346" s="4"/>
      <c r="O11346" s="4">
        <v>1</v>
      </c>
      <c r="P11346" s="4">
        <v>3</v>
      </c>
    </row>
    <row r="11347" spans="3:16" x14ac:dyDescent="0.3">
      <c r="C11347" s="22">
        <v>273848</v>
      </c>
      <c r="D11347" s="23">
        <v>44341.776886574073</v>
      </c>
      <c r="F11347">
        <v>274506</v>
      </c>
      <c r="G11347" s="23">
        <v>44414.931018518517</v>
      </c>
      <c r="J11347" s="22">
        <v>274112</v>
      </c>
      <c r="K11347" s="4"/>
      <c r="L11347" s="4"/>
      <c r="M11347" s="4">
        <v>6</v>
      </c>
      <c r="N11347" s="4"/>
      <c r="O11347" s="4">
        <v>2</v>
      </c>
      <c r="P11347" s="4">
        <v>2</v>
      </c>
    </row>
    <row r="11348" spans="3:16" x14ac:dyDescent="0.3">
      <c r="C11348" s="22">
        <v>273865</v>
      </c>
      <c r="D11348" s="23">
        <v>44409.109988425924</v>
      </c>
      <c r="F11348">
        <v>274523</v>
      </c>
      <c r="G11348" s="23">
        <v>44372.847280092596</v>
      </c>
      <c r="J11348" s="22">
        <v>274122</v>
      </c>
      <c r="K11348" s="4"/>
      <c r="L11348" s="4">
        <v>1</v>
      </c>
      <c r="M11348" s="4">
        <v>7</v>
      </c>
      <c r="N11348" s="4">
        <v>1</v>
      </c>
      <c r="O11348" s="4">
        <v>3</v>
      </c>
      <c r="P11348" s="4">
        <v>3</v>
      </c>
    </row>
    <row r="11349" spans="3:16" x14ac:dyDescent="0.3">
      <c r="C11349" s="22">
        <v>273941</v>
      </c>
      <c r="D11349" s="23">
        <v>44310.731168981481</v>
      </c>
      <c r="F11349">
        <v>274524</v>
      </c>
      <c r="G11349" s="23">
        <v>44342.622361111113</v>
      </c>
      <c r="J11349" s="22">
        <v>274130</v>
      </c>
      <c r="K11349" s="4"/>
      <c r="L11349" s="4"/>
      <c r="M11349" s="4">
        <v>1</v>
      </c>
      <c r="N11349" s="4">
        <v>5</v>
      </c>
      <c r="O11349" s="4">
        <v>3</v>
      </c>
      <c r="P11349" s="4">
        <v>6</v>
      </c>
    </row>
    <row r="11350" spans="3:16" x14ac:dyDescent="0.3">
      <c r="C11350" s="22">
        <v>273950</v>
      </c>
      <c r="D11350" s="23">
        <v>44353.283425925925</v>
      </c>
      <c r="F11350">
        <v>274551</v>
      </c>
      <c r="G11350" s="23">
        <v>44316.804803240739</v>
      </c>
      <c r="J11350" s="22">
        <v>274140</v>
      </c>
      <c r="K11350" s="4"/>
      <c r="L11350" s="4">
        <v>4</v>
      </c>
      <c r="M11350" s="4"/>
      <c r="N11350" s="4"/>
      <c r="O11350" s="4"/>
      <c r="P11350" s="4"/>
    </row>
    <row r="11351" spans="3:16" x14ac:dyDescent="0.3">
      <c r="C11351" s="22">
        <v>273982</v>
      </c>
      <c r="D11351" s="23">
        <v>44300.829479166663</v>
      </c>
      <c r="F11351">
        <v>274553</v>
      </c>
      <c r="G11351" s="23">
        <v>44386.628831018519</v>
      </c>
      <c r="J11351" s="22">
        <v>274155</v>
      </c>
      <c r="K11351" s="4"/>
      <c r="L11351" s="4"/>
      <c r="M11351" s="4"/>
      <c r="N11351" s="4">
        <v>2</v>
      </c>
      <c r="O11351" s="4">
        <v>3</v>
      </c>
      <c r="P11351" s="4"/>
    </row>
    <row r="11352" spans="3:16" x14ac:dyDescent="0.3">
      <c r="C11352" s="22">
        <v>274043</v>
      </c>
      <c r="D11352" s="23">
        <v>44409.253946759258</v>
      </c>
      <c r="F11352">
        <v>274564</v>
      </c>
      <c r="G11352" s="23">
        <v>44377.967013888891</v>
      </c>
      <c r="J11352" s="22">
        <v>274171</v>
      </c>
      <c r="K11352" s="4"/>
      <c r="L11352" s="4">
        <v>4</v>
      </c>
      <c r="M11352" s="4"/>
      <c r="N11352" s="4"/>
      <c r="O11352" s="4"/>
      <c r="P11352" s="4"/>
    </row>
    <row r="11353" spans="3:16" x14ac:dyDescent="0.3">
      <c r="C11353" s="22">
        <v>274058</v>
      </c>
      <c r="D11353" s="23">
        <v>44315.795497685183</v>
      </c>
      <c r="F11353">
        <v>274599</v>
      </c>
      <c r="G11353" s="23">
        <v>44372.753020833334</v>
      </c>
      <c r="J11353" s="22">
        <v>274270</v>
      </c>
      <c r="K11353" s="4"/>
      <c r="L11353" s="4"/>
      <c r="M11353" s="4"/>
      <c r="N11353" s="4">
        <v>1</v>
      </c>
      <c r="O11353" s="4">
        <v>5</v>
      </c>
      <c r="P11353" s="4">
        <v>2</v>
      </c>
    </row>
    <row r="11354" spans="3:16" x14ac:dyDescent="0.3">
      <c r="C11354" s="22">
        <v>274094</v>
      </c>
      <c r="D11354" s="23">
        <v>44402.383587962962</v>
      </c>
      <c r="F11354">
        <v>274602</v>
      </c>
      <c r="G11354" s="23">
        <v>44344.582303240742</v>
      </c>
      <c r="J11354" s="22">
        <v>274284</v>
      </c>
      <c r="K11354" s="4">
        <v>1</v>
      </c>
      <c r="L11354" s="4">
        <v>2</v>
      </c>
      <c r="M11354" s="4"/>
      <c r="N11354" s="4"/>
      <c r="O11354" s="4"/>
      <c r="P11354" s="4"/>
    </row>
    <row r="11355" spans="3:16" x14ac:dyDescent="0.3">
      <c r="C11355" s="22">
        <v>274099</v>
      </c>
      <c r="D11355" s="23">
        <v>44401.864664351851</v>
      </c>
      <c r="F11355">
        <v>274623</v>
      </c>
      <c r="G11355" s="23">
        <v>44306.947662037041</v>
      </c>
      <c r="J11355" s="22">
        <v>274303</v>
      </c>
      <c r="K11355" s="4"/>
      <c r="L11355" s="4"/>
      <c r="M11355" s="4">
        <v>9</v>
      </c>
      <c r="N11355" s="4">
        <v>1</v>
      </c>
      <c r="O11355" s="4">
        <v>1</v>
      </c>
      <c r="P11355" s="4">
        <v>4</v>
      </c>
    </row>
    <row r="11356" spans="3:16" x14ac:dyDescent="0.3">
      <c r="C11356" s="22">
        <v>274112</v>
      </c>
      <c r="D11356" s="23">
        <v>44325.189791666664</v>
      </c>
      <c r="F11356">
        <v>274652</v>
      </c>
      <c r="G11356" s="23">
        <v>44286.924942129626</v>
      </c>
      <c r="J11356" s="22">
        <v>274329</v>
      </c>
      <c r="K11356" s="4"/>
      <c r="L11356" s="4"/>
      <c r="M11356" s="4"/>
      <c r="N11356" s="4"/>
      <c r="O11356" s="4">
        <v>2</v>
      </c>
      <c r="P11356" s="4">
        <v>8</v>
      </c>
    </row>
    <row r="11357" spans="3:16" x14ac:dyDescent="0.3">
      <c r="C11357" s="22">
        <v>274122</v>
      </c>
      <c r="D11357" s="23">
        <v>44314.839583333334</v>
      </c>
      <c r="F11357">
        <v>274686</v>
      </c>
      <c r="G11357" s="23">
        <v>44374.51394675926</v>
      </c>
      <c r="J11357" s="22">
        <v>274379</v>
      </c>
      <c r="K11357" s="4"/>
      <c r="L11357" s="4"/>
      <c r="M11357" s="4"/>
      <c r="N11357" s="4"/>
      <c r="O11357" s="4">
        <v>4</v>
      </c>
      <c r="P11357" s="4">
        <v>5</v>
      </c>
    </row>
    <row r="11358" spans="3:16" x14ac:dyDescent="0.3">
      <c r="C11358" s="22">
        <v>274130</v>
      </c>
      <c r="D11358" s="23">
        <v>44345.562696759262</v>
      </c>
      <c r="F11358">
        <v>274717</v>
      </c>
      <c r="G11358" s="23">
        <v>44389.609409722223</v>
      </c>
      <c r="J11358" s="22">
        <v>274380</v>
      </c>
      <c r="K11358" s="4"/>
      <c r="L11358" s="4">
        <v>3</v>
      </c>
      <c r="M11358" s="4">
        <v>7</v>
      </c>
      <c r="N11358" s="4">
        <v>4</v>
      </c>
      <c r="O11358" s="4">
        <v>7</v>
      </c>
      <c r="P11358" s="4">
        <v>1</v>
      </c>
    </row>
    <row r="11359" spans="3:16" x14ac:dyDescent="0.3">
      <c r="C11359" s="22">
        <v>274140</v>
      </c>
      <c r="D11359" s="23">
        <v>44301.851319444446</v>
      </c>
      <c r="F11359">
        <v>274721</v>
      </c>
      <c r="G11359" s="23">
        <v>44348.719039351854</v>
      </c>
      <c r="J11359" s="22">
        <v>274384</v>
      </c>
      <c r="K11359" s="4"/>
      <c r="L11359" s="4">
        <v>6</v>
      </c>
      <c r="M11359" s="4">
        <v>5</v>
      </c>
      <c r="N11359" s="4">
        <v>5</v>
      </c>
      <c r="O11359" s="4">
        <v>6</v>
      </c>
      <c r="P11359" s="4"/>
    </row>
    <row r="11360" spans="3:16" x14ac:dyDescent="0.3">
      <c r="C11360" s="22">
        <v>274155</v>
      </c>
      <c r="D11360" s="23">
        <v>44372.580694444441</v>
      </c>
      <c r="F11360">
        <v>274744</v>
      </c>
      <c r="G11360" s="23">
        <v>44374.667256944442</v>
      </c>
      <c r="J11360" s="22">
        <v>274447</v>
      </c>
      <c r="K11360" s="4"/>
      <c r="L11360" s="4"/>
      <c r="M11360" s="4"/>
      <c r="N11360" s="4">
        <v>1</v>
      </c>
      <c r="O11360" s="4">
        <v>5</v>
      </c>
      <c r="P11360" s="4"/>
    </row>
    <row r="11361" spans="3:16" x14ac:dyDescent="0.3">
      <c r="C11361" s="22">
        <v>274171</v>
      </c>
      <c r="D11361" s="23">
        <v>44295.675752314812</v>
      </c>
      <c r="F11361">
        <v>274769</v>
      </c>
      <c r="G11361" s="23">
        <v>44395.652453703704</v>
      </c>
      <c r="J11361" s="22">
        <v>274455</v>
      </c>
      <c r="K11361" s="4"/>
      <c r="L11361" s="4">
        <v>2</v>
      </c>
      <c r="M11361" s="4">
        <v>2</v>
      </c>
      <c r="N11361" s="4">
        <v>2</v>
      </c>
      <c r="O11361" s="4">
        <v>5</v>
      </c>
      <c r="P11361" s="4">
        <v>4</v>
      </c>
    </row>
    <row r="11362" spans="3:16" x14ac:dyDescent="0.3">
      <c r="C11362" s="22">
        <v>274270</v>
      </c>
      <c r="D11362" s="23">
        <v>44372.493310185186</v>
      </c>
      <c r="F11362">
        <v>274818</v>
      </c>
      <c r="G11362" s="23">
        <v>44332.885706018518</v>
      </c>
      <c r="J11362" s="22">
        <v>274477</v>
      </c>
      <c r="K11362" s="4"/>
      <c r="L11362" s="4"/>
      <c r="M11362" s="4">
        <v>3</v>
      </c>
      <c r="N11362" s="4">
        <v>5</v>
      </c>
      <c r="O11362" s="4">
        <v>8</v>
      </c>
      <c r="P11362" s="4">
        <v>1</v>
      </c>
    </row>
    <row r="11363" spans="3:16" x14ac:dyDescent="0.3">
      <c r="C11363" s="22">
        <v>274284</v>
      </c>
      <c r="D11363" s="23">
        <v>44286.62599537037</v>
      </c>
      <c r="F11363">
        <v>274821</v>
      </c>
      <c r="G11363" s="23">
        <v>44388.852534722224</v>
      </c>
      <c r="J11363" s="22">
        <v>274485</v>
      </c>
      <c r="K11363" s="4"/>
      <c r="L11363" s="4"/>
      <c r="M11363" s="4"/>
      <c r="N11363" s="4">
        <v>2</v>
      </c>
      <c r="O11363" s="4">
        <v>5</v>
      </c>
      <c r="P11363" s="4">
        <v>5</v>
      </c>
    </row>
    <row r="11364" spans="3:16" x14ac:dyDescent="0.3">
      <c r="C11364" s="22">
        <v>274303</v>
      </c>
      <c r="D11364" s="23">
        <v>44317.144502314812</v>
      </c>
      <c r="F11364">
        <v>274823</v>
      </c>
      <c r="G11364" s="23">
        <v>44347.660787037035</v>
      </c>
      <c r="J11364" s="22">
        <v>274490</v>
      </c>
      <c r="K11364" s="4"/>
      <c r="L11364" s="4">
        <v>2</v>
      </c>
      <c r="M11364" s="4">
        <v>2</v>
      </c>
      <c r="N11364" s="4"/>
      <c r="O11364" s="4"/>
      <c r="P11364" s="4"/>
    </row>
    <row r="11365" spans="3:16" x14ac:dyDescent="0.3">
      <c r="C11365" s="22">
        <v>274329</v>
      </c>
      <c r="D11365" s="23">
        <v>44382.567337962966</v>
      </c>
      <c r="F11365">
        <v>274834</v>
      </c>
      <c r="G11365" s="23">
        <v>44299.701238425929</v>
      </c>
      <c r="J11365" s="22">
        <v>274505</v>
      </c>
      <c r="K11365" s="4"/>
      <c r="L11365" s="4"/>
      <c r="M11365" s="4">
        <v>9</v>
      </c>
      <c r="N11365" s="4">
        <v>6</v>
      </c>
      <c r="O11365" s="4"/>
      <c r="P11365" s="4"/>
    </row>
    <row r="11366" spans="3:16" x14ac:dyDescent="0.3">
      <c r="C11366" s="22">
        <v>274379</v>
      </c>
      <c r="D11366" s="23">
        <v>44391.692743055559</v>
      </c>
      <c r="F11366">
        <v>274858</v>
      </c>
      <c r="G11366" s="23">
        <v>44377.071388888886</v>
      </c>
      <c r="J11366" s="22">
        <v>274506</v>
      </c>
      <c r="K11366" s="4"/>
      <c r="L11366" s="4"/>
      <c r="M11366" s="4"/>
      <c r="N11366" s="4"/>
      <c r="O11366" s="4"/>
      <c r="P11366" s="4">
        <v>4</v>
      </c>
    </row>
    <row r="11367" spans="3:16" x14ac:dyDescent="0.3">
      <c r="C11367" s="22">
        <v>274380</v>
      </c>
      <c r="D11367" s="23">
        <v>44306.663622685184</v>
      </c>
      <c r="F11367">
        <v>274905</v>
      </c>
      <c r="G11367" s="23">
        <v>44367.798726851855</v>
      </c>
      <c r="J11367" s="22">
        <v>274523</v>
      </c>
      <c r="K11367" s="4"/>
      <c r="L11367" s="4"/>
      <c r="M11367" s="4"/>
      <c r="N11367" s="4">
        <v>1</v>
      </c>
      <c r="O11367" s="4">
        <v>5</v>
      </c>
      <c r="P11367" s="4">
        <v>3</v>
      </c>
    </row>
    <row r="11368" spans="3:16" x14ac:dyDescent="0.3">
      <c r="C11368" s="22">
        <v>274384</v>
      </c>
      <c r="D11368" s="23">
        <v>44299.772037037037</v>
      </c>
      <c r="F11368">
        <v>274927</v>
      </c>
      <c r="G11368" s="23">
        <v>44377.764351851853</v>
      </c>
      <c r="J11368" s="22">
        <v>274524</v>
      </c>
      <c r="K11368" s="4"/>
      <c r="L11368" s="4"/>
      <c r="M11368" s="4">
        <v>3</v>
      </c>
      <c r="N11368" s="4">
        <v>5</v>
      </c>
      <c r="O11368" s="4">
        <v>3</v>
      </c>
      <c r="P11368" s="4">
        <v>5</v>
      </c>
    </row>
    <row r="11369" spans="3:16" x14ac:dyDescent="0.3">
      <c r="C11369" s="22">
        <v>274447</v>
      </c>
      <c r="D11369" s="23">
        <v>44373.557222222225</v>
      </c>
      <c r="F11369">
        <v>274964</v>
      </c>
      <c r="G11369" s="23">
        <v>44347.753020833334</v>
      </c>
      <c r="J11369" s="22">
        <v>274551</v>
      </c>
      <c r="K11369" s="4"/>
      <c r="L11369" s="4">
        <v>1</v>
      </c>
      <c r="M11369" s="4">
        <v>3</v>
      </c>
      <c r="N11369" s="4"/>
      <c r="O11369" s="4"/>
      <c r="P11369" s="4"/>
    </row>
    <row r="11370" spans="3:16" x14ac:dyDescent="0.3">
      <c r="C11370" s="22">
        <v>274455</v>
      </c>
      <c r="D11370" s="23">
        <v>44309.789826388886</v>
      </c>
      <c r="F11370">
        <v>274985</v>
      </c>
      <c r="G11370" s="23">
        <v>44346.76798611111</v>
      </c>
      <c r="J11370" s="22">
        <v>274553</v>
      </c>
      <c r="K11370" s="4"/>
      <c r="L11370" s="4"/>
      <c r="M11370" s="4"/>
      <c r="N11370" s="4"/>
      <c r="O11370" s="4">
        <v>5</v>
      </c>
      <c r="P11370" s="4">
        <v>3</v>
      </c>
    </row>
    <row r="11371" spans="3:16" x14ac:dyDescent="0.3">
      <c r="C11371" s="22">
        <v>274477</v>
      </c>
      <c r="D11371" s="23">
        <v>44342.765555555554</v>
      </c>
      <c r="F11371">
        <v>274988</v>
      </c>
      <c r="G11371" s="23">
        <v>44340.644606481481</v>
      </c>
      <c r="J11371" s="22">
        <v>274564</v>
      </c>
      <c r="K11371" s="4"/>
      <c r="L11371" s="4"/>
      <c r="M11371" s="4"/>
      <c r="N11371" s="4">
        <v>1</v>
      </c>
      <c r="O11371" s="4">
        <v>6</v>
      </c>
      <c r="P11371" s="4"/>
    </row>
    <row r="11372" spans="3:16" x14ac:dyDescent="0.3">
      <c r="C11372" s="22">
        <v>274485</v>
      </c>
      <c r="D11372" s="23">
        <v>44372.467002314814</v>
      </c>
      <c r="F11372">
        <v>274992</v>
      </c>
      <c r="G11372" s="23">
        <v>44313.68546296296</v>
      </c>
      <c r="J11372" s="22">
        <v>274599</v>
      </c>
      <c r="K11372" s="4"/>
      <c r="L11372" s="4"/>
      <c r="M11372" s="4"/>
      <c r="N11372" s="4">
        <v>2</v>
      </c>
      <c r="O11372" s="4">
        <v>2</v>
      </c>
      <c r="P11372" s="4"/>
    </row>
    <row r="11373" spans="3:16" x14ac:dyDescent="0.3">
      <c r="C11373" s="22">
        <v>274490</v>
      </c>
      <c r="D11373" s="23">
        <v>44306.8675</v>
      </c>
      <c r="F11373">
        <v>274993</v>
      </c>
      <c r="G11373" s="23">
        <v>44350.562893518516</v>
      </c>
      <c r="J11373" s="22">
        <v>274602</v>
      </c>
      <c r="K11373" s="4"/>
      <c r="L11373" s="4"/>
      <c r="M11373" s="4">
        <v>3</v>
      </c>
      <c r="N11373" s="4">
        <v>1</v>
      </c>
      <c r="O11373" s="4">
        <v>6</v>
      </c>
      <c r="P11373" s="4">
        <v>7</v>
      </c>
    </row>
    <row r="11374" spans="3:16" x14ac:dyDescent="0.3">
      <c r="C11374" s="22">
        <v>274505</v>
      </c>
      <c r="D11374" s="23">
        <v>44318.259745370371</v>
      </c>
      <c r="F11374">
        <v>275052</v>
      </c>
      <c r="G11374" s="23">
        <v>44301.868310185186</v>
      </c>
      <c r="J11374" s="22">
        <v>274623</v>
      </c>
      <c r="K11374" s="4"/>
      <c r="L11374" s="4">
        <v>1</v>
      </c>
      <c r="M11374" s="4"/>
      <c r="N11374" s="4"/>
      <c r="O11374" s="4"/>
      <c r="P11374" s="4"/>
    </row>
    <row r="11375" spans="3:16" x14ac:dyDescent="0.3">
      <c r="C11375" s="22">
        <v>274506</v>
      </c>
      <c r="D11375" s="23">
        <v>44414.931018518517</v>
      </c>
      <c r="F11375">
        <v>275072</v>
      </c>
      <c r="G11375" s="23">
        <v>44344.960138888891</v>
      </c>
      <c r="J11375" s="22">
        <v>274652</v>
      </c>
      <c r="K11375" s="4">
        <v>1</v>
      </c>
      <c r="L11375" s="4">
        <v>5</v>
      </c>
      <c r="M11375" s="4"/>
      <c r="N11375" s="4"/>
      <c r="O11375" s="4"/>
      <c r="P11375" s="4"/>
    </row>
    <row r="11376" spans="3:16" x14ac:dyDescent="0.3">
      <c r="C11376" s="22">
        <v>274523</v>
      </c>
      <c r="D11376" s="23">
        <v>44372.847280092596</v>
      </c>
      <c r="F11376">
        <v>275116</v>
      </c>
      <c r="G11376" s="23">
        <v>44304.499328703707</v>
      </c>
      <c r="J11376" s="22">
        <v>274686</v>
      </c>
      <c r="K11376" s="4"/>
      <c r="L11376" s="4"/>
      <c r="M11376" s="4"/>
      <c r="N11376" s="4">
        <v>1</v>
      </c>
      <c r="O11376" s="4">
        <v>1</v>
      </c>
      <c r="P11376" s="4">
        <v>6</v>
      </c>
    </row>
    <row r="11377" spans="3:16" x14ac:dyDescent="0.3">
      <c r="C11377" s="22">
        <v>274524</v>
      </c>
      <c r="D11377" s="23">
        <v>44342.622361111113</v>
      </c>
      <c r="F11377">
        <v>275128</v>
      </c>
      <c r="G11377" s="23">
        <v>44346.623159722221</v>
      </c>
      <c r="J11377" s="22">
        <v>274717</v>
      </c>
      <c r="K11377" s="4"/>
      <c r="L11377" s="4"/>
      <c r="M11377" s="4"/>
      <c r="N11377" s="4"/>
      <c r="O11377" s="4">
        <v>8</v>
      </c>
      <c r="P11377" s="4">
        <v>5</v>
      </c>
    </row>
    <row r="11378" spans="3:16" x14ac:dyDescent="0.3">
      <c r="C11378" s="22">
        <v>274551</v>
      </c>
      <c r="D11378" s="23">
        <v>44316.804803240739</v>
      </c>
      <c r="F11378">
        <v>275159</v>
      </c>
      <c r="G11378" s="23">
        <v>44342.782141203701</v>
      </c>
      <c r="J11378" s="22">
        <v>274721</v>
      </c>
      <c r="K11378" s="4"/>
      <c r="L11378" s="4"/>
      <c r="M11378" s="4"/>
      <c r="N11378" s="4">
        <v>8</v>
      </c>
      <c r="O11378" s="4">
        <v>1</v>
      </c>
      <c r="P11378" s="4">
        <v>1</v>
      </c>
    </row>
    <row r="11379" spans="3:16" x14ac:dyDescent="0.3">
      <c r="C11379" s="22">
        <v>274553</v>
      </c>
      <c r="D11379" s="23">
        <v>44386.628831018519</v>
      </c>
      <c r="F11379">
        <v>275181</v>
      </c>
      <c r="G11379" s="23">
        <v>44346.842824074076</v>
      </c>
      <c r="J11379" s="22">
        <v>274744</v>
      </c>
      <c r="K11379" s="4"/>
      <c r="L11379" s="4"/>
      <c r="M11379" s="4"/>
      <c r="N11379" s="4">
        <v>2</v>
      </c>
      <c r="O11379" s="4">
        <v>4</v>
      </c>
      <c r="P11379" s="4">
        <v>2</v>
      </c>
    </row>
    <row r="11380" spans="3:16" x14ac:dyDescent="0.3">
      <c r="C11380" s="22">
        <v>274564</v>
      </c>
      <c r="D11380" s="23">
        <v>44377.967013888891</v>
      </c>
      <c r="F11380">
        <v>275226</v>
      </c>
      <c r="G11380" s="23">
        <v>44372.801562499997</v>
      </c>
      <c r="J11380" s="22">
        <v>274769</v>
      </c>
      <c r="K11380" s="4"/>
      <c r="L11380" s="4"/>
      <c r="M11380" s="4"/>
      <c r="N11380" s="4"/>
      <c r="O11380" s="4">
        <v>5</v>
      </c>
      <c r="P11380" s="4">
        <v>7</v>
      </c>
    </row>
    <row r="11381" spans="3:16" x14ac:dyDescent="0.3">
      <c r="C11381" s="22">
        <v>274599</v>
      </c>
      <c r="D11381" s="23">
        <v>44372.753020833334</v>
      </c>
      <c r="F11381">
        <v>275229</v>
      </c>
      <c r="G11381" s="23">
        <v>44360.664826388886</v>
      </c>
      <c r="J11381" s="22">
        <v>274818</v>
      </c>
      <c r="K11381" s="4"/>
      <c r="L11381" s="4"/>
      <c r="M11381" s="4">
        <v>3</v>
      </c>
      <c r="N11381" s="4">
        <v>4</v>
      </c>
      <c r="O11381" s="4">
        <v>2</v>
      </c>
      <c r="P11381" s="4">
        <v>4</v>
      </c>
    </row>
    <row r="11382" spans="3:16" x14ac:dyDescent="0.3">
      <c r="C11382" s="22">
        <v>274602</v>
      </c>
      <c r="D11382" s="23">
        <v>44344.582303240742</v>
      </c>
      <c r="F11382">
        <v>275260</v>
      </c>
      <c r="G11382" s="23">
        <v>44336.580289351848</v>
      </c>
      <c r="J11382" s="22">
        <v>274821</v>
      </c>
      <c r="K11382" s="4"/>
      <c r="L11382" s="4"/>
      <c r="M11382" s="4"/>
      <c r="N11382" s="4"/>
      <c r="O11382" s="4">
        <v>3</v>
      </c>
      <c r="P11382" s="4">
        <v>5</v>
      </c>
    </row>
    <row r="11383" spans="3:16" x14ac:dyDescent="0.3">
      <c r="C11383" s="22">
        <v>274623</v>
      </c>
      <c r="D11383" s="23">
        <v>44306.947662037041</v>
      </c>
      <c r="F11383">
        <v>275281</v>
      </c>
      <c r="G11383" s="23">
        <v>44298.876400462963</v>
      </c>
      <c r="J11383" s="22">
        <v>274823</v>
      </c>
      <c r="K11383" s="4"/>
      <c r="L11383" s="4"/>
      <c r="M11383" s="4">
        <v>1</v>
      </c>
      <c r="N11383" s="4">
        <v>5</v>
      </c>
      <c r="O11383" s="4"/>
      <c r="P11383" s="4"/>
    </row>
    <row r="11384" spans="3:16" x14ac:dyDescent="0.3">
      <c r="C11384" s="22">
        <v>274652</v>
      </c>
      <c r="D11384" s="23">
        <v>44286.924942129626</v>
      </c>
      <c r="F11384">
        <v>275349</v>
      </c>
      <c r="G11384" s="23">
        <v>44349.672118055554</v>
      </c>
      <c r="J11384" s="22">
        <v>274834</v>
      </c>
      <c r="K11384" s="4"/>
      <c r="L11384" s="4">
        <v>2</v>
      </c>
      <c r="M11384" s="4">
        <v>4</v>
      </c>
      <c r="N11384" s="4">
        <v>1</v>
      </c>
      <c r="O11384" s="4"/>
      <c r="P11384" s="4"/>
    </row>
    <row r="11385" spans="3:16" x14ac:dyDescent="0.3">
      <c r="C11385" s="22">
        <v>274686</v>
      </c>
      <c r="D11385" s="23">
        <v>44374.51394675926</v>
      </c>
      <c r="F11385">
        <v>275460</v>
      </c>
      <c r="G11385" s="23">
        <v>44375.544282407405</v>
      </c>
      <c r="J11385" s="22">
        <v>274858</v>
      </c>
      <c r="K11385" s="4"/>
      <c r="L11385" s="4"/>
      <c r="M11385" s="4"/>
      <c r="N11385" s="4">
        <v>1</v>
      </c>
      <c r="O11385" s="4">
        <v>3</v>
      </c>
      <c r="P11385" s="4">
        <v>3</v>
      </c>
    </row>
    <row r="11386" spans="3:16" x14ac:dyDescent="0.3">
      <c r="C11386" s="22">
        <v>274717</v>
      </c>
      <c r="D11386" s="23">
        <v>44389.609409722223</v>
      </c>
      <c r="F11386">
        <v>275473</v>
      </c>
      <c r="G11386" s="23">
        <v>44325.829479166663</v>
      </c>
      <c r="J11386" s="22">
        <v>274905</v>
      </c>
      <c r="K11386" s="4"/>
      <c r="L11386" s="4"/>
      <c r="M11386" s="4"/>
      <c r="N11386" s="4">
        <v>2</v>
      </c>
      <c r="O11386" s="4">
        <v>5</v>
      </c>
      <c r="P11386" s="4">
        <v>5</v>
      </c>
    </row>
    <row r="11387" spans="3:16" x14ac:dyDescent="0.3">
      <c r="C11387" s="22">
        <v>274721</v>
      </c>
      <c r="D11387" s="23">
        <v>44348.719039351854</v>
      </c>
      <c r="F11387">
        <v>275474</v>
      </c>
      <c r="G11387" s="23">
        <v>44325.799942129626</v>
      </c>
      <c r="J11387" s="22">
        <v>274927</v>
      </c>
      <c r="K11387" s="4"/>
      <c r="L11387" s="4"/>
      <c r="M11387" s="4"/>
      <c r="N11387" s="4">
        <v>1</v>
      </c>
      <c r="O11387" s="4">
        <v>2</v>
      </c>
      <c r="P11387" s="4">
        <v>4</v>
      </c>
    </row>
    <row r="11388" spans="3:16" x14ac:dyDescent="0.3">
      <c r="C11388" s="22">
        <v>274744</v>
      </c>
      <c r="D11388" s="23">
        <v>44374.667256944442</v>
      </c>
      <c r="F11388">
        <v>275488</v>
      </c>
      <c r="G11388" s="23">
        <v>44367.31046296296</v>
      </c>
      <c r="J11388" s="22">
        <v>274964</v>
      </c>
      <c r="K11388" s="4"/>
      <c r="L11388" s="4"/>
      <c r="M11388" s="4">
        <v>1</v>
      </c>
      <c r="N11388" s="4">
        <v>5</v>
      </c>
      <c r="O11388" s="4"/>
      <c r="P11388" s="4"/>
    </row>
    <row r="11389" spans="3:16" x14ac:dyDescent="0.3">
      <c r="C11389" s="22">
        <v>274769</v>
      </c>
      <c r="D11389" s="23">
        <v>44395.652453703704</v>
      </c>
      <c r="F11389">
        <v>275532</v>
      </c>
      <c r="G11389" s="23">
        <v>44316.489270833335</v>
      </c>
      <c r="J11389" s="22">
        <v>274985</v>
      </c>
      <c r="K11389" s="4"/>
      <c r="L11389" s="4"/>
      <c r="M11389" s="4">
        <v>2</v>
      </c>
      <c r="N11389" s="4">
        <v>3</v>
      </c>
      <c r="O11389" s="4">
        <v>3</v>
      </c>
      <c r="P11389" s="4">
        <v>9</v>
      </c>
    </row>
    <row r="11390" spans="3:16" x14ac:dyDescent="0.3">
      <c r="C11390" s="22">
        <v>274818</v>
      </c>
      <c r="D11390" s="23">
        <v>44332.885706018518</v>
      </c>
      <c r="F11390">
        <v>275538</v>
      </c>
      <c r="G11390" s="23">
        <v>44334.716203703705</v>
      </c>
      <c r="J11390" s="22">
        <v>274988</v>
      </c>
      <c r="K11390" s="4"/>
      <c r="L11390" s="4"/>
      <c r="M11390" s="4">
        <v>3</v>
      </c>
      <c r="N11390" s="4">
        <v>5</v>
      </c>
      <c r="O11390" s="4"/>
      <c r="P11390" s="4"/>
    </row>
    <row r="11391" spans="3:16" x14ac:dyDescent="0.3">
      <c r="C11391" s="22">
        <v>274821</v>
      </c>
      <c r="D11391" s="23">
        <v>44388.852534722224</v>
      </c>
      <c r="F11391">
        <v>275546</v>
      </c>
      <c r="G11391" s="23">
        <v>44373.139351851853</v>
      </c>
      <c r="J11391" s="22">
        <v>274992</v>
      </c>
      <c r="K11391" s="4"/>
      <c r="L11391" s="4">
        <v>2</v>
      </c>
      <c r="M11391" s="4">
        <v>4</v>
      </c>
      <c r="N11391" s="4">
        <v>4</v>
      </c>
      <c r="O11391" s="4">
        <v>6</v>
      </c>
      <c r="P11391" s="4"/>
    </row>
    <row r="11392" spans="3:16" x14ac:dyDescent="0.3">
      <c r="C11392" s="22">
        <v>274823</v>
      </c>
      <c r="D11392" s="23">
        <v>44347.660787037035</v>
      </c>
      <c r="F11392">
        <v>275593</v>
      </c>
      <c r="G11392" s="23">
        <v>44372.478750000002</v>
      </c>
      <c r="J11392" s="22">
        <v>274993</v>
      </c>
      <c r="K11392" s="4"/>
      <c r="L11392" s="4"/>
      <c r="M11392" s="4"/>
      <c r="N11392" s="4">
        <v>3</v>
      </c>
      <c r="O11392" s="4"/>
      <c r="P11392" s="4"/>
    </row>
    <row r="11393" spans="3:16" x14ac:dyDescent="0.3">
      <c r="C11393" s="22">
        <v>274834</v>
      </c>
      <c r="D11393" s="23">
        <v>44299.701238425929</v>
      </c>
      <c r="F11393">
        <v>275602</v>
      </c>
      <c r="G11393" s="23">
        <v>44302.669282407405</v>
      </c>
      <c r="J11393" s="22">
        <v>275052</v>
      </c>
      <c r="K11393" s="4"/>
      <c r="L11393" s="4">
        <v>2</v>
      </c>
      <c r="M11393" s="4"/>
      <c r="N11393" s="4"/>
      <c r="O11393" s="4"/>
      <c r="P11393" s="4"/>
    </row>
    <row r="11394" spans="3:16" x14ac:dyDescent="0.3">
      <c r="C11394" s="22">
        <v>274858</v>
      </c>
      <c r="D11394" s="23">
        <v>44377.071388888886</v>
      </c>
      <c r="F11394">
        <v>275610</v>
      </c>
      <c r="G11394" s="23">
        <v>44311.966180555559</v>
      </c>
      <c r="J11394" s="22">
        <v>275072</v>
      </c>
      <c r="K11394" s="4"/>
      <c r="L11394" s="4"/>
      <c r="M11394" s="4">
        <v>1</v>
      </c>
      <c r="N11394" s="4">
        <v>4</v>
      </c>
      <c r="O11394" s="4"/>
      <c r="P11394" s="4"/>
    </row>
    <row r="11395" spans="3:16" x14ac:dyDescent="0.3">
      <c r="C11395" s="22">
        <v>274905</v>
      </c>
      <c r="D11395" s="23">
        <v>44367.798726851855</v>
      </c>
      <c r="F11395">
        <v>275657</v>
      </c>
      <c r="G11395" s="23">
        <v>44361.830694444441</v>
      </c>
      <c r="J11395" s="22">
        <v>275116</v>
      </c>
      <c r="K11395" s="4"/>
      <c r="L11395" s="4">
        <v>2</v>
      </c>
      <c r="M11395" s="4">
        <v>2</v>
      </c>
      <c r="N11395" s="4">
        <v>7</v>
      </c>
      <c r="O11395" s="4">
        <v>3</v>
      </c>
      <c r="P11395" s="4">
        <v>2</v>
      </c>
    </row>
    <row r="11396" spans="3:16" x14ac:dyDescent="0.3">
      <c r="C11396" s="22">
        <v>274927</v>
      </c>
      <c r="D11396" s="23">
        <v>44377.764351851853</v>
      </c>
      <c r="F11396">
        <v>275664</v>
      </c>
      <c r="G11396" s="23">
        <v>44300.395416666666</v>
      </c>
      <c r="J11396" s="22">
        <v>275128</v>
      </c>
      <c r="K11396" s="4"/>
      <c r="L11396" s="4"/>
      <c r="M11396" s="4">
        <v>1</v>
      </c>
      <c r="N11396" s="4">
        <v>4</v>
      </c>
      <c r="O11396" s="4">
        <v>3</v>
      </c>
      <c r="P11396" s="4">
        <v>1</v>
      </c>
    </row>
    <row r="11397" spans="3:16" x14ac:dyDescent="0.3">
      <c r="C11397" s="22">
        <v>274964</v>
      </c>
      <c r="D11397" s="23">
        <v>44347.753020833334</v>
      </c>
      <c r="F11397">
        <v>275665</v>
      </c>
      <c r="G11397" s="23">
        <v>44374.465983796297</v>
      </c>
      <c r="J11397" s="22">
        <v>275159</v>
      </c>
      <c r="K11397" s="4"/>
      <c r="L11397" s="4"/>
      <c r="M11397" s="4">
        <v>2</v>
      </c>
      <c r="N11397" s="4">
        <v>5</v>
      </c>
      <c r="O11397" s="4">
        <v>1</v>
      </c>
      <c r="P11397" s="4"/>
    </row>
    <row r="11398" spans="3:16" x14ac:dyDescent="0.3">
      <c r="C11398" s="22">
        <v>274985</v>
      </c>
      <c r="D11398" s="23">
        <v>44346.76798611111</v>
      </c>
      <c r="F11398">
        <v>275672</v>
      </c>
      <c r="G11398" s="23">
        <v>44324.631249999999</v>
      </c>
      <c r="J11398" s="22">
        <v>275181</v>
      </c>
      <c r="K11398" s="4"/>
      <c r="L11398" s="4"/>
      <c r="M11398" s="4">
        <v>1</v>
      </c>
      <c r="N11398" s="4">
        <v>3</v>
      </c>
      <c r="O11398" s="4">
        <v>5</v>
      </c>
      <c r="P11398" s="4">
        <v>6</v>
      </c>
    </row>
    <row r="11399" spans="3:16" x14ac:dyDescent="0.3">
      <c r="C11399" s="22">
        <v>274988</v>
      </c>
      <c r="D11399" s="23">
        <v>44340.644606481481</v>
      </c>
      <c r="F11399">
        <v>275684</v>
      </c>
      <c r="G11399" s="23">
        <v>44343.61346064815</v>
      </c>
      <c r="J11399" s="22">
        <v>275226</v>
      </c>
      <c r="K11399" s="4"/>
      <c r="L11399" s="4"/>
      <c r="M11399" s="4"/>
      <c r="N11399" s="4">
        <v>1</v>
      </c>
      <c r="O11399" s="4">
        <v>4</v>
      </c>
      <c r="P11399" s="4">
        <v>3</v>
      </c>
    </row>
    <row r="11400" spans="3:16" x14ac:dyDescent="0.3">
      <c r="C11400" s="22">
        <v>274992</v>
      </c>
      <c r="D11400" s="23">
        <v>44313.68546296296</v>
      </c>
      <c r="F11400">
        <v>275700</v>
      </c>
      <c r="G11400" s="23">
        <v>44297.428993055553</v>
      </c>
      <c r="J11400" s="22">
        <v>275229</v>
      </c>
      <c r="K11400" s="4"/>
      <c r="L11400" s="4"/>
      <c r="M11400" s="4"/>
      <c r="N11400" s="4">
        <v>4</v>
      </c>
      <c r="O11400" s="4"/>
      <c r="P11400" s="4"/>
    </row>
    <row r="11401" spans="3:16" x14ac:dyDescent="0.3">
      <c r="C11401" s="22">
        <v>274993</v>
      </c>
      <c r="D11401" s="23">
        <v>44350.562893518516</v>
      </c>
      <c r="F11401">
        <v>275747</v>
      </c>
      <c r="G11401" s="23">
        <v>44345.816527777781</v>
      </c>
      <c r="J11401" s="22">
        <v>275260</v>
      </c>
      <c r="K11401" s="4"/>
      <c r="L11401" s="4"/>
      <c r="M11401" s="4">
        <v>3</v>
      </c>
      <c r="N11401" s="4">
        <v>2</v>
      </c>
      <c r="O11401" s="4"/>
      <c r="P11401" s="4"/>
    </row>
    <row r="11402" spans="3:16" x14ac:dyDescent="0.3">
      <c r="C11402" s="22">
        <v>275052</v>
      </c>
      <c r="D11402" s="23">
        <v>44301.868310185186</v>
      </c>
      <c r="F11402">
        <v>275778</v>
      </c>
      <c r="G11402" s="23">
        <v>44317.310682870368</v>
      </c>
      <c r="J11402" s="22">
        <v>275281</v>
      </c>
      <c r="K11402" s="4"/>
      <c r="L11402" s="4">
        <v>2</v>
      </c>
      <c r="M11402" s="4"/>
      <c r="N11402" s="4"/>
      <c r="O11402" s="4"/>
      <c r="P11402" s="4"/>
    </row>
    <row r="11403" spans="3:16" x14ac:dyDescent="0.3">
      <c r="C11403" s="22">
        <v>275072</v>
      </c>
      <c r="D11403" s="23">
        <v>44344.960138888891</v>
      </c>
      <c r="F11403">
        <v>275798</v>
      </c>
      <c r="G11403" s="23">
        <v>44342.680613425924</v>
      </c>
      <c r="J11403" s="22">
        <v>275349</v>
      </c>
      <c r="K11403" s="4"/>
      <c r="L11403" s="4"/>
      <c r="M11403" s="4"/>
      <c r="N11403" s="4">
        <v>3</v>
      </c>
      <c r="O11403" s="4"/>
      <c r="P11403" s="4"/>
    </row>
    <row r="11404" spans="3:16" x14ac:dyDescent="0.3">
      <c r="C11404" s="22">
        <v>275116</v>
      </c>
      <c r="D11404" s="23">
        <v>44304.499328703707</v>
      </c>
      <c r="F11404">
        <v>275802</v>
      </c>
      <c r="G11404" s="23">
        <v>44311.365474537037</v>
      </c>
      <c r="J11404" s="22">
        <v>275460</v>
      </c>
      <c r="K11404" s="4"/>
      <c r="L11404" s="4"/>
      <c r="M11404" s="4"/>
      <c r="N11404" s="4">
        <v>1</v>
      </c>
      <c r="O11404" s="4">
        <v>7</v>
      </c>
      <c r="P11404" s="4">
        <v>3</v>
      </c>
    </row>
    <row r="11405" spans="3:16" x14ac:dyDescent="0.3">
      <c r="C11405" s="22">
        <v>275128</v>
      </c>
      <c r="D11405" s="23">
        <v>44346.623159722221</v>
      </c>
      <c r="F11405">
        <v>275806</v>
      </c>
      <c r="G11405" s="23">
        <v>44346.748969907407</v>
      </c>
      <c r="J11405" s="22">
        <v>275473</v>
      </c>
      <c r="K11405" s="4"/>
      <c r="L11405" s="4"/>
      <c r="M11405" s="4">
        <v>5</v>
      </c>
      <c r="N11405" s="4">
        <v>3</v>
      </c>
      <c r="O11405" s="4">
        <v>5</v>
      </c>
      <c r="P11405" s="4"/>
    </row>
    <row r="11406" spans="3:16" x14ac:dyDescent="0.3">
      <c r="C11406" s="22">
        <v>275159</v>
      </c>
      <c r="D11406" s="23">
        <v>44342.782141203701</v>
      </c>
      <c r="F11406">
        <v>275865</v>
      </c>
      <c r="G11406" s="23">
        <v>44303.534571759257</v>
      </c>
      <c r="J11406" s="22">
        <v>275474</v>
      </c>
      <c r="K11406" s="4"/>
      <c r="L11406" s="4"/>
      <c r="M11406" s="4">
        <v>6</v>
      </c>
      <c r="N11406" s="4">
        <v>9</v>
      </c>
      <c r="O11406" s="4"/>
      <c r="P11406" s="4"/>
    </row>
    <row r="11407" spans="3:16" x14ac:dyDescent="0.3">
      <c r="C11407" s="22">
        <v>275181</v>
      </c>
      <c r="D11407" s="23">
        <v>44346.842824074076</v>
      </c>
      <c r="F11407">
        <v>275872</v>
      </c>
      <c r="G11407" s="23">
        <v>44377.296666666669</v>
      </c>
      <c r="J11407" s="22">
        <v>275488</v>
      </c>
      <c r="K11407" s="4"/>
      <c r="L11407" s="4"/>
      <c r="M11407" s="4"/>
      <c r="N11407" s="4">
        <v>1</v>
      </c>
      <c r="O11407" s="4">
        <v>3</v>
      </c>
      <c r="P11407" s="4">
        <v>3</v>
      </c>
    </row>
    <row r="11408" spans="3:16" x14ac:dyDescent="0.3">
      <c r="C11408" s="22">
        <v>275226</v>
      </c>
      <c r="D11408" s="23">
        <v>44372.801562499997</v>
      </c>
      <c r="F11408">
        <v>275884</v>
      </c>
      <c r="G11408" s="23">
        <v>44310.579074074078</v>
      </c>
      <c r="J11408" s="22">
        <v>275532</v>
      </c>
      <c r="K11408" s="4"/>
      <c r="L11408" s="4">
        <v>1</v>
      </c>
      <c r="M11408" s="4">
        <v>8</v>
      </c>
      <c r="N11408" s="4">
        <v>2</v>
      </c>
      <c r="O11408" s="4"/>
      <c r="P11408" s="4"/>
    </row>
    <row r="11409" spans="3:16" x14ac:dyDescent="0.3">
      <c r="C11409" s="22">
        <v>275229</v>
      </c>
      <c r="D11409" s="23">
        <v>44360.664826388886</v>
      </c>
      <c r="F11409">
        <v>275896</v>
      </c>
      <c r="G11409" s="23">
        <v>44405.575833333336</v>
      </c>
      <c r="J11409" s="22">
        <v>275538</v>
      </c>
      <c r="K11409" s="4"/>
      <c r="L11409" s="4"/>
      <c r="M11409" s="4">
        <v>4</v>
      </c>
      <c r="N11409" s="4">
        <v>5</v>
      </c>
      <c r="O11409" s="4"/>
      <c r="P11409" s="4"/>
    </row>
    <row r="11410" spans="3:16" x14ac:dyDescent="0.3">
      <c r="C11410" s="22">
        <v>275260</v>
      </c>
      <c r="D11410" s="23">
        <v>44336.580289351848</v>
      </c>
      <c r="F11410">
        <v>275974</v>
      </c>
      <c r="G11410" s="23">
        <v>44302.77648148148</v>
      </c>
      <c r="J11410" s="22">
        <v>275546</v>
      </c>
      <c r="K11410" s="4"/>
      <c r="L11410" s="4"/>
      <c r="M11410" s="4"/>
      <c r="N11410" s="4">
        <v>2</v>
      </c>
      <c r="O11410" s="4">
        <v>2</v>
      </c>
      <c r="P11410" s="4"/>
    </row>
    <row r="11411" spans="3:16" x14ac:dyDescent="0.3">
      <c r="C11411" s="22">
        <v>275281</v>
      </c>
      <c r="D11411" s="23">
        <v>44298.876400462963</v>
      </c>
      <c r="F11411">
        <v>275998</v>
      </c>
      <c r="G11411" s="23">
        <v>44309.856979166667</v>
      </c>
      <c r="J11411" s="22">
        <v>275593</v>
      </c>
      <c r="K11411" s="4"/>
      <c r="L11411" s="4"/>
      <c r="M11411" s="4"/>
      <c r="N11411" s="4">
        <v>1</v>
      </c>
      <c r="O11411" s="4">
        <v>3</v>
      </c>
      <c r="P11411" s="4"/>
    </row>
    <row r="11412" spans="3:16" x14ac:dyDescent="0.3">
      <c r="C11412" s="22">
        <v>275349</v>
      </c>
      <c r="D11412" s="23">
        <v>44349.672118055554</v>
      </c>
      <c r="F11412">
        <v>276096</v>
      </c>
      <c r="G11412" s="23">
        <v>44341.874374999999</v>
      </c>
      <c r="J11412" s="22">
        <v>275602</v>
      </c>
      <c r="K11412" s="4"/>
      <c r="L11412" s="4">
        <v>3</v>
      </c>
      <c r="M11412" s="4"/>
      <c r="N11412" s="4"/>
      <c r="O11412" s="4"/>
      <c r="P11412" s="4"/>
    </row>
    <row r="11413" spans="3:16" x14ac:dyDescent="0.3">
      <c r="C11413" s="22">
        <v>275460</v>
      </c>
      <c r="D11413" s="23">
        <v>44375.544282407405</v>
      </c>
      <c r="F11413">
        <v>276099</v>
      </c>
      <c r="G11413" s="23">
        <v>44363.307997685188</v>
      </c>
      <c r="J11413" s="22">
        <v>275610</v>
      </c>
      <c r="K11413" s="4"/>
      <c r="L11413" s="4">
        <v>1</v>
      </c>
      <c r="M11413" s="4">
        <v>5</v>
      </c>
      <c r="N11413" s="4">
        <v>2</v>
      </c>
      <c r="O11413" s="4">
        <v>3</v>
      </c>
      <c r="P11413" s="4"/>
    </row>
    <row r="11414" spans="3:16" x14ac:dyDescent="0.3">
      <c r="C11414" s="22">
        <v>275473</v>
      </c>
      <c r="D11414" s="23">
        <v>44325.829479166663</v>
      </c>
      <c r="F11414">
        <v>276101</v>
      </c>
      <c r="G11414" s="23">
        <v>44408.263981481483</v>
      </c>
      <c r="J11414" s="22">
        <v>275657</v>
      </c>
      <c r="K11414" s="4"/>
      <c r="L11414" s="4"/>
      <c r="M11414" s="4"/>
      <c r="N11414" s="4">
        <v>1</v>
      </c>
      <c r="O11414" s="4">
        <v>3</v>
      </c>
      <c r="P11414" s="4"/>
    </row>
    <row r="11415" spans="3:16" x14ac:dyDescent="0.3">
      <c r="C11415" s="22">
        <v>275474</v>
      </c>
      <c r="D11415" s="23">
        <v>44325.799942129626</v>
      </c>
      <c r="F11415">
        <v>276125</v>
      </c>
      <c r="G11415" s="23">
        <v>44351.791851851849</v>
      </c>
      <c r="J11415" s="22">
        <v>275664</v>
      </c>
      <c r="K11415" s="4"/>
      <c r="L11415" s="4">
        <v>4</v>
      </c>
      <c r="M11415" s="4">
        <v>5</v>
      </c>
      <c r="N11415" s="4">
        <v>1</v>
      </c>
      <c r="O11415" s="4">
        <v>5</v>
      </c>
      <c r="P11415" s="4">
        <v>6</v>
      </c>
    </row>
    <row r="11416" spans="3:16" x14ac:dyDescent="0.3">
      <c r="C11416" s="22">
        <v>275488</v>
      </c>
      <c r="D11416" s="23">
        <v>44367.31046296296</v>
      </c>
      <c r="F11416">
        <v>276173</v>
      </c>
      <c r="G11416" s="23">
        <v>44307.683437500003</v>
      </c>
      <c r="J11416" s="22">
        <v>275665</v>
      </c>
      <c r="K11416" s="4"/>
      <c r="L11416" s="4"/>
      <c r="M11416" s="4"/>
      <c r="N11416" s="4">
        <v>1</v>
      </c>
      <c r="O11416" s="4">
        <v>3</v>
      </c>
      <c r="P11416" s="4">
        <v>3</v>
      </c>
    </row>
    <row r="11417" spans="3:16" x14ac:dyDescent="0.3">
      <c r="C11417" s="22">
        <v>275532</v>
      </c>
      <c r="D11417" s="23">
        <v>44316.489270833335</v>
      </c>
      <c r="F11417">
        <v>276186</v>
      </c>
      <c r="G11417" s="23">
        <v>44310.606828703705</v>
      </c>
      <c r="J11417" s="22">
        <v>275672</v>
      </c>
      <c r="K11417" s="4"/>
      <c r="L11417" s="4"/>
      <c r="M11417" s="4">
        <v>6</v>
      </c>
      <c r="N11417" s="4">
        <v>3</v>
      </c>
      <c r="O11417" s="4"/>
      <c r="P11417" s="4"/>
    </row>
    <row r="11418" spans="3:16" x14ac:dyDescent="0.3">
      <c r="C11418" s="22">
        <v>275538</v>
      </c>
      <c r="D11418" s="23">
        <v>44334.716203703705</v>
      </c>
      <c r="F11418">
        <v>276234</v>
      </c>
      <c r="G11418" s="23">
        <v>44396.670902777776</v>
      </c>
      <c r="J11418" s="22">
        <v>275684</v>
      </c>
      <c r="K11418" s="4"/>
      <c r="L11418" s="4"/>
      <c r="M11418" s="4">
        <v>1</v>
      </c>
      <c r="N11418" s="4">
        <v>5</v>
      </c>
      <c r="O11418" s="4">
        <v>4</v>
      </c>
      <c r="P11418" s="4"/>
    </row>
    <row r="11419" spans="3:16" x14ac:dyDescent="0.3">
      <c r="C11419" s="22">
        <v>275546</v>
      </c>
      <c r="D11419" s="23">
        <v>44373.139351851853</v>
      </c>
      <c r="F11419">
        <v>276237</v>
      </c>
      <c r="G11419" s="23">
        <v>44346.596064814818</v>
      </c>
      <c r="J11419" s="22">
        <v>275700</v>
      </c>
      <c r="K11419" s="4"/>
      <c r="L11419" s="4">
        <v>2</v>
      </c>
      <c r="M11419" s="4">
        <v>3</v>
      </c>
      <c r="N11419" s="4">
        <v>2</v>
      </c>
      <c r="O11419" s="4">
        <v>3</v>
      </c>
      <c r="P11419" s="4">
        <v>3</v>
      </c>
    </row>
    <row r="11420" spans="3:16" x14ac:dyDescent="0.3">
      <c r="C11420" s="22">
        <v>275593</v>
      </c>
      <c r="D11420" s="23">
        <v>44372.478750000002</v>
      </c>
      <c r="F11420">
        <v>276392</v>
      </c>
      <c r="G11420" s="23">
        <v>44311.701643518521</v>
      </c>
      <c r="J11420" s="22">
        <v>275747</v>
      </c>
      <c r="K11420" s="4"/>
      <c r="L11420" s="4"/>
      <c r="M11420" s="4">
        <v>2</v>
      </c>
      <c r="N11420" s="4">
        <v>3</v>
      </c>
      <c r="O11420" s="4">
        <v>4</v>
      </c>
      <c r="P11420" s="4">
        <v>3</v>
      </c>
    </row>
    <row r="11421" spans="3:16" x14ac:dyDescent="0.3">
      <c r="C11421" s="22">
        <v>275602</v>
      </c>
      <c r="D11421" s="23">
        <v>44302.669282407405</v>
      </c>
      <c r="F11421">
        <v>276399</v>
      </c>
      <c r="G11421" s="23">
        <v>44311.431354166663</v>
      </c>
      <c r="J11421" s="22">
        <v>275778</v>
      </c>
      <c r="K11421" s="4"/>
      <c r="L11421" s="4"/>
      <c r="M11421" s="4">
        <v>9</v>
      </c>
      <c r="N11421" s="4">
        <v>4</v>
      </c>
      <c r="O11421" s="4">
        <v>7</v>
      </c>
      <c r="P11421" s="4">
        <v>4</v>
      </c>
    </row>
    <row r="11422" spans="3:16" x14ac:dyDescent="0.3">
      <c r="C11422" s="22">
        <v>275610</v>
      </c>
      <c r="D11422" s="23">
        <v>44311.966180555559</v>
      </c>
      <c r="F11422">
        <v>276420</v>
      </c>
      <c r="G11422" s="23">
        <v>44347.899861111109</v>
      </c>
      <c r="J11422" s="22">
        <v>275798</v>
      </c>
      <c r="K11422" s="4"/>
      <c r="L11422" s="4"/>
      <c r="M11422" s="4">
        <v>2</v>
      </c>
      <c r="N11422" s="4">
        <v>1</v>
      </c>
      <c r="O11422" s="4">
        <v>5</v>
      </c>
      <c r="P11422" s="4">
        <v>4</v>
      </c>
    </row>
    <row r="11423" spans="3:16" x14ac:dyDescent="0.3">
      <c r="C11423" s="22">
        <v>275657</v>
      </c>
      <c r="D11423" s="23">
        <v>44361.830694444441</v>
      </c>
      <c r="F11423">
        <v>276427</v>
      </c>
      <c r="G11423" s="23">
        <v>44296.766365740739</v>
      </c>
      <c r="J11423" s="22">
        <v>275802</v>
      </c>
      <c r="K11423" s="4"/>
      <c r="L11423" s="4">
        <v>1</v>
      </c>
      <c r="M11423" s="4">
        <v>10</v>
      </c>
      <c r="N11423" s="4"/>
      <c r="O11423" s="4"/>
      <c r="P11423" s="4"/>
    </row>
    <row r="11424" spans="3:16" x14ac:dyDescent="0.3">
      <c r="C11424" s="22">
        <v>275664</v>
      </c>
      <c r="D11424" s="23">
        <v>44300.395416666666</v>
      </c>
      <c r="F11424">
        <v>276453</v>
      </c>
      <c r="G11424" s="23">
        <v>44313.422337962962</v>
      </c>
      <c r="J11424" s="22">
        <v>275806</v>
      </c>
      <c r="K11424" s="4"/>
      <c r="L11424" s="4"/>
      <c r="M11424" s="4">
        <v>2</v>
      </c>
      <c r="N11424" s="4">
        <v>3</v>
      </c>
      <c r="O11424" s="4"/>
      <c r="P11424" s="4"/>
    </row>
    <row r="11425" spans="3:16" x14ac:dyDescent="0.3">
      <c r="C11425" s="22">
        <v>275665</v>
      </c>
      <c r="D11425" s="23">
        <v>44374.465983796297</v>
      </c>
      <c r="F11425">
        <v>276513</v>
      </c>
      <c r="G11425" s="23">
        <v>44346.816122685188</v>
      </c>
      <c r="J11425" s="22">
        <v>275865</v>
      </c>
      <c r="K11425" s="4"/>
      <c r="L11425" s="4">
        <v>2</v>
      </c>
      <c r="M11425" s="4">
        <v>6</v>
      </c>
      <c r="N11425" s="4">
        <v>4</v>
      </c>
      <c r="O11425" s="4">
        <v>2</v>
      </c>
      <c r="P11425" s="4">
        <v>7</v>
      </c>
    </row>
    <row r="11426" spans="3:16" x14ac:dyDescent="0.3">
      <c r="C11426" s="22">
        <v>275672</v>
      </c>
      <c r="D11426" s="23">
        <v>44324.631249999999</v>
      </c>
      <c r="F11426">
        <v>276518</v>
      </c>
      <c r="G11426" s="23">
        <v>44405.571388888886</v>
      </c>
      <c r="J11426" s="22">
        <v>275872</v>
      </c>
      <c r="K11426" s="4"/>
      <c r="L11426" s="4"/>
      <c r="M11426" s="4"/>
      <c r="N11426" s="4">
        <v>1</v>
      </c>
      <c r="O11426" s="4">
        <v>1</v>
      </c>
      <c r="P11426" s="4">
        <v>3</v>
      </c>
    </row>
    <row r="11427" spans="3:16" x14ac:dyDescent="0.3">
      <c r="C11427" s="22">
        <v>275684</v>
      </c>
      <c r="D11427" s="23">
        <v>44343.61346064815</v>
      </c>
      <c r="F11427">
        <v>276524</v>
      </c>
      <c r="G11427" s="23">
        <v>44303.907951388886</v>
      </c>
      <c r="J11427" s="22">
        <v>275884</v>
      </c>
      <c r="K11427" s="4"/>
      <c r="L11427" s="4">
        <v>1</v>
      </c>
      <c r="M11427" s="4">
        <v>8</v>
      </c>
      <c r="N11427" s="4">
        <v>6</v>
      </c>
      <c r="O11427" s="4">
        <v>2</v>
      </c>
      <c r="P11427" s="4"/>
    </row>
    <row r="11428" spans="3:16" x14ac:dyDescent="0.3">
      <c r="C11428" s="22">
        <v>275700</v>
      </c>
      <c r="D11428" s="23">
        <v>44297.428993055553</v>
      </c>
      <c r="F11428">
        <v>276554</v>
      </c>
      <c r="G11428" s="23">
        <v>44342.810868055552</v>
      </c>
      <c r="J11428" s="22">
        <v>275896</v>
      </c>
      <c r="K11428" s="4"/>
      <c r="L11428" s="4"/>
      <c r="M11428" s="4"/>
      <c r="N11428" s="4"/>
      <c r="O11428" s="4">
        <v>2</v>
      </c>
      <c r="P11428" s="4">
        <v>1</v>
      </c>
    </row>
    <row r="11429" spans="3:16" x14ac:dyDescent="0.3">
      <c r="C11429" s="22">
        <v>275747</v>
      </c>
      <c r="D11429" s="23">
        <v>44345.816527777781</v>
      </c>
      <c r="F11429">
        <v>276566</v>
      </c>
      <c r="G11429" s="23">
        <v>44302.890555555554</v>
      </c>
      <c r="J11429" s="22">
        <v>275974</v>
      </c>
      <c r="K11429" s="4"/>
      <c r="L11429" s="4">
        <v>3</v>
      </c>
      <c r="M11429" s="4">
        <v>6</v>
      </c>
      <c r="N11429" s="4">
        <v>6</v>
      </c>
      <c r="O11429" s="4">
        <v>2</v>
      </c>
      <c r="P11429" s="4">
        <v>2</v>
      </c>
    </row>
    <row r="11430" spans="3:16" x14ac:dyDescent="0.3">
      <c r="C11430" s="22">
        <v>275778</v>
      </c>
      <c r="D11430" s="23">
        <v>44317.310682870368</v>
      </c>
      <c r="F11430">
        <v>276572</v>
      </c>
      <c r="G11430" s="23">
        <v>44341.575995370367</v>
      </c>
      <c r="J11430" s="22">
        <v>275998</v>
      </c>
      <c r="K11430" s="4"/>
      <c r="L11430" s="4">
        <v>3</v>
      </c>
      <c r="M11430" s="4">
        <v>8</v>
      </c>
      <c r="N11430" s="4">
        <v>5</v>
      </c>
      <c r="O11430" s="4">
        <v>3</v>
      </c>
      <c r="P11430" s="4">
        <v>4</v>
      </c>
    </row>
    <row r="11431" spans="3:16" x14ac:dyDescent="0.3">
      <c r="C11431" s="22">
        <v>275798</v>
      </c>
      <c r="D11431" s="23">
        <v>44342.680613425924</v>
      </c>
      <c r="F11431">
        <v>276575</v>
      </c>
      <c r="G11431" s="23">
        <v>44374.032546296294</v>
      </c>
      <c r="J11431" s="22">
        <v>276096</v>
      </c>
      <c r="K11431" s="4"/>
      <c r="L11431" s="4"/>
      <c r="M11431" s="4">
        <v>2</v>
      </c>
      <c r="N11431" s="4">
        <v>7</v>
      </c>
      <c r="O11431" s="4"/>
      <c r="P11431" s="4"/>
    </row>
    <row r="11432" spans="3:16" x14ac:dyDescent="0.3">
      <c r="C11432" s="22">
        <v>275802</v>
      </c>
      <c r="D11432" s="23">
        <v>44311.365474537037</v>
      </c>
      <c r="F11432">
        <v>276584</v>
      </c>
      <c r="G11432" s="23">
        <v>44289.53943287037</v>
      </c>
      <c r="J11432" s="22">
        <v>276099</v>
      </c>
      <c r="K11432" s="4"/>
      <c r="L11432" s="4"/>
      <c r="M11432" s="4"/>
      <c r="N11432" s="4">
        <v>2</v>
      </c>
      <c r="O11432" s="4">
        <v>2</v>
      </c>
      <c r="P11432" s="4">
        <v>2</v>
      </c>
    </row>
    <row r="11433" spans="3:16" x14ac:dyDescent="0.3">
      <c r="C11433" s="22">
        <v>275806</v>
      </c>
      <c r="D11433" s="23">
        <v>44346.748969907407</v>
      </c>
      <c r="F11433">
        <v>276604</v>
      </c>
      <c r="G11433" s="23">
        <v>44337.891365740739</v>
      </c>
      <c r="J11433" s="22">
        <v>276101</v>
      </c>
      <c r="K11433" s="4"/>
      <c r="L11433" s="4"/>
      <c r="M11433" s="4"/>
      <c r="N11433" s="4"/>
      <c r="O11433" s="4">
        <v>1</v>
      </c>
      <c r="P11433" s="4">
        <v>6</v>
      </c>
    </row>
    <row r="11434" spans="3:16" x14ac:dyDescent="0.3">
      <c r="C11434" s="22">
        <v>275865</v>
      </c>
      <c r="D11434" s="23">
        <v>44303.534571759257</v>
      </c>
      <c r="F11434">
        <v>276633</v>
      </c>
      <c r="G11434" s="23">
        <v>44311.539826388886</v>
      </c>
      <c r="J11434" s="22">
        <v>276125</v>
      </c>
      <c r="K11434" s="4"/>
      <c r="L11434" s="4"/>
      <c r="M11434" s="4"/>
      <c r="N11434" s="4">
        <v>5</v>
      </c>
      <c r="O11434" s="4">
        <v>3</v>
      </c>
      <c r="P11434" s="4"/>
    </row>
    <row r="11435" spans="3:16" x14ac:dyDescent="0.3">
      <c r="C11435" s="22">
        <v>275872</v>
      </c>
      <c r="D11435" s="23">
        <v>44377.296666666669</v>
      </c>
      <c r="F11435">
        <v>276652</v>
      </c>
      <c r="G11435" s="23">
        <v>44310.665231481478</v>
      </c>
      <c r="J11435" s="22">
        <v>276173</v>
      </c>
      <c r="K11435" s="4"/>
      <c r="L11435" s="4">
        <v>1</v>
      </c>
      <c r="M11435" s="4">
        <v>7</v>
      </c>
      <c r="N11435" s="4">
        <v>4</v>
      </c>
      <c r="O11435" s="4">
        <v>6</v>
      </c>
      <c r="P11435" s="4">
        <v>4</v>
      </c>
    </row>
    <row r="11436" spans="3:16" x14ac:dyDescent="0.3">
      <c r="C11436" s="22">
        <v>275884</v>
      </c>
      <c r="D11436" s="23">
        <v>44310.579074074078</v>
      </c>
      <c r="F11436">
        <v>276663</v>
      </c>
      <c r="G11436" s="23">
        <v>44331.542662037034</v>
      </c>
      <c r="J11436" s="22">
        <v>276186</v>
      </c>
      <c r="K11436" s="4"/>
      <c r="L11436" s="4">
        <v>2</v>
      </c>
      <c r="M11436" s="4">
        <v>8</v>
      </c>
      <c r="N11436" s="4">
        <v>5</v>
      </c>
      <c r="O11436" s="4">
        <v>3</v>
      </c>
      <c r="P11436" s="4">
        <v>3</v>
      </c>
    </row>
    <row r="11437" spans="3:16" x14ac:dyDescent="0.3">
      <c r="C11437" s="22">
        <v>275896</v>
      </c>
      <c r="D11437" s="23">
        <v>44405.575833333336</v>
      </c>
      <c r="F11437">
        <v>276750</v>
      </c>
      <c r="G11437" s="23">
        <v>44315.48846064815</v>
      </c>
      <c r="J11437" s="22">
        <v>276234</v>
      </c>
      <c r="K11437" s="4"/>
      <c r="L11437" s="4"/>
      <c r="M11437" s="4"/>
      <c r="N11437" s="4"/>
      <c r="O11437" s="4">
        <v>4</v>
      </c>
      <c r="P11437" s="4">
        <v>4</v>
      </c>
    </row>
    <row r="11438" spans="3:16" x14ac:dyDescent="0.3">
      <c r="C11438" s="22">
        <v>275974</v>
      </c>
      <c r="D11438" s="23">
        <v>44302.77648148148</v>
      </c>
      <c r="F11438">
        <v>276755</v>
      </c>
      <c r="G11438" s="23">
        <v>44405.615879629629</v>
      </c>
      <c r="J11438" s="22">
        <v>276237</v>
      </c>
      <c r="K11438" s="4"/>
      <c r="L11438" s="4"/>
      <c r="M11438" s="4">
        <v>1</v>
      </c>
      <c r="N11438" s="4">
        <v>3</v>
      </c>
      <c r="O11438" s="4"/>
      <c r="P11438" s="4"/>
    </row>
    <row r="11439" spans="3:16" x14ac:dyDescent="0.3">
      <c r="C11439" s="22">
        <v>275998</v>
      </c>
      <c r="D11439" s="23">
        <v>44309.856979166667</v>
      </c>
      <c r="F11439">
        <v>276765</v>
      </c>
      <c r="G11439" s="23">
        <v>44373.696250000001</v>
      </c>
      <c r="J11439" s="22">
        <v>276392</v>
      </c>
      <c r="K11439" s="4"/>
      <c r="L11439" s="4">
        <v>2</v>
      </c>
      <c r="M11439" s="4">
        <v>4</v>
      </c>
      <c r="N11439" s="4"/>
      <c r="O11439" s="4"/>
      <c r="P11439" s="4"/>
    </row>
    <row r="11440" spans="3:16" x14ac:dyDescent="0.3">
      <c r="C11440" s="22">
        <v>276096</v>
      </c>
      <c r="D11440" s="23">
        <v>44341.874374999999</v>
      </c>
      <c r="F11440">
        <v>276767</v>
      </c>
      <c r="G11440" s="23">
        <v>44330.804803240739</v>
      </c>
      <c r="J11440" s="22">
        <v>276399</v>
      </c>
      <c r="K11440" s="4"/>
      <c r="L11440" s="4">
        <v>2</v>
      </c>
      <c r="M11440" s="4">
        <v>8</v>
      </c>
      <c r="N11440" s="4">
        <v>4</v>
      </c>
      <c r="O11440" s="4">
        <v>4</v>
      </c>
      <c r="P11440" s="4">
        <v>6</v>
      </c>
    </row>
    <row r="11441" spans="3:16" x14ac:dyDescent="0.3">
      <c r="C11441" s="22">
        <v>276099</v>
      </c>
      <c r="D11441" s="23">
        <v>44363.307997685188</v>
      </c>
      <c r="F11441">
        <v>276776</v>
      </c>
      <c r="G11441" s="23">
        <v>44319.259328703702</v>
      </c>
      <c r="J11441" s="22">
        <v>276420</v>
      </c>
      <c r="K11441" s="4"/>
      <c r="L11441" s="4"/>
      <c r="M11441" s="4">
        <v>1</v>
      </c>
      <c r="N11441" s="4">
        <v>5</v>
      </c>
      <c r="O11441" s="4">
        <v>4</v>
      </c>
      <c r="P11441" s="4"/>
    </row>
    <row r="11442" spans="3:16" x14ac:dyDescent="0.3">
      <c r="C11442" s="22">
        <v>276101</v>
      </c>
      <c r="D11442" s="23">
        <v>44408.263981481483</v>
      </c>
      <c r="F11442">
        <v>276800</v>
      </c>
      <c r="G11442" s="23">
        <v>44348.880856481483</v>
      </c>
      <c r="J11442" s="22">
        <v>276427</v>
      </c>
      <c r="K11442" s="4"/>
      <c r="L11442" s="4">
        <v>2</v>
      </c>
      <c r="M11442" s="4"/>
      <c r="N11442" s="4"/>
      <c r="O11442" s="4"/>
      <c r="P11442" s="4"/>
    </row>
    <row r="11443" spans="3:16" x14ac:dyDescent="0.3">
      <c r="C11443" s="22">
        <v>276125</v>
      </c>
      <c r="D11443" s="23">
        <v>44351.791851851849</v>
      </c>
      <c r="F11443">
        <v>276839</v>
      </c>
      <c r="G11443" s="23">
        <v>44376.787002314813</v>
      </c>
      <c r="J11443" s="22">
        <v>276453</v>
      </c>
      <c r="K11443" s="4"/>
      <c r="L11443" s="4">
        <v>2</v>
      </c>
      <c r="M11443" s="4">
        <v>1</v>
      </c>
      <c r="N11443" s="4">
        <v>4</v>
      </c>
      <c r="O11443" s="4">
        <v>6</v>
      </c>
      <c r="P11443" s="4">
        <v>4</v>
      </c>
    </row>
    <row r="11444" spans="3:16" x14ac:dyDescent="0.3">
      <c r="C11444" s="22">
        <v>276173</v>
      </c>
      <c r="D11444" s="23">
        <v>44307.683437500003</v>
      </c>
      <c r="F11444">
        <v>276844</v>
      </c>
      <c r="G11444" s="23">
        <v>44292.63894675926</v>
      </c>
      <c r="J11444" s="22">
        <v>276513</v>
      </c>
      <c r="K11444" s="4"/>
      <c r="L11444" s="4"/>
      <c r="M11444" s="4">
        <v>2</v>
      </c>
      <c r="N11444" s="4">
        <v>6</v>
      </c>
      <c r="O11444" s="4">
        <v>3</v>
      </c>
      <c r="P11444" s="4">
        <v>5</v>
      </c>
    </row>
    <row r="11445" spans="3:16" x14ac:dyDescent="0.3">
      <c r="C11445" s="22">
        <v>276186</v>
      </c>
      <c r="D11445" s="23">
        <v>44310.606828703705</v>
      </c>
      <c r="F11445">
        <v>276887</v>
      </c>
      <c r="G11445" s="23">
        <v>44300.928182870368</v>
      </c>
      <c r="J11445" s="22">
        <v>276518</v>
      </c>
      <c r="K11445" s="4"/>
      <c r="L11445" s="4"/>
      <c r="M11445" s="4"/>
      <c r="N11445" s="4"/>
      <c r="O11445" s="4">
        <v>1</v>
      </c>
      <c r="P11445" s="4"/>
    </row>
    <row r="11446" spans="3:16" x14ac:dyDescent="0.3">
      <c r="C11446" s="22">
        <v>276234</v>
      </c>
      <c r="D11446" s="23">
        <v>44396.670902777776</v>
      </c>
      <c r="F11446">
        <v>276900</v>
      </c>
      <c r="G11446" s="23">
        <v>44400.716203703705</v>
      </c>
      <c r="J11446" s="22">
        <v>276524</v>
      </c>
      <c r="K11446" s="4"/>
      <c r="L11446" s="4">
        <v>2</v>
      </c>
      <c r="M11446" s="4">
        <v>6</v>
      </c>
      <c r="N11446" s="4"/>
      <c r="O11446" s="4">
        <v>3</v>
      </c>
      <c r="P11446" s="4">
        <v>4</v>
      </c>
    </row>
    <row r="11447" spans="3:16" x14ac:dyDescent="0.3">
      <c r="C11447" s="22">
        <v>276237</v>
      </c>
      <c r="D11447" s="23">
        <v>44346.596064814818</v>
      </c>
      <c r="F11447">
        <v>276909</v>
      </c>
      <c r="G11447" s="23">
        <v>44341.711354166669</v>
      </c>
      <c r="J11447" s="22">
        <v>276554</v>
      </c>
      <c r="K11447" s="4"/>
      <c r="L11447" s="4"/>
      <c r="M11447" s="4">
        <v>1</v>
      </c>
      <c r="N11447" s="4">
        <v>4</v>
      </c>
      <c r="O11447" s="4">
        <v>4</v>
      </c>
      <c r="P11447" s="4">
        <v>4</v>
      </c>
    </row>
    <row r="11448" spans="3:16" x14ac:dyDescent="0.3">
      <c r="C11448" s="22">
        <v>276392</v>
      </c>
      <c r="D11448" s="23">
        <v>44311.701643518521</v>
      </c>
      <c r="F11448">
        <v>276917</v>
      </c>
      <c r="G11448" s="23">
        <v>44374.455289351848</v>
      </c>
      <c r="J11448" s="22">
        <v>276566</v>
      </c>
      <c r="K11448" s="4"/>
      <c r="L11448" s="4">
        <v>5</v>
      </c>
      <c r="M11448" s="4">
        <v>5</v>
      </c>
      <c r="N11448" s="4"/>
      <c r="O11448" s="4"/>
      <c r="P11448" s="4"/>
    </row>
    <row r="11449" spans="3:16" x14ac:dyDescent="0.3">
      <c r="C11449" s="22">
        <v>276399</v>
      </c>
      <c r="D11449" s="23">
        <v>44311.431354166663</v>
      </c>
      <c r="F11449">
        <v>276930</v>
      </c>
      <c r="G11449" s="23">
        <v>44365.525671296295</v>
      </c>
      <c r="J11449" s="22">
        <v>276572</v>
      </c>
      <c r="K11449" s="4"/>
      <c r="L11449" s="4"/>
      <c r="M11449" s="4">
        <v>2</v>
      </c>
      <c r="N11449" s="4">
        <v>4</v>
      </c>
      <c r="O11449" s="4"/>
      <c r="P11449" s="4"/>
    </row>
    <row r="11450" spans="3:16" x14ac:dyDescent="0.3">
      <c r="C11450" s="22">
        <v>276420</v>
      </c>
      <c r="D11450" s="23">
        <v>44347.899861111109</v>
      </c>
      <c r="F11450">
        <v>276938</v>
      </c>
      <c r="G11450" s="23">
        <v>44342.666041666664</v>
      </c>
      <c r="J11450" s="22">
        <v>276575</v>
      </c>
      <c r="K11450" s="4"/>
      <c r="L11450" s="4"/>
      <c r="M11450" s="4"/>
      <c r="N11450" s="4">
        <v>2</v>
      </c>
      <c r="O11450" s="4">
        <v>6</v>
      </c>
      <c r="P11450" s="4">
        <v>6</v>
      </c>
    </row>
    <row r="11451" spans="3:16" x14ac:dyDescent="0.3">
      <c r="C11451" s="22">
        <v>276427</v>
      </c>
      <c r="D11451" s="23">
        <v>44296.766365740739</v>
      </c>
      <c r="F11451">
        <v>276943</v>
      </c>
      <c r="G11451" s="23">
        <v>44344.710949074077</v>
      </c>
      <c r="J11451" s="22">
        <v>276584</v>
      </c>
      <c r="K11451" s="4"/>
      <c r="L11451" s="4">
        <v>5</v>
      </c>
      <c r="M11451" s="4">
        <v>1</v>
      </c>
      <c r="N11451" s="4"/>
      <c r="O11451" s="4"/>
      <c r="P11451" s="4"/>
    </row>
    <row r="11452" spans="3:16" x14ac:dyDescent="0.3">
      <c r="C11452" s="22">
        <v>276453</v>
      </c>
      <c r="D11452" s="23">
        <v>44313.422337962962</v>
      </c>
      <c r="F11452">
        <v>276968</v>
      </c>
      <c r="G11452" s="23">
        <v>44340.6559375</v>
      </c>
      <c r="J11452" s="22">
        <v>276604</v>
      </c>
      <c r="K11452" s="4"/>
      <c r="L11452" s="4"/>
      <c r="M11452" s="4">
        <v>2</v>
      </c>
      <c r="N11452" s="4">
        <v>1</v>
      </c>
      <c r="O11452" s="4"/>
      <c r="P11452" s="4"/>
    </row>
    <row r="11453" spans="3:16" x14ac:dyDescent="0.3">
      <c r="C11453" s="22">
        <v>276513</v>
      </c>
      <c r="D11453" s="23">
        <v>44346.816122685188</v>
      </c>
      <c r="F11453">
        <v>276976</v>
      </c>
      <c r="G11453" s="23">
        <v>44345.704479166663</v>
      </c>
      <c r="J11453" s="22">
        <v>276633</v>
      </c>
      <c r="K11453" s="4"/>
      <c r="L11453" s="4">
        <v>2</v>
      </c>
      <c r="M11453" s="4">
        <v>4</v>
      </c>
      <c r="N11453" s="4">
        <v>2</v>
      </c>
      <c r="O11453" s="4"/>
      <c r="P11453" s="4"/>
    </row>
    <row r="11454" spans="3:16" x14ac:dyDescent="0.3">
      <c r="C11454" s="22">
        <v>276518</v>
      </c>
      <c r="D11454" s="23">
        <v>44405.571388888886</v>
      </c>
      <c r="F11454">
        <v>277006</v>
      </c>
      <c r="G11454" s="23">
        <v>44400.804803240739</v>
      </c>
      <c r="J11454" s="22">
        <v>276652</v>
      </c>
      <c r="K11454" s="4"/>
      <c r="L11454" s="4">
        <v>1</v>
      </c>
      <c r="M11454" s="4">
        <v>5</v>
      </c>
      <c r="N11454" s="4"/>
      <c r="O11454" s="4"/>
      <c r="P11454" s="4"/>
    </row>
    <row r="11455" spans="3:16" x14ac:dyDescent="0.3">
      <c r="C11455" s="22">
        <v>276524</v>
      </c>
      <c r="D11455" s="23">
        <v>44303.907951388886</v>
      </c>
      <c r="F11455">
        <v>277040</v>
      </c>
      <c r="G11455" s="23">
        <v>44321.626805555556</v>
      </c>
      <c r="J11455" s="22">
        <v>276663</v>
      </c>
      <c r="K11455" s="4"/>
      <c r="L11455" s="4"/>
      <c r="M11455" s="4">
        <v>4</v>
      </c>
      <c r="N11455" s="4">
        <v>3</v>
      </c>
      <c r="O11455" s="4">
        <v>4</v>
      </c>
      <c r="P11455" s="4">
        <v>3</v>
      </c>
    </row>
    <row r="11456" spans="3:16" x14ac:dyDescent="0.3">
      <c r="C11456" s="22">
        <v>276554</v>
      </c>
      <c r="D11456" s="23">
        <v>44342.810868055552</v>
      </c>
      <c r="F11456">
        <v>277064</v>
      </c>
      <c r="G11456" s="23">
        <v>44299.440995370373</v>
      </c>
      <c r="J11456" s="22">
        <v>276750</v>
      </c>
      <c r="K11456" s="4"/>
      <c r="L11456" s="4">
        <v>3</v>
      </c>
      <c r="M11456" s="4">
        <v>3</v>
      </c>
      <c r="N11456" s="4">
        <v>5</v>
      </c>
      <c r="O11456" s="4">
        <v>2</v>
      </c>
      <c r="P11456" s="4"/>
    </row>
    <row r="11457" spans="3:16" x14ac:dyDescent="0.3">
      <c r="C11457" s="22">
        <v>276566</v>
      </c>
      <c r="D11457" s="23">
        <v>44302.890555555554</v>
      </c>
      <c r="F11457">
        <v>277104</v>
      </c>
      <c r="G11457" s="23">
        <v>44404.589189814818</v>
      </c>
      <c r="J11457" s="22">
        <v>276755</v>
      </c>
      <c r="K11457" s="4"/>
      <c r="L11457" s="4"/>
      <c r="M11457" s="4"/>
      <c r="N11457" s="4"/>
      <c r="O11457" s="4">
        <v>1</v>
      </c>
      <c r="P11457" s="4">
        <v>4</v>
      </c>
    </row>
    <row r="11458" spans="3:16" x14ac:dyDescent="0.3">
      <c r="C11458" s="22">
        <v>276572</v>
      </c>
      <c r="D11458" s="23">
        <v>44341.575995370367</v>
      </c>
      <c r="F11458">
        <v>277106</v>
      </c>
      <c r="G11458" s="23">
        <v>44343.752662037034</v>
      </c>
      <c r="J11458" s="22">
        <v>276765</v>
      </c>
      <c r="K11458" s="4"/>
      <c r="L11458" s="4"/>
      <c r="M11458" s="4"/>
      <c r="N11458" s="4">
        <v>1</v>
      </c>
      <c r="O11458" s="4">
        <v>6</v>
      </c>
      <c r="P11458" s="4">
        <v>4</v>
      </c>
    </row>
    <row r="11459" spans="3:16" x14ac:dyDescent="0.3">
      <c r="C11459" s="22">
        <v>276575</v>
      </c>
      <c r="D11459" s="23">
        <v>44374.032546296294</v>
      </c>
      <c r="F11459">
        <v>277115</v>
      </c>
      <c r="G11459" s="23">
        <v>44316.855370370373</v>
      </c>
      <c r="J11459" s="22">
        <v>276767</v>
      </c>
      <c r="K11459" s="4"/>
      <c r="L11459" s="4"/>
      <c r="M11459" s="4">
        <v>6</v>
      </c>
      <c r="N11459" s="4">
        <v>5</v>
      </c>
      <c r="O11459" s="4">
        <v>4</v>
      </c>
      <c r="P11459" s="4">
        <v>3</v>
      </c>
    </row>
    <row r="11460" spans="3:16" x14ac:dyDescent="0.3">
      <c r="C11460" s="22">
        <v>276584</v>
      </c>
      <c r="D11460" s="23">
        <v>44289.53943287037</v>
      </c>
      <c r="F11460">
        <v>277127</v>
      </c>
      <c r="G11460" s="23">
        <v>44379.890150462961</v>
      </c>
      <c r="J11460" s="22">
        <v>276776</v>
      </c>
      <c r="K11460" s="4"/>
      <c r="L11460" s="4"/>
      <c r="M11460" s="4">
        <v>6</v>
      </c>
      <c r="N11460" s="4">
        <v>3</v>
      </c>
      <c r="O11460" s="4"/>
      <c r="P11460" s="4"/>
    </row>
    <row r="11461" spans="3:16" x14ac:dyDescent="0.3">
      <c r="C11461" s="22">
        <v>276604</v>
      </c>
      <c r="D11461" s="23">
        <v>44337.891365740739</v>
      </c>
      <c r="F11461">
        <v>277146</v>
      </c>
      <c r="G11461" s="23">
        <v>44403.864270833335</v>
      </c>
      <c r="J11461" s="22">
        <v>276800</v>
      </c>
      <c r="K11461" s="4"/>
      <c r="L11461" s="4"/>
      <c r="M11461" s="4"/>
      <c r="N11461" s="4">
        <v>5</v>
      </c>
      <c r="O11461" s="4"/>
      <c r="P11461" s="4"/>
    </row>
    <row r="11462" spans="3:16" x14ac:dyDescent="0.3">
      <c r="C11462" s="22">
        <v>276633</v>
      </c>
      <c r="D11462" s="23">
        <v>44311.539826388886</v>
      </c>
      <c r="F11462">
        <v>277151</v>
      </c>
      <c r="G11462" s="23">
        <v>44375.493715277778</v>
      </c>
      <c r="J11462" s="22">
        <v>276839</v>
      </c>
      <c r="K11462" s="4"/>
      <c r="L11462" s="4"/>
      <c r="M11462" s="4"/>
      <c r="N11462" s="4">
        <v>1</v>
      </c>
      <c r="O11462" s="4">
        <v>6</v>
      </c>
      <c r="P11462" s="4"/>
    </row>
    <row r="11463" spans="3:16" x14ac:dyDescent="0.3">
      <c r="C11463" s="22">
        <v>276652</v>
      </c>
      <c r="D11463" s="23">
        <v>44310.665231481478</v>
      </c>
      <c r="F11463">
        <v>277171</v>
      </c>
      <c r="G11463" s="23">
        <v>44340.647037037037</v>
      </c>
      <c r="J11463" s="22">
        <v>276844</v>
      </c>
      <c r="K11463" s="4"/>
      <c r="L11463" s="4">
        <v>5</v>
      </c>
      <c r="M11463" s="4"/>
      <c r="N11463" s="4"/>
      <c r="O11463" s="4"/>
      <c r="P11463" s="4"/>
    </row>
    <row r="11464" spans="3:16" x14ac:dyDescent="0.3">
      <c r="C11464" s="22">
        <v>276663</v>
      </c>
      <c r="D11464" s="23">
        <v>44331.542662037034</v>
      </c>
      <c r="F11464">
        <v>277192</v>
      </c>
      <c r="G11464" s="23">
        <v>44376.777696759258</v>
      </c>
      <c r="J11464" s="22">
        <v>276887</v>
      </c>
      <c r="K11464" s="4"/>
      <c r="L11464" s="4">
        <v>3</v>
      </c>
      <c r="M11464" s="4">
        <v>7</v>
      </c>
      <c r="N11464" s="4">
        <v>5</v>
      </c>
      <c r="O11464" s="4">
        <v>2</v>
      </c>
      <c r="P11464" s="4"/>
    </row>
    <row r="11465" spans="3:16" x14ac:dyDescent="0.3">
      <c r="C11465" s="22">
        <v>276750</v>
      </c>
      <c r="D11465" s="23">
        <v>44315.48846064815</v>
      </c>
      <c r="F11465">
        <v>277246</v>
      </c>
      <c r="G11465" s="23">
        <v>44375.558437500003</v>
      </c>
      <c r="J11465" s="22">
        <v>276900</v>
      </c>
      <c r="K11465" s="4"/>
      <c r="L11465" s="4"/>
      <c r="M11465" s="4"/>
      <c r="N11465" s="4"/>
      <c r="O11465" s="4">
        <v>2</v>
      </c>
      <c r="P11465" s="4">
        <v>4</v>
      </c>
    </row>
    <row r="11466" spans="3:16" x14ac:dyDescent="0.3">
      <c r="C11466" s="22">
        <v>276755</v>
      </c>
      <c r="D11466" s="23">
        <v>44405.615879629629</v>
      </c>
      <c r="F11466">
        <v>277252</v>
      </c>
      <c r="G11466" s="23">
        <v>44343.900671296295</v>
      </c>
      <c r="J11466" s="22">
        <v>276909</v>
      </c>
      <c r="K11466" s="4"/>
      <c r="L11466" s="4"/>
      <c r="M11466" s="4">
        <v>3</v>
      </c>
      <c r="N11466" s="4">
        <v>5</v>
      </c>
      <c r="O11466" s="4">
        <v>3</v>
      </c>
      <c r="P11466" s="4">
        <v>4</v>
      </c>
    </row>
    <row r="11467" spans="3:16" x14ac:dyDescent="0.3">
      <c r="C11467" s="22">
        <v>276765</v>
      </c>
      <c r="D11467" s="23">
        <v>44373.696250000001</v>
      </c>
      <c r="F11467">
        <v>277276</v>
      </c>
      <c r="G11467" s="23">
        <v>44309.922523148147</v>
      </c>
      <c r="J11467" s="22">
        <v>276917</v>
      </c>
      <c r="K11467" s="4"/>
      <c r="L11467" s="4"/>
      <c r="M11467" s="4"/>
      <c r="N11467" s="4">
        <v>1</v>
      </c>
      <c r="O11467" s="4">
        <v>4</v>
      </c>
      <c r="P11467" s="4">
        <v>8</v>
      </c>
    </row>
    <row r="11468" spans="3:16" x14ac:dyDescent="0.3">
      <c r="C11468" s="22">
        <v>276767</v>
      </c>
      <c r="D11468" s="23">
        <v>44330.804803240739</v>
      </c>
      <c r="F11468">
        <v>277317</v>
      </c>
      <c r="G11468" s="23">
        <v>44310.576643518521</v>
      </c>
      <c r="J11468" s="22">
        <v>276930</v>
      </c>
      <c r="K11468" s="4"/>
      <c r="L11468" s="4"/>
      <c r="M11468" s="4"/>
      <c r="N11468" s="4">
        <v>4</v>
      </c>
      <c r="O11468" s="4"/>
      <c r="P11468" s="4"/>
    </row>
    <row r="11469" spans="3:16" x14ac:dyDescent="0.3">
      <c r="C11469" s="22">
        <v>276776</v>
      </c>
      <c r="D11469" s="23">
        <v>44319.259328703702</v>
      </c>
      <c r="F11469">
        <v>277328</v>
      </c>
      <c r="G11469" s="23">
        <v>44373.71539351852</v>
      </c>
      <c r="J11469" s="22">
        <v>276938</v>
      </c>
      <c r="K11469" s="4"/>
      <c r="L11469" s="4"/>
      <c r="M11469" s="4">
        <v>3</v>
      </c>
      <c r="N11469" s="4">
        <v>2</v>
      </c>
      <c r="O11469" s="4"/>
      <c r="P11469" s="4"/>
    </row>
    <row r="11470" spans="3:16" x14ac:dyDescent="0.3">
      <c r="C11470" s="22">
        <v>276800</v>
      </c>
      <c r="D11470" s="23">
        <v>44348.880856481483</v>
      </c>
      <c r="F11470">
        <v>277424</v>
      </c>
      <c r="G11470" s="23">
        <v>44300.518796296295</v>
      </c>
      <c r="J11470" s="22">
        <v>276943</v>
      </c>
      <c r="K11470" s="4"/>
      <c r="L11470" s="4"/>
      <c r="M11470" s="4">
        <v>1</v>
      </c>
      <c r="N11470" s="4">
        <v>4</v>
      </c>
      <c r="O11470" s="4">
        <v>6</v>
      </c>
      <c r="P11470" s="4">
        <v>1</v>
      </c>
    </row>
    <row r="11471" spans="3:16" x14ac:dyDescent="0.3">
      <c r="C11471" s="22">
        <v>276839</v>
      </c>
      <c r="D11471" s="23">
        <v>44376.787002314813</v>
      </c>
      <c r="F11471">
        <v>277455</v>
      </c>
      <c r="G11471" s="23">
        <v>44342.758333333331</v>
      </c>
      <c r="J11471" s="22">
        <v>276968</v>
      </c>
      <c r="K11471" s="4"/>
      <c r="L11471" s="4"/>
      <c r="M11471" s="4">
        <v>3</v>
      </c>
      <c r="N11471" s="4">
        <v>3</v>
      </c>
      <c r="O11471" s="4">
        <v>7</v>
      </c>
      <c r="P11471" s="4"/>
    </row>
    <row r="11472" spans="3:16" x14ac:dyDescent="0.3">
      <c r="C11472" s="22">
        <v>276844</v>
      </c>
      <c r="D11472" s="23">
        <v>44292.63894675926</v>
      </c>
      <c r="F11472">
        <v>277463</v>
      </c>
      <c r="G11472" s="23">
        <v>44315.825833333336</v>
      </c>
      <c r="J11472" s="22">
        <v>276976</v>
      </c>
      <c r="K11472" s="4"/>
      <c r="L11472" s="4"/>
      <c r="M11472" s="4">
        <v>1</v>
      </c>
      <c r="N11472" s="4">
        <v>6</v>
      </c>
      <c r="O11472" s="4">
        <v>3</v>
      </c>
      <c r="P11472" s="4">
        <v>2</v>
      </c>
    </row>
    <row r="11473" spans="3:16" x14ac:dyDescent="0.3">
      <c r="C11473" s="22">
        <v>276887</v>
      </c>
      <c r="D11473" s="23">
        <v>44300.928182870368</v>
      </c>
      <c r="F11473">
        <v>277470</v>
      </c>
      <c r="G11473" s="23">
        <v>44344.979004629633</v>
      </c>
      <c r="J11473" s="22">
        <v>277006</v>
      </c>
      <c r="K11473" s="4"/>
      <c r="L11473" s="4"/>
      <c r="M11473" s="4"/>
      <c r="N11473" s="4"/>
      <c r="O11473" s="4">
        <v>1</v>
      </c>
      <c r="P11473" s="4"/>
    </row>
    <row r="11474" spans="3:16" x14ac:dyDescent="0.3">
      <c r="C11474" s="22">
        <v>276900</v>
      </c>
      <c r="D11474" s="23">
        <v>44400.716203703705</v>
      </c>
      <c r="F11474">
        <v>277473</v>
      </c>
      <c r="G11474" s="23">
        <v>44328.621145833335</v>
      </c>
      <c r="J11474" s="22">
        <v>277040</v>
      </c>
      <c r="K11474" s="4"/>
      <c r="L11474" s="4"/>
      <c r="M11474" s="4">
        <v>6</v>
      </c>
      <c r="N11474" s="4"/>
      <c r="O11474" s="4"/>
      <c r="P11474" s="4"/>
    </row>
    <row r="11475" spans="3:16" x14ac:dyDescent="0.3">
      <c r="C11475" s="22">
        <v>276909</v>
      </c>
      <c r="D11475" s="23">
        <v>44341.711354166669</v>
      </c>
      <c r="F11475">
        <v>277477</v>
      </c>
      <c r="G11475" s="23">
        <v>44299.597280092596</v>
      </c>
      <c r="J11475" s="22">
        <v>277064</v>
      </c>
      <c r="K11475" s="4"/>
      <c r="L11475" s="4">
        <v>1</v>
      </c>
      <c r="M11475" s="4"/>
      <c r="N11475" s="4"/>
      <c r="O11475" s="4"/>
      <c r="P11475" s="4"/>
    </row>
    <row r="11476" spans="3:16" x14ac:dyDescent="0.3">
      <c r="C11476" s="22">
        <v>276917</v>
      </c>
      <c r="D11476" s="23">
        <v>44374.455289351848</v>
      </c>
      <c r="F11476">
        <v>277500</v>
      </c>
      <c r="G11476" s="23">
        <v>44333.011666666665</v>
      </c>
      <c r="J11476" s="22">
        <v>277104</v>
      </c>
      <c r="K11476" s="4"/>
      <c r="L11476" s="4"/>
      <c r="M11476" s="4"/>
      <c r="N11476" s="4"/>
      <c r="O11476" s="4">
        <v>1</v>
      </c>
      <c r="P11476" s="4">
        <v>9</v>
      </c>
    </row>
    <row r="11477" spans="3:16" x14ac:dyDescent="0.3">
      <c r="C11477" s="22">
        <v>276930</v>
      </c>
      <c r="D11477" s="23">
        <v>44365.525671296295</v>
      </c>
      <c r="F11477">
        <v>277516</v>
      </c>
      <c r="G11477" s="23">
        <v>44310.667349537034</v>
      </c>
      <c r="J11477" s="22">
        <v>277106</v>
      </c>
      <c r="K11477" s="4"/>
      <c r="L11477" s="4"/>
      <c r="M11477" s="4">
        <v>2</v>
      </c>
      <c r="N11477" s="4">
        <v>4</v>
      </c>
      <c r="O11477" s="4">
        <v>1</v>
      </c>
      <c r="P11477" s="4"/>
    </row>
    <row r="11478" spans="3:16" x14ac:dyDescent="0.3">
      <c r="C11478" s="22">
        <v>276938</v>
      </c>
      <c r="D11478" s="23">
        <v>44342.666041666664</v>
      </c>
      <c r="F11478">
        <v>277577</v>
      </c>
      <c r="G11478" s="23">
        <v>44317.800347222219</v>
      </c>
      <c r="J11478" s="22">
        <v>277115</v>
      </c>
      <c r="K11478" s="4"/>
      <c r="L11478" s="4">
        <v>1</v>
      </c>
      <c r="M11478" s="4">
        <v>7</v>
      </c>
      <c r="N11478" s="4">
        <v>2</v>
      </c>
      <c r="O11478" s="4">
        <v>5</v>
      </c>
      <c r="P11478" s="4">
        <v>1</v>
      </c>
    </row>
    <row r="11479" spans="3:16" x14ac:dyDescent="0.3">
      <c r="C11479" s="22">
        <v>276943</v>
      </c>
      <c r="D11479" s="23">
        <v>44344.710949074077</v>
      </c>
      <c r="F11479">
        <v>277591</v>
      </c>
      <c r="G11479" s="23">
        <v>44303.151331018518</v>
      </c>
      <c r="J11479" s="22">
        <v>277127</v>
      </c>
      <c r="K11479" s="4"/>
      <c r="L11479" s="4"/>
      <c r="M11479" s="4"/>
      <c r="N11479" s="4"/>
      <c r="O11479" s="4">
        <v>4</v>
      </c>
      <c r="P11479" s="4">
        <v>5</v>
      </c>
    </row>
    <row r="11480" spans="3:16" x14ac:dyDescent="0.3">
      <c r="C11480" s="22">
        <v>276968</v>
      </c>
      <c r="D11480" s="23">
        <v>44340.6559375</v>
      </c>
      <c r="F11480">
        <v>277592</v>
      </c>
      <c r="G11480" s="23">
        <v>44302.058842592596</v>
      </c>
      <c r="J11480" s="22">
        <v>277146</v>
      </c>
      <c r="K11480" s="4"/>
      <c r="L11480" s="4"/>
      <c r="M11480" s="4"/>
      <c r="N11480" s="4"/>
      <c r="O11480" s="4">
        <v>1</v>
      </c>
      <c r="P11480" s="4">
        <v>5</v>
      </c>
    </row>
    <row r="11481" spans="3:16" x14ac:dyDescent="0.3">
      <c r="C11481" s="22">
        <v>276976</v>
      </c>
      <c r="D11481" s="23">
        <v>44345.704479166663</v>
      </c>
      <c r="F11481">
        <v>277603</v>
      </c>
      <c r="G11481" s="23">
        <v>44308.975104166668</v>
      </c>
      <c r="J11481" s="22">
        <v>277151</v>
      </c>
      <c r="K11481" s="4"/>
      <c r="L11481" s="4"/>
      <c r="M11481" s="4"/>
      <c r="N11481" s="4">
        <v>1</v>
      </c>
      <c r="O11481" s="4">
        <v>4</v>
      </c>
      <c r="P11481" s="4">
        <v>3</v>
      </c>
    </row>
    <row r="11482" spans="3:16" x14ac:dyDescent="0.3">
      <c r="C11482" s="22">
        <v>277006</v>
      </c>
      <c r="D11482" s="23">
        <v>44400.804803240739</v>
      </c>
      <c r="F11482">
        <v>277631</v>
      </c>
      <c r="G11482" s="23">
        <v>44302.667662037034</v>
      </c>
      <c r="J11482" s="22">
        <v>277171</v>
      </c>
      <c r="K11482" s="4"/>
      <c r="L11482" s="4"/>
      <c r="M11482" s="4">
        <v>2</v>
      </c>
      <c r="N11482" s="4">
        <v>3</v>
      </c>
      <c r="O11482" s="4">
        <v>7</v>
      </c>
      <c r="P11482" s="4">
        <v>4</v>
      </c>
    </row>
    <row r="11483" spans="3:16" x14ac:dyDescent="0.3">
      <c r="C11483" s="22">
        <v>277040</v>
      </c>
      <c r="D11483" s="23">
        <v>44321.626805555556</v>
      </c>
      <c r="F11483">
        <v>277650</v>
      </c>
      <c r="G11483" s="23">
        <v>44313.096064814818</v>
      </c>
      <c r="J11483" s="22">
        <v>277192</v>
      </c>
      <c r="K11483" s="4"/>
      <c r="L11483" s="4"/>
      <c r="M11483" s="4"/>
      <c r="N11483" s="4">
        <v>1</v>
      </c>
      <c r="O11483" s="4">
        <v>7</v>
      </c>
      <c r="P11483" s="4">
        <v>6</v>
      </c>
    </row>
    <row r="11484" spans="3:16" x14ac:dyDescent="0.3">
      <c r="C11484" s="22">
        <v>277064</v>
      </c>
      <c r="D11484" s="23">
        <v>44299.440995370373</v>
      </c>
      <c r="F11484">
        <v>277668</v>
      </c>
      <c r="G11484" s="23">
        <v>44342.742094907408</v>
      </c>
      <c r="J11484" s="22">
        <v>277246</v>
      </c>
      <c r="K11484" s="4"/>
      <c r="L11484" s="4"/>
      <c r="M11484" s="4"/>
      <c r="N11484" s="4">
        <v>1</v>
      </c>
      <c r="O11484" s="4">
        <v>4</v>
      </c>
      <c r="P11484" s="4">
        <v>2</v>
      </c>
    </row>
    <row r="11485" spans="3:16" x14ac:dyDescent="0.3">
      <c r="C11485" s="22">
        <v>277104</v>
      </c>
      <c r="D11485" s="23">
        <v>44404.589189814818</v>
      </c>
      <c r="F11485">
        <v>277677</v>
      </c>
      <c r="G11485" s="23">
        <v>44374.785381944443</v>
      </c>
      <c r="J11485" s="22">
        <v>277252</v>
      </c>
      <c r="K11485" s="4"/>
      <c r="L11485" s="4"/>
      <c r="M11485" s="4">
        <v>2</v>
      </c>
      <c r="N11485" s="4">
        <v>7</v>
      </c>
      <c r="O11485" s="4"/>
      <c r="P11485" s="4"/>
    </row>
    <row r="11486" spans="3:16" x14ac:dyDescent="0.3">
      <c r="C11486" s="22">
        <v>277106</v>
      </c>
      <c r="D11486" s="23">
        <v>44343.752662037034</v>
      </c>
      <c r="F11486">
        <v>277700</v>
      </c>
      <c r="G11486" s="23">
        <v>44338.818958333337</v>
      </c>
      <c r="J11486" s="22">
        <v>277276</v>
      </c>
      <c r="K11486" s="4"/>
      <c r="L11486" s="4">
        <v>1</v>
      </c>
      <c r="M11486" s="4">
        <v>3</v>
      </c>
      <c r="N11486" s="4"/>
      <c r="O11486" s="4"/>
      <c r="P11486" s="4"/>
    </row>
    <row r="11487" spans="3:16" x14ac:dyDescent="0.3">
      <c r="C11487" s="22">
        <v>277115</v>
      </c>
      <c r="D11487" s="23">
        <v>44316.855370370373</v>
      </c>
      <c r="F11487">
        <v>277732</v>
      </c>
      <c r="G11487" s="23">
        <v>44314.83797453704</v>
      </c>
      <c r="J11487" s="22">
        <v>277317</v>
      </c>
      <c r="K11487" s="4"/>
      <c r="L11487" s="4">
        <v>2</v>
      </c>
      <c r="M11487" s="4">
        <v>3</v>
      </c>
      <c r="N11487" s="4"/>
      <c r="O11487" s="4"/>
      <c r="P11487" s="4"/>
    </row>
    <row r="11488" spans="3:16" x14ac:dyDescent="0.3">
      <c r="C11488" s="22">
        <v>277127</v>
      </c>
      <c r="D11488" s="23">
        <v>44379.890150462961</v>
      </c>
      <c r="F11488">
        <v>277749</v>
      </c>
      <c r="G11488" s="23">
        <v>44346.637650462966</v>
      </c>
      <c r="J11488" s="22">
        <v>277328</v>
      </c>
      <c r="K11488" s="4"/>
      <c r="L11488" s="4"/>
      <c r="M11488" s="4"/>
      <c r="N11488" s="4">
        <v>1</v>
      </c>
      <c r="O11488" s="4">
        <v>4</v>
      </c>
      <c r="P11488" s="4">
        <v>5</v>
      </c>
    </row>
    <row r="11489" spans="3:16" x14ac:dyDescent="0.3">
      <c r="C11489" s="22">
        <v>277146</v>
      </c>
      <c r="D11489" s="23">
        <v>44403.864270833335</v>
      </c>
      <c r="F11489">
        <v>277767</v>
      </c>
      <c r="G11489" s="23">
        <v>44356.643391203703</v>
      </c>
      <c r="J11489" s="22">
        <v>277424</v>
      </c>
      <c r="K11489" s="4"/>
      <c r="L11489" s="4">
        <v>4</v>
      </c>
      <c r="M11489" s="4"/>
      <c r="N11489" s="4"/>
      <c r="O11489" s="4"/>
      <c r="P11489" s="4"/>
    </row>
    <row r="11490" spans="3:16" x14ac:dyDescent="0.3">
      <c r="C11490" s="22">
        <v>277151</v>
      </c>
      <c r="D11490" s="23">
        <v>44375.493715277778</v>
      </c>
      <c r="F11490">
        <v>277773</v>
      </c>
      <c r="G11490" s="23">
        <v>44323.219039351854</v>
      </c>
      <c r="J11490" s="22">
        <v>277455</v>
      </c>
      <c r="K11490" s="4"/>
      <c r="L11490" s="4"/>
      <c r="M11490" s="4">
        <v>1</v>
      </c>
      <c r="N11490" s="4">
        <v>2</v>
      </c>
      <c r="O11490" s="4">
        <v>1</v>
      </c>
      <c r="P11490" s="4">
        <v>4</v>
      </c>
    </row>
    <row r="11491" spans="3:16" x14ac:dyDescent="0.3">
      <c r="C11491" s="22">
        <v>277171</v>
      </c>
      <c r="D11491" s="23">
        <v>44340.647037037037</v>
      </c>
      <c r="F11491">
        <v>277778</v>
      </c>
      <c r="G11491" s="23">
        <v>44346.437083333331</v>
      </c>
      <c r="J11491" s="22">
        <v>277463</v>
      </c>
      <c r="K11491" s="4"/>
      <c r="L11491" s="4">
        <v>1</v>
      </c>
      <c r="M11491" s="4">
        <v>1</v>
      </c>
      <c r="N11491" s="4">
        <v>6</v>
      </c>
      <c r="O11491" s="4">
        <v>3</v>
      </c>
      <c r="P11491" s="4"/>
    </row>
    <row r="11492" spans="3:16" x14ac:dyDescent="0.3">
      <c r="C11492" s="22">
        <v>277192</v>
      </c>
      <c r="D11492" s="23">
        <v>44376.777696759258</v>
      </c>
      <c r="F11492">
        <v>277806</v>
      </c>
      <c r="G11492" s="23">
        <v>44325.415208333332</v>
      </c>
      <c r="J11492" s="22">
        <v>277470</v>
      </c>
      <c r="K11492" s="4"/>
      <c r="L11492" s="4"/>
      <c r="M11492" s="4">
        <v>1</v>
      </c>
      <c r="N11492" s="4">
        <v>5</v>
      </c>
      <c r="O11492" s="4"/>
      <c r="P11492" s="4"/>
    </row>
    <row r="11493" spans="3:16" x14ac:dyDescent="0.3">
      <c r="C11493" s="22">
        <v>277246</v>
      </c>
      <c r="D11493" s="23">
        <v>44375.558437500003</v>
      </c>
      <c r="F11493">
        <v>277825</v>
      </c>
      <c r="G11493" s="23">
        <v>44377.680208333331</v>
      </c>
      <c r="J11493" s="22">
        <v>277473</v>
      </c>
      <c r="K11493" s="4"/>
      <c r="L11493" s="4"/>
      <c r="M11493" s="4">
        <v>2</v>
      </c>
      <c r="N11493" s="4"/>
      <c r="O11493" s="4"/>
      <c r="P11493" s="4"/>
    </row>
    <row r="11494" spans="3:16" x14ac:dyDescent="0.3">
      <c r="C11494" s="22">
        <v>277252</v>
      </c>
      <c r="D11494" s="23">
        <v>44343.900671296295</v>
      </c>
      <c r="F11494">
        <v>277847</v>
      </c>
      <c r="G11494" s="23">
        <v>44321.210138888891</v>
      </c>
      <c r="J11494" s="22">
        <v>277477</v>
      </c>
      <c r="K11494" s="4"/>
      <c r="L11494" s="4">
        <v>3</v>
      </c>
      <c r="M11494" s="4">
        <v>10</v>
      </c>
      <c r="N11494" s="4">
        <v>6</v>
      </c>
      <c r="O11494" s="4">
        <v>7</v>
      </c>
      <c r="P11494" s="4">
        <v>2</v>
      </c>
    </row>
    <row r="11495" spans="3:16" x14ac:dyDescent="0.3">
      <c r="C11495" s="22">
        <v>277276</v>
      </c>
      <c r="D11495" s="23">
        <v>44309.922523148147</v>
      </c>
      <c r="F11495">
        <v>277848</v>
      </c>
      <c r="G11495" s="23">
        <v>44316.563333333332</v>
      </c>
      <c r="J11495" s="22">
        <v>277500</v>
      </c>
      <c r="K11495" s="4"/>
      <c r="L11495" s="4"/>
      <c r="M11495" s="4">
        <v>6</v>
      </c>
      <c r="N11495" s="4">
        <v>3</v>
      </c>
      <c r="O11495" s="4">
        <v>4</v>
      </c>
      <c r="P11495" s="4"/>
    </row>
    <row r="11496" spans="3:16" x14ac:dyDescent="0.3">
      <c r="C11496" s="22">
        <v>277317</v>
      </c>
      <c r="D11496" s="23">
        <v>44310.576643518521</v>
      </c>
      <c r="F11496">
        <v>277879</v>
      </c>
      <c r="G11496" s="23">
        <v>44359.565717592595</v>
      </c>
      <c r="J11496" s="22">
        <v>277516</v>
      </c>
      <c r="K11496" s="4"/>
      <c r="L11496" s="4">
        <v>2</v>
      </c>
      <c r="M11496" s="4">
        <v>2</v>
      </c>
      <c r="N11496" s="4">
        <v>3</v>
      </c>
      <c r="O11496" s="4">
        <v>3</v>
      </c>
      <c r="P11496" s="4"/>
    </row>
    <row r="11497" spans="3:16" x14ac:dyDescent="0.3">
      <c r="C11497" s="22">
        <v>277328</v>
      </c>
      <c r="D11497" s="23">
        <v>44373.71539351852</v>
      </c>
      <c r="F11497">
        <v>277930</v>
      </c>
      <c r="G11497" s="23">
        <v>44341.852534722224</v>
      </c>
      <c r="J11497" s="22">
        <v>277577</v>
      </c>
      <c r="K11497" s="4"/>
      <c r="L11497" s="4"/>
      <c r="M11497" s="4">
        <v>5</v>
      </c>
      <c r="N11497" s="4">
        <v>6</v>
      </c>
      <c r="O11497" s="4">
        <v>4</v>
      </c>
      <c r="P11497" s="4">
        <v>4</v>
      </c>
    </row>
    <row r="11498" spans="3:16" x14ac:dyDescent="0.3">
      <c r="C11498" s="22">
        <v>277424</v>
      </c>
      <c r="D11498" s="23">
        <v>44300.518796296295</v>
      </c>
      <c r="F11498">
        <v>277931</v>
      </c>
      <c r="G11498" s="23">
        <v>44331.211759259262</v>
      </c>
      <c r="J11498" s="22">
        <v>277591</v>
      </c>
      <c r="K11498" s="4"/>
      <c r="L11498" s="4">
        <v>1</v>
      </c>
      <c r="M11498" s="4"/>
      <c r="N11498" s="4"/>
      <c r="O11498" s="4"/>
      <c r="P11498" s="4"/>
    </row>
    <row r="11499" spans="3:16" x14ac:dyDescent="0.3">
      <c r="C11499" s="22">
        <v>277455</v>
      </c>
      <c r="D11499" s="23">
        <v>44342.758333333331</v>
      </c>
      <c r="F11499">
        <v>277934</v>
      </c>
      <c r="G11499" s="23">
        <v>44343.959733796299</v>
      </c>
      <c r="J11499" s="22">
        <v>277592</v>
      </c>
      <c r="K11499" s="4"/>
      <c r="L11499" s="4">
        <v>4</v>
      </c>
      <c r="M11499" s="4">
        <v>8</v>
      </c>
      <c r="N11499" s="4">
        <v>5</v>
      </c>
      <c r="O11499" s="4">
        <v>2</v>
      </c>
      <c r="P11499" s="4">
        <v>3</v>
      </c>
    </row>
    <row r="11500" spans="3:16" x14ac:dyDescent="0.3">
      <c r="C11500" s="22">
        <v>277463</v>
      </c>
      <c r="D11500" s="23">
        <v>44315.825833333336</v>
      </c>
      <c r="F11500">
        <v>277953</v>
      </c>
      <c r="G11500" s="23">
        <v>44314.773333333331</v>
      </c>
      <c r="J11500" s="22">
        <v>277603</v>
      </c>
      <c r="K11500" s="4"/>
      <c r="L11500" s="4">
        <v>2</v>
      </c>
      <c r="M11500" s="4">
        <v>8</v>
      </c>
      <c r="N11500" s="4">
        <v>3</v>
      </c>
      <c r="O11500" s="4">
        <v>1</v>
      </c>
      <c r="P11500" s="4"/>
    </row>
    <row r="11501" spans="3:16" x14ac:dyDescent="0.3">
      <c r="C11501" s="22">
        <v>277470</v>
      </c>
      <c r="D11501" s="23">
        <v>44344.979004629633</v>
      </c>
      <c r="F11501">
        <v>277957</v>
      </c>
      <c r="G11501" s="23">
        <v>44407.816122685188</v>
      </c>
      <c r="J11501" s="22">
        <v>277631</v>
      </c>
      <c r="K11501" s="4"/>
      <c r="L11501" s="4">
        <v>5</v>
      </c>
      <c r="M11501" s="4">
        <v>11</v>
      </c>
      <c r="N11501" s="4">
        <v>3</v>
      </c>
      <c r="O11501" s="4">
        <v>5</v>
      </c>
      <c r="P11501" s="4">
        <v>4</v>
      </c>
    </row>
    <row r="11502" spans="3:16" x14ac:dyDescent="0.3">
      <c r="C11502" s="22">
        <v>277473</v>
      </c>
      <c r="D11502" s="23">
        <v>44328.621145833335</v>
      </c>
      <c r="F11502">
        <v>277999</v>
      </c>
      <c r="G11502" s="23">
        <v>44342.945173611108</v>
      </c>
      <c r="J11502" s="22">
        <v>277650</v>
      </c>
      <c r="K11502" s="4"/>
      <c r="L11502" s="4">
        <v>2</v>
      </c>
      <c r="M11502" s="4">
        <v>2</v>
      </c>
      <c r="N11502" s="4">
        <v>2</v>
      </c>
      <c r="O11502" s="4"/>
      <c r="P11502" s="4"/>
    </row>
    <row r="11503" spans="3:16" x14ac:dyDescent="0.3">
      <c r="C11503" s="22">
        <v>277477</v>
      </c>
      <c r="D11503" s="23">
        <v>44299.597280092596</v>
      </c>
      <c r="F11503">
        <v>278020</v>
      </c>
      <c r="G11503" s="23">
        <v>44317.611030092594</v>
      </c>
      <c r="J11503" s="22">
        <v>277668</v>
      </c>
      <c r="K11503" s="4"/>
      <c r="L11503" s="4"/>
      <c r="M11503" s="4">
        <v>2</v>
      </c>
      <c r="N11503" s="4">
        <v>2</v>
      </c>
      <c r="O11503" s="4">
        <v>10</v>
      </c>
      <c r="P11503" s="4">
        <v>3</v>
      </c>
    </row>
    <row r="11504" spans="3:16" x14ac:dyDescent="0.3">
      <c r="C11504" s="22">
        <v>277500</v>
      </c>
      <c r="D11504" s="23">
        <v>44333.011666666665</v>
      </c>
      <c r="F11504">
        <v>278048</v>
      </c>
      <c r="G11504" s="23">
        <v>44359.730462962965</v>
      </c>
      <c r="J11504" s="22">
        <v>277677</v>
      </c>
      <c r="K11504" s="4"/>
      <c r="L11504" s="4"/>
      <c r="M11504" s="4"/>
      <c r="N11504" s="4">
        <v>1</v>
      </c>
      <c r="O11504" s="4">
        <v>8</v>
      </c>
      <c r="P11504" s="4">
        <v>3</v>
      </c>
    </row>
    <row r="11505" spans="3:16" x14ac:dyDescent="0.3">
      <c r="C11505" s="22">
        <v>277516</v>
      </c>
      <c r="D11505" s="23">
        <v>44310.667349537034</v>
      </c>
      <c r="F11505">
        <v>278054</v>
      </c>
      <c r="G11505" s="23">
        <v>44386.838379629633</v>
      </c>
      <c r="J11505" s="22">
        <v>277700</v>
      </c>
      <c r="K11505" s="4"/>
      <c r="L11505" s="4"/>
      <c r="M11505" s="4">
        <v>4</v>
      </c>
      <c r="N11505" s="4">
        <v>4</v>
      </c>
      <c r="O11505" s="4">
        <v>3</v>
      </c>
      <c r="P11505" s="4">
        <v>4</v>
      </c>
    </row>
    <row r="11506" spans="3:16" x14ac:dyDescent="0.3">
      <c r="C11506" s="22">
        <v>277577</v>
      </c>
      <c r="D11506" s="23">
        <v>44317.800347222219</v>
      </c>
      <c r="F11506">
        <v>278060</v>
      </c>
      <c r="G11506" s="23">
        <v>44394.020416666666</v>
      </c>
      <c r="J11506" s="22">
        <v>277732</v>
      </c>
      <c r="K11506" s="4"/>
      <c r="L11506" s="4">
        <v>1</v>
      </c>
      <c r="M11506" s="4">
        <v>2</v>
      </c>
      <c r="N11506" s="4"/>
      <c r="O11506" s="4"/>
      <c r="P11506" s="4"/>
    </row>
    <row r="11507" spans="3:16" x14ac:dyDescent="0.3">
      <c r="C11507" s="22">
        <v>277591</v>
      </c>
      <c r="D11507" s="23">
        <v>44303.151331018518</v>
      </c>
      <c r="F11507">
        <v>278066</v>
      </c>
      <c r="G11507" s="23">
        <v>44316.990879629629</v>
      </c>
      <c r="J11507" s="22">
        <v>277749</v>
      </c>
      <c r="K11507" s="4"/>
      <c r="L11507" s="4"/>
      <c r="M11507" s="4">
        <v>1</v>
      </c>
      <c r="N11507" s="4">
        <v>4</v>
      </c>
      <c r="O11507" s="4">
        <v>9</v>
      </c>
      <c r="P11507" s="4"/>
    </row>
    <row r="11508" spans="3:16" x14ac:dyDescent="0.3">
      <c r="C11508" s="22">
        <v>277592</v>
      </c>
      <c r="D11508" s="23">
        <v>44302.058842592596</v>
      </c>
      <c r="F11508">
        <v>278085</v>
      </c>
      <c r="G11508" s="23">
        <v>44376.81490740741</v>
      </c>
      <c r="J11508" s="22">
        <v>277767</v>
      </c>
      <c r="K11508" s="4"/>
      <c r="L11508" s="4"/>
      <c r="M11508" s="4"/>
      <c r="N11508" s="4">
        <v>5</v>
      </c>
      <c r="O11508" s="4">
        <v>3</v>
      </c>
      <c r="P11508" s="4">
        <v>2</v>
      </c>
    </row>
    <row r="11509" spans="3:16" x14ac:dyDescent="0.3">
      <c r="C11509" s="22">
        <v>277603</v>
      </c>
      <c r="D11509" s="23">
        <v>44308.975104166668</v>
      </c>
      <c r="F11509">
        <v>278103</v>
      </c>
      <c r="G11509" s="23">
        <v>44366.921307870369</v>
      </c>
      <c r="J11509" s="22">
        <v>277773</v>
      </c>
      <c r="K11509" s="4"/>
      <c r="L11509" s="4"/>
      <c r="M11509" s="4">
        <v>7</v>
      </c>
      <c r="N11509" s="4">
        <v>2</v>
      </c>
      <c r="O11509" s="4"/>
      <c r="P11509" s="4"/>
    </row>
    <row r="11510" spans="3:16" x14ac:dyDescent="0.3">
      <c r="C11510" s="22">
        <v>277631</v>
      </c>
      <c r="D11510" s="23">
        <v>44302.667662037034</v>
      </c>
      <c r="F11510">
        <v>278151</v>
      </c>
      <c r="G11510" s="23">
        <v>44372.575833333336</v>
      </c>
      <c r="J11510" s="22">
        <v>277778</v>
      </c>
      <c r="K11510" s="4"/>
      <c r="L11510" s="4"/>
      <c r="M11510" s="4">
        <v>1</v>
      </c>
      <c r="N11510" s="4">
        <v>8</v>
      </c>
      <c r="O11510" s="4">
        <v>1</v>
      </c>
      <c r="P11510" s="4">
        <v>2</v>
      </c>
    </row>
    <row r="11511" spans="3:16" x14ac:dyDescent="0.3">
      <c r="C11511" s="22">
        <v>277650</v>
      </c>
      <c r="D11511" s="23">
        <v>44313.096064814818</v>
      </c>
      <c r="F11511">
        <v>278165</v>
      </c>
      <c r="G11511" s="23">
        <v>44296.606574074074</v>
      </c>
      <c r="J11511" s="22">
        <v>277806</v>
      </c>
      <c r="K11511" s="4"/>
      <c r="L11511" s="4"/>
      <c r="M11511" s="4">
        <v>6</v>
      </c>
      <c r="N11511" s="4">
        <v>6</v>
      </c>
      <c r="O11511" s="4">
        <v>3</v>
      </c>
      <c r="P11511" s="4"/>
    </row>
    <row r="11512" spans="3:16" x14ac:dyDescent="0.3">
      <c r="C11512" s="22">
        <v>277668</v>
      </c>
      <c r="D11512" s="23">
        <v>44342.742094907408</v>
      </c>
      <c r="F11512">
        <v>278199</v>
      </c>
      <c r="G11512" s="23">
        <v>44296.630266203705</v>
      </c>
      <c r="J11512" s="22">
        <v>277825</v>
      </c>
      <c r="K11512" s="4"/>
      <c r="L11512" s="4"/>
      <c r="M11512" s="4"/>
      <c r="N11512" s="4">
        <v>1</v>
      </c>
      <c r="O11512" s="4">
        <v>2</v>
      </c>
      <c r="P11512" s="4">
        <v>4</v>
      </c>
    </row>
    <row r="11513" spans="3:16" x14ac:dyDescent="0.3">
      <c r="C11513" s="22">
        <v>277677</v>
      </c>
      <c r="D11513" s="23">
        <v>44374.785381944443</v>
      </c>
      <c r="F11513">
        <v>278275</v>
      </c>
      <c r="G11513" s="23">
        <v>44311.419687499998</v>
      </c>
      <c r="J11513" s="22">
        <v>277847</v>
      </c>
      <c r="K11513" s="4"/>
      <c r="L11513" s="4"/>
      <c r="M11513" s="4">
        <v>3</v>
      </c>
      <c r="N11513" s="4"/>
      <c r="O11513" s="4"/>
      <c r="P11513" s="4"/>
    </row>
    <row r="11514" spans="3:16" x14ac:dyDescent="0.3">
      <c r="C11514" s="22">
        <v>277700</v>
      </c>
      <c r="D11514" s="23">
        <v>44338.818958333337</v>
      </c>
      <c r="F11514">
        <v>278293</v>
      </c>
      <c r="G11514" s="23">
        <v>44345.58189814815</v>
      </c>
      <c r="J11514" s="22">
        <v>277848</v>
      </c>
      <c r="K11514" s="4"/>
      <c r="L11514" s="4">
        <v>1</v>
      </c>
      <c r="M11514" s="4">
        <v>5</v>
      </c>
      <c r="N11514" s="4">
        <v>4</v>
      </c>
      <c r="O11514" s="4"/>
      <c r="P11514" s="4"/>
    </row>
    <row r="11515" spans="3:16" x14ac:dyDescent="0.3">
      <c r="C11515" s="22">
        <v>277732</v>
      </c>
      <c r="D11515" s="23">
        <v>44314.83797453704</v>
      </c>
      <c r="F11515">
        <v>278295</v>
      </c>
      <c r="G11515" s="23">
        <v>44314.972685185188</v>
      </c>
      <c r="J11515" s="22">
        <v>277879</v>
      </c>
      <c r="K11515" s="4"/>
      <c r="L11515" s="4"/>
      <c r="M11515" s="4"/>
      <c r="N11515" s="4">
        <v>3</v>
      </c>
      <c r="O11515" s="4">
        <v>6</v>
      </c>
      <c r="P11515" s="4">
        <v>8</v>
      </c>
    </row>
    <row r="11516" spans="3:16" x14ac:dyDescent="0.3">
      <c r="C11516" s="22">
        <v>277749</v>
      </c>
      <c r="D11516" s="23">
        <v>44346.637650462966</v>
      </c>
      <c r="F11516">
        <v>278318</v>
      </c>
      <c r="G11516" s="23">
        <v>44343.677372685182</v>
      </c>
      <c r="J11516" s="22">
        <v>277930</v>
      </c>
      <c r="K11516" s="4"/>
      <c r="L11516" s="4"/>
      <c r="M11516" s="4">
        <v>4</v>
      </c>
      <c r="N11516" s="4">
        <v>5</v>
      </c>
      <c r="O11516" s="4"/>
      <c r="P11516" s="4"/>
    </row>
    <row r="11517" spans="3:16" x14ac:dyDescent="0.3">
      <c r="C11517" s="22">
        <v>277767</v>
      </c>
      <c r="D11517" s="23">
        <v>44356.643391203703</v>
      </c>
      <c r="F11517">
        <v>278426</v>
      </c>
      <c r="G11517" s="23">
        <v>44366.111435185187</v>
      </c>
      <c r="J11517" s="22">
        <v>277931</v>
      </c>
      <c r="K11517" s="4"/>
      <c r="L11517" s="4"/>
      <c r="M11517" s="4">
        <v>2</v>
      </c>
      <c r="N11517" s="4">
        <v>4</v>
      </c>
      <c r="O11517" s="4">
        <v>3</v>
      </c>
      <c r="P11517" s="4">
        <v>3</v>
      </c>
    </row>
    <row r="11518" spans="3:16" x14ac:dyDescent="0.3">
      <c r="C11518" s="22">
        <v>277773</v>
      </c>
      <c r="D11518" s="23">
        <v>44323.219039351854</v>
      </c>
      <c r="F11518">
        <v>278455</v>
      </c>
      <c r="G11518" s="23">
        <v>44386.764745370368</v>
      </c>
      <c r="J11518" s="22">
        <v>277934</v>
      </c>
      <c r="K11518" s="4"/>
      <c r="L11518" s="4"/>
      <c r="M11518" s="4">
        <v>1</v>
      </c>
      <c r="N11518" s="4">
        <v>6</v>
      </c>
      <c r="O11518" s="4"/>
      <c r="P11518" s="4"/>
    </row>
    <row r="11519" spans="3:16" x14ac:dyDescent="0.3">
      <c r="C11519" s="22">
        <v>277778</v>
      </c>
      <c r="D11519" s="23">
        <v>44346.437083333331</v>
      </c>
      <c r="F11519">
        <v>278535</v>
      </c>
      <c r="G11519" s="23">
        <v>44318.082708333335</v>
      </c>
      <c r="J11519" s="22">
        <v>277953</v>
      </c>
      <c r="K11519" s="4"/>
      <c r="L11519" s="4">
        <v>2</v>
      </c>
      <c r="M11519" s="4">
        <v>7</v>
      </c>
      <c r="N11519" s="4">
        <v>5</v>
      </c>
      <c r="O11519" s="4">
        <v>7</v>
      </c>
      <c r="P11519" s="4">
        <v>5</v>
      </c>
    </row>
    <row r="11520" spans="3:16" x14ac:dyDescent="0.3">
      <c r="C11520" s="22">
        <v>277806</v>
      </c>
      <c r="D11520" s="23">
        <v>44325.415208333332</v>
      </c>
      <c r="F11520">
        <v>278568</v>
      </c>
      <c r="G11520" s="23">
        <v>44402.740879629629</v>
      </c>
      <c r="J11520" s="22">
        <v>277957</v>
      </c>
      <c r="K11520" s="4"/>
      <c r="L11520" s="4"/>
      <c r="M11520" s="4"/>
      <c r="N11520" s="4"/>
      <c r="O11520" s="4">
        <v>2</v>
      </c>
      <c r="P11520" s="4">
        <v>3</v>
      </c>
    </row>
    <row r="11521" spans="3:16" x14ac:dyDescent="0.3">
      <c r="C11521" s="22">
        <v>277825</v>
      </c>
      <c r="D11521" s="23">
        <v>44377.680208333331</v>
      </c>
      <c r="F11521">
        <v>278574</v>
      </c>
      <c r="G11521" s="23">
        <v>44310.692743055559</v>
      </c>
      <c r="J11521" s="22">
        <v>277999</v>
      </c>
      <c r="K11521" s="4"/>
      <c r="L11521" s="4"/>
      <c r="M11521" s="4">
        <v>2</v>
      </c>
      <c r="N11521" s="4">
        <v>5</v>
      </c>
      <c r="O11521" s="4">
        <v>3</v>
      </c>
      <c r="P11521" s="4"/>
    </row>
    <row r="11522" spans="3:16" x14ac:dyDescent="0.3">
      <c r="C11522" s="22">
        <v>277847</v>
      </c>
      <c r="D11522" s="23">
        <v>44321.210138888891</v>
      </c>
      <c r="F11522">
        <v>278607</v>
      </c>
      <c r="G11522" s="23">
        <v>44345.835347222222</v>
      </c>
      <c r="J11522" s="22">
        <v>278020</v>
      </c>
      <c r="K11522" s="4"/>
      <c r="L11522" s="4"/>
      <c r="M11522" s="4">
        <v>7</v>
      </c>
      <c r="N11522" s="4">
        <v>5</v>
      </c>
      <c r="O11522" s="4">
        <v>2</v>
      </c>
      <c r="P11522" s="4">
        <v>1</v>
      </c>
    </row>
    <row r="11523" spans="3:16" x14ac:dyDescent="0.3">
      <c r="C11523" s="22">
        <v>277848</v>
      </c>
      <c r="D11523" s="23">
        <v>44316.563333333332</v>
      </c>
      <c r="F11523">
        <v>278648</v>
      </c>
      <c r="G11523" s="23">
        <v>44307.659571759257</v>
      </c>
      <c r="J11523" s="22">
        <v>278048</v>
      </c>
      <c r="K11523" s="4"/>
      <c r="L11523" s="4"/>
      <c r="M11523" s="4"/>
      <c r="N11523" s="4">
        <v>4</v>
      </c>
      <c r="O11523" s="4">
        <v>3</v>
      </c>
      <c r="P11523" s="4">
        <v>5</v>
      </c>
    </row>
    <row r="11524" spans="3:16" x14ac:dyDescent="0.3">
      <c r="C11524" s="22">
        <v>277879</v>
      </c>
      <c r="D11524" s="23">
        <v>44359.565717592595</v>
      </c>
      <c r="F11524">
        <v>278651</v>
      </c>
      <c r="G11524" s="23">
        <v>44330.811273148145</v>
      </c>
      <c r="J11524" s="22">
        <v>278054</v>
      </c>
      <c r="K11524" s="4"/>
      <c r="L11524" s="4"/>
      <c r="M11524" s="4"/>
      <c r="N11524" s="4"/>
      <c r="O11524" s="4">
        <v>1</v>
      </c>
      <c r="P11524" s="4"/>
    </row>
    <row r="11525" spans="3:16" x14ac:dyDescent="0.3">
      <c r="C11525" s="22">
        <v>277930</v>
      </c>
      <c r="D11525" s="23">
        <v>44341.852534722224</v>
      </c>
      <c r="F11525">
        <v>278659</v>
      </c>
      <c r="G11525" s="23">
        <v>44370.523645833331</v>
      </c>
      <c r="J11525" s="22">
        <v>278060</v>
      </c>
      <c r="K11525" s="4"/>
      <c r="L11525" s="4"/>
      <c r="M11525" s="4"/>
      <c r="N11525" s="4"/>
      <c r="O11525" s="4">
        <v>3</v>
      </c>
      <c r="P11525" s="4">
        <v>4</v>
      </c>
    </row>
    <row r="11526" spans="3:16" x14ac:dyDescent="0.3">
      <c r="C11526" s="22">
        <v>277931</v>
      </c>
      <c r="D11526" s="23">
        <v>44331.211759259262</v>
      </c>
      <c r="F11526">
        <v>278722</v>
      </c>
      <c r="G11526" s="23">
        <v>44376.346064814818</v>
      </c>
      <c r="J11526" s="22">
        <v>278066</v>
      </c>
      <c r="K11526" s="4"/>
      <c r="L11526" s="4">
        <v>1</v>
      </c>
      <c r="M11526" s="4">
        <v>2</v>
      </c>
      <c r="N11526" s="4">
        <v>3</v>
      </c>
      <c r="O11526" s="4">
        <v>4</v>
      </c>
      <c r="P11526" s="4"/>
    </row>
    <row r="11527" spans="3:16" x14ac:dyDescent="0.3">
      <c r="C11527" s="22">
        <v>277934</v>
      </c>
      <c r="D11527" s="23">
        <v>44343.959733796299</v>
      </c>
      <c r="F11527">
        <v>278755</v>
      </c>
      <c r="G11527" s="23">
        <v>44399.696388888886</v>
      </c>
      <c r="J11527" s="22">
        <v>278085</v>
      </c>
      <c r="K11527" s="4"/>
      <c r="L11527" s="4"/>
      <c r="M11527" s="4"/>
      <c r="N11527" s="4">
        <v>1</v>
      </c>
      <c r="O11527" s="4">
        <v>2</v>
      </c>
      <c r="P11527" s="4"/>
    </row>
    <row r="11528" spans="3:16" x14ac:dyDescent="0.3">
      <c r="C11528" s="22">
        <v>277953</v>
      </c>
      <c r="D11528" s="23">
        <v>44314.773333333331</v>
      </c>
      <c r="F11528">
        <v>278816</v>
      </c>
      <c r="G11528" s="23">
        <v>44374.457662037035</v>
      </c>
      <c r="J11528" s="22">
        <v>278103</v>
      </c>
      <c r="K11528" s="4"/>
      <c r="L11528" s="4"/>
      <c r="M11528" s="4"/>
      <c r="N11528" s="4">
        <v>1</v>
      </c>
      <c r="O11528" s="4"/>
      <c r="P11528" s="4"/>
    </row>
    <row r="11529" spans="3:16" x14ac:dyDescent="0.3">
      <c r="C11529" s="22">
        <v>277957</v>
      </c>
      <c r="D11529" s="23">
        <v>44407.816122685188</v>
      </c>
      <c r="F11529">
        <v>278845</v>
      </c>
      <c r="G11529" s="23">
        <v>44309.860219907408</v>
      </c>
      <c r="J11529" s="22">
        <v>278151</v>
      </c>
      <c r="K11529" s="4"/>
      <c r="L11529" s="4"/>
      <c r="M11529" s="4"/>
      <c r="N11529" s="4">
        <v>4</v>
      </c>
      <c r="O11529" s="4">
        <v>3</v>
      </c>
      <c r="P11529" s="4">
        <v>1</v>
      </c>
    </row>
    <row r="11530" spans="3:16" x14ac:dyDescent="0.3">
      <c r="C11530" s="22">
        <v>277999</v>
      </c>
      <c r="D11530" s="23">
        <v>44342.945173611108</v>
      </c>
      <c r="F11530">
        <v>278875</v>
      </c>
      <c r="G11530" s="23">
        <v>44344.954884259256</v>
      </c>
      <c r="J11530" s="22">
        <v>278165</v>
      </c>
      <c r="K11530" s="4"/>
      <c r="L11530" s="4">
        <v>5</v>
      </c>
      <c r="M11530" s="4">
        <v>4</v>
      </c>
      <c r="N11530" s="4">
        <v>6</v>
      </c>
      <c r="O11530" s="4"/>
      <c r="P11530" s="4"/>
    </row>
    <row r="11531" spans="3:16" x14ac:dyDescent="0.3">
      <c r="C11531" s="22">
        <v>278020</v>
      </c>
      <c r="D11531" s="23">
        <v>44317.611030092594</v>
      </c>
      <c r="F11531">
        <v>278897</v>
      </c>
      <c r="G11531" s="23">
        <v>44303.995266203703</v>
      </c>
      <c r="J11531" s="22">
        <v>278199</v>
      </c>
      <c r="K11531" s="4"/>
      <c r="L11531" s="4">
        <v>3</v>
      </c>
      <c r="M11531" s="4">
        <v>6</v>
      </c>
      <c r="N11531" s="4">
        <v>2</v>
      </c>
      <c r="O11531" s="4">
        <v>5</v>
      </c>
      <c r="P11531" s="4">
        <v>3</v>
      </c>
    </row>
    <row r="11532" spans="3:16" x14ac:dyDescent="0.3">
      <c r="C11532" s="22">
        <v>278048</v>
      </c>
      <c r="D11532" s="23">
        <v>44359.730462962965</v>
      </c>
      <c r="F11532">
        <v>278900</v>
      </c>
      <c r="G11532" s="23">
        <v>44411.695983796293</v>
      </c>
      <c r="J11532" s="22">
        <v>278275</v>
      </c>
      <c r="K11532" s="4"/>
      <c r="L11532" s="4">
        <v>1</v>
      </c>
      <c r="M11532" s="4">
        <v>5</v>
      </c>
      <c r="N11532" s="4"/>
      <c r="O11532" s="4"/>
      <c r="P11532" s="4"/>
    </row>
    <row r="11533" spans="3:16" x14ac:dyDescent="0.3">
      <c r="C11533" s="22">
        <v>278054</v>
      </c>
      <c r="D11533" s="23">
        <v>44386.838379629633</v>
      </c>
      <c r="F11533">
        <v>278950</v>
      </c>
      <c r="G11533" s="23">
        <v>44292.697604166664</v>
      </c>
      <c r="J11533" s="22">
        <v>278293</v>
      </c>
      <c r="K11533" s="4"/>
      <c r="L11533" s="4"/>
      <c r="M11533" s="4">
        <v>1</v>
      </c>
      <c r="N11533" s="4">
        <v>4</v>
      </c>
      <c r="O11533" s="4">
        <v>5</v>
      </c>
      <c r="P11533" s="4"/>
    </row>
    <row r="11534" spans="3:16" x14ac:dyDescent="0.3">
      <c r="C11534" s="22">
        <v>278060</v>
      </c>
      <c r="D11534" s="23">
        <v>44394.020416666666</v>
      </c>
      <c r="F11534">
        <v>278971</v>
      </c>
      <c r="G11534" s="23">
        <v>44312.982997685183</v>
      </c>
      <c r="J11534" s="22">
        <v>278295</v>
      </c>
      <c r="K11534" s="4"/>
      <c r="L11534" s="4">
        <v>1</v>
      </c>
      <c r="M11534" s="4">
        <v>6</v>
      </c>
      <c r="N11534" s="4">
        <v>3</v>
      </c>
      <c r="O11534" s="4">
        <v>4</v>
      </c>
      <c r="P11534" s="4">
        <v>4</v>
      </c>
    </row>
    <row r="11535" spans="3:16" x14ac:dyDescent="0.3">
      <c r="C11535" s="22">
        <v>278066</v>
      </c>
      <c r="D11535" s="23">
        <v>44316.990879629629</v>
      </c>
      <c r="F11535">
        <v>278976</v>
      </c>
      <c r="G11535" s="23">
        <v>44317.412812499999</v>
      </c>
      <c r="J11535" s="22">
        <v>278318</v>
      </c>
      <c r="K11535" s="4"/>
      <c r="L11535" s="4"/>
      <c r="M11535" s="4">
        <v>1</v>
      </c>
      <c r="N11535" s="4">
        <v>6</v>
      </c>
      <c r="O11535" s="4">
        <v>1</v>
      </c>
      <c r="P11535" s="4">
        <v>7</v>
      </c>
    </row>
    <row r="11536" spans="3:16" x14ac:dyDescent="0.3">
      <c r="C11536" s="22">
        <v>278085</v>
      </c>
      <c r="D11536" s="23">
        <v>44376.81490740741</v>
      </c>
      <c r="F11536">
        <v>278982</v>
      </c>
      <c r="G11536" s="23">
        <v>44344.380046296297</v>
      </c>
      <c r="J11536" s="22">
        <v>278426</v>
      </c>
      <c r="K11536" s="4"/>
      <c r="L11536" s="4"/>
      <c r="M11536" s="4"/>
      <c r="N11536" s="4">
        <v>2</v>
      </c>
      <c r="O11536" s="4"/>
      <c r="P11536" s="4"/>
    </row>
    <row r="11537" spans="3:16" x14ac:dyDescent="0.3">
      <c r="C11537" s="22">
        <v>278103</v>
      </c>
      <c r="D11537" s="23">
        <v>44366.921307870369</v>
      </c>
      <c r="F11537">
        <v>278991</v>
      </c>
      <c r="G11537" s="23">
        <v>44315.760995370372</v>
      </c>
      <c r="J11537" s="22">
        <v>278455</v>
      </c>
      <c r="K11537" s="4"/>
      <c r="L11537" s="4"/>
      <c r="M11537" s="4"/>
      <c r="N11537" s="4"/>
      <c r="O11537" s="4">
        <v>4</v>
      </c>
      <c r="P11537" s="4">
        <v>3</v>
      </c>
    </row>
    <row r="11538" spans="3:16" x14ac:dyDescent="0.3">
      <c r="C11538" s="22">
        <v>278151</v>
      </c>
      <c r="D11538" s="23">
        <v>44372.575833333336</v>
      </c>
      <c r="F11538">
        <v>279032</v>
      </c>
      <c r="G11538" s="23">
        <v>44308.688298611109</v>
      </c>
      <c r="J11538" s="22">
        <v>278535</v>
      </c>
      <c r="K11538" s="4"/>
      <c r="L11538" s="4"/>
      <c r="M11538" s="4">
        <v>7</v>
      </c>
      <c r="N11538" s="4">
        <v>6</v>
      </c>
      <c r="O11538" s="4">
        <v>2</v>
      </c>
      <c r="P11538" s="4"/>
    </row>
    <row r="11539" spans="3:16" x14ac:dyDescent="0.3">
      <c r="C11539" s="22">
        <v>278165</v>
      </c>
      <c r="D11539" s="23">
        <v>44296.606574074074</v>
      </c>
      <c r="F11539">
        <v>279041</v>
      </c>
      <c r="G11539" s="23">
        <v>44304.727939814817</v>
      </c>
      <c r="J11539" s="22">
        <v>278568</v>
      </c>
      <c r="K11539" s="4"/>
      <c r="L11539" s="4"/>
      <c r="M11539" s="4"/>
      <c r="N11539" s="4"/>
      <c r="O11539" s="4">
        <v>3</v>
      </c>
      <c r="P11539" s="4">
        <v>5</v>
      </c>
    </row>
    <row r="11540" spans="3:16" x14ac:dyDescent="0.3">
      <c r="C11540" s="22">
        <v>278199</v>
      </c>
      <c r="D11540" s="23">
        <v>44296.630266203705</v>
      </c>
      <c r="F11540">
        <v>279053</v>
      </c>
      <c r="G11540" s="23">
        <v>44310.667592592596</v>
      </c>
      <c r="J11540" s="22">
        <v>278574</v>
      </c>
      <c r="K11540" s="4"/>
      <c r="L11540" s="4">
        <v>4</v>
      </c>
      <c r="M11540" s="4">
        <v>2</v>
      </c>
      <c r="N11540" s="4">
        <v>3</v>
      </c>
      <c r="O11540" s="4">
        <v>6</v>
      </c>
      <c r="P11540" s="4"/>
    </row>
    <row r="11541" spans="3:16" x14ac:dyDescent="0.3">
      <c r="C11541" s="22">
        <v>278275</v>
      </c>
      <c r="D11541" s="23">
        <v>44311.419687499998</v>
      </c>
      <c r="F11541">
        <v>279065</v>
      </c>
      <c r="G11541" s="23">
        <v>44374.660787037035</v>
      </c>
      <c r="J11541" s="22">
        <v>278607</v>
      </c>
      <c r="K11541" s="4"/>
      <c r="L11541" s="4"/>
      <c r="M11541" s="4">
        <v>1</v>
      </c>
      <c r="N11541" s="4">
        <v>3</v>
      </c>
      <c r="O11541" s="4">
        <v>4</v>
      </c>
      <c r="P11541" s="4">
        <v>7</v>
      </c>
    </row>
    <row r="11542" spans="3:16" x14ac:dyDescent="0.3">
      <c r="C11542" s="22">
        <v>278293</v>
      </c>
      <c r="D11542" s="23">
        <v>44345.58189814815</v>
      </c>
      <c r="F11542">
        <v>279071</v>
      </c>
      <c r="G11542" s="23">
        <v>44374.037407407406</v>
      </c>
      <c r="J11542" s="22">
        <v>278648</v>
      </c>
      <c r="K11542" s="4"/>
      <c r="L11542" s="4">
        <v>2</v>
      </c>
      <c r="M11542" s="4">
        <v>7</v>
      </c>
      <c r="N11542" s="4">
        <v>3</v>
      </c>
      <c r="O11542" s="4">
        <v>1</v>
      </c>
      <c r="P11542" s="4">
        <v>5</v>
      </c>
    </row>
    <row r="11543" spans="3:16" x14ac:dyDescent="0.3">
      <c r="C11543" s="22">
        <v>278295</v>
      </c>
      <c r="D11543" s="23">
        <v>44314.972685185188</v>
      </c>
      <c r="F11543">
        <v>279078</v>
      </c>
      <c r="G11543" s="23">
        <v>44340.646631944444</v>
      </c>
      <c r="J11543" s="22">
        <v>278651</v>
      </c>
      <c r="K11543" s="4"/>
      <c r="L11543" s="4"/>
      <c r="M11543" s="4">
        <v>3</v>
      </c>
      <c r="N11543" s="4">
        <v>5</v>
      </c>
      <c r="O11543" s="4">
        <v>3</v>
      </c>
      <c r="P11543" s="4">
        <v>5</v>
      </c>
    </row>
    <row r="11544" spans="3:16" x14ac:dyDescent="0.3">
      <c r="C11544" s="22">
        <v>278318</v>
      </c>
      <c r="D11544" s="23">
        <v>44343.677372685182</v>
      </c>
      <c r="F11544">
        <v>279151</v>
      </c>
      <c r="G11544" s="23">
        <v>44286.679398148146</v>
      </c>
      <c r="J11544" s="22">
        <v>278659</v>
      </c>
      <c r="K11544" s="4"/>
      <c r="L11544" s="4"/>
      <c r="M11544" s="4"/>
      <c r="N11544" s="4">
        <v>1</v>
      </c>
      <c r="O11544" s="4"/>
      <c r="P11544" s="4"/>
    </row>
    <row r="11545" spans="3:16" x14ac:dyDescent="0.3">
      <c r="C11545" s="22">
        <v>278426</v>
      </c>
      <c r="D11545" s="23">
        <v>44366.111435185187</v>
      </c>
      <c r="F11545">
        <v>279182</v>
      </c>
      <c r="G11545" s="23">
        <v>44288.717013888891</v>
      </c>
      <c r="J11545" s="22">
        <v>278722</v>
      </c>
      <c r="K11545" s="4"/>
      <c r="L11545" s="4"/>
      <c r="M11545" s="4"/>
      <c r="N11545" s="4">
        <v>1</v>
      </c>
      <c r="O11545" s="4">
        <v>3</v>
      </c>
      <c r="P11545" s="4">
        <v>8</v>
      </c>
    </row>
    <row r="11546" spans="3:16" x14ac:dyDescent="0.3">
      <c r="C11546" s="22">
        <v>278455</v>
      </c>
      <c r="D11546" s="23">
        <v>44386.764745370368</v>
      </c>
      <c r="F11546">
        <v>279215</v>
      </c>
      <c r="G11546" s="23">
        <v>44297.122314814813</v>
      </c>
      <c r="J11546" s="22">
        <v>278755</v>
      </c>
      <c r="K11546" s="4"/>
      <c r="L11546" s="4"/>
      <c r="M11546" s="4"/>
      <c r="N11546" s="4"/>
      <c r="O11546" s="4">
        <v>2</v>
      </c>
      <c r="P11546" s="4"/>
    </row>
    <row r="11547" spans="3:16" x14ac:dyDescent="0.3">
      <c r="C11547" s="22">
        <v>278535</v>
      </c>
      <c r="D11547" s="23">
        <v>44318.082708333335</v>
      </c>
      <c r="F11547">
        <v>279240</v>
      </c>
      <c r="G11547" s="23">
        <v>44397.01766203704</v>
      </c>
      <c r="J11547" s="22">
        <v>278816</v>
      </c>
      <c r="K11547" s="4"/>
      <c r="L11547" s="4"/>
      <c r="M11547" s="4"/>
      <c r="N11547" s="4">
        <v>1</v>
      </c>
      <c r="O11547" s="4">
        <v>4</v>
      </c>
      <c r="P11547" s="4">
        <v>3</v>
      </c>
    </row>
    <row r="11548" spans="3:16" x14ac:dyDescent="0.3">
      <c r="C11548" s="22">
        <v>278568</v>
      </c>
      <c r="D11548" s="23">
        <v>44402.740879629629</v>
      </c>
      <c r="F11548">
        <v>279251</v>
      </c>
      <c r="G11548" s="23">
        <v>44395.807002314818</v>
      </c>
      <c r="J11548" s="22">
        <v>278845</v>
      </c>
      <c r="K11548" s="4"/>
      <c r="L11548" s="4">
        <v>2</v>
      </c>
      <c r="M11548" s="4">
        <v>4</v>
      </c>
      <c r="N11548" s="4">
        <v>8</v>
      </c>
      <c r="O11548" s="4">
        <v>4</v>
      </c>
      <c r="P11548" s="4">
        <v>3</v>
      </c>
    </row>
    <row r="11549" spans="3:16" x14ac:dyDescent="0.3">
      <c r="C11549" s="22">
        <v>278574</v>
      </c>
      <c r="D11549" s="23">
        <v>44310.692743055559</v>
      </c>
      <c r="F11549">
        <v>279306</v>
      </c>
      <c r="G11549" s="23">
        <v>44373.654652777775</v>
      </c>
      <c r="J11549" s="22">
        <v>278875</v>
      </c>
      <c r="K11549" s="4"/>
      <c r="L11549" s="4"/>
      <c r="M11549" s="4">
        <v>1</v>
      </c>
      <c r="N11549" s="4">
        <v>4</v>
      </c>
      <c r="O11549" s="4">
        <v>6</v>
      </c>
      <c r="P11549" s="4"/>
    </row>
    <row r="11550" spans="3:16" x14ac:dyDescent="0.3">
      <c r="C11550" s="22">
        <v>278607</v>
      </c>
      <c r="D11550" s="23">
        <v>44345.835347222222</v>
      </c>
      <c r="F11550">
        <v>279310</v>
      </c>
      <c r="G11550" s="23">
        <v>44315.734409722223</v>
      </c>
      <c r="J11550" s="22">
        <v>278897</v>
      </c>
      <c r="K11550" s="4"/>
      <c r="L11550" s="4">
        <v>1</v>
      </c>
      <c r="M11550" s="4"/>
      <c r="N11550" s="4"/>
      <c r="O11550" s="4"/>
      <c r="P11550" s="4"/>
    </row>
    <row r="11551" spans="3:16" x14ac:dyDescent="0.3">
      <c r="C11551" s="22">
        <v>278648</v>
      </c>
      <c r="D11551" s="23">
        <v>44307.659571759257</v>
      </c>
      <c r="F11551">
        <v>279325</v>
      </c>
      <c r="G11551" s="23">
        <v>44345.762569444443</v>
      </c>
      <c r="J11551" s="22">
        <v>278900</v>
      </c>
      <c r="K11551" s="4"/>
      <c r="L11551" s="4"/>
      <c r="M11551" s="4"/>
      <c r="N11551" s="4"/>
      <c r="O11551" s="4"/>
      <c r="P11551" s="4">
        <v>5</v>
      </c>
    </row>
    <row r="11552" spans="3:16" x14ac:dyDescent="0.3">
      <c r="C11552" s="22">
        <v>278651</v>
      </c>
      <c r="D11552" s="23">
        <v>44330.811273148145</v>
      </c>
      <c r="F11552">
        <v>279346</v>
      </c>
      <c r="G11552" s="23">
        <v>44388.437002314815</v>
      </c>
      <c r="J11552" s="22">
        <v>278950</v>
      </c>
      <c r="K11552" s="4"/>
      <c r="L11552" s="4">
        <v>3</v>
      </c>
      <c r="M11552" s="4"/>
      <c r="N11552" s="4"/>
      <c r="O11552" s="4"/>
      <c r="P11552" s="4"/>
    </row>
    <row r="11553" spans="3:16" x14ac:dyDescent="0.3">
      <c r="C11553" s="22">
        <v>278659</v>
      </c>
      <c r="D11553" s="23">
        <v>44370.523645833331</v>
      </c>
      <c r="F11553">
        <v>279359</v>
      </c>
      <c r="G11553" s="23">
        <v>44305.755856481483</v>
      </c>
      <c r="J11553" s="22">
        <v>278971</v>
      </c>
      <c r="K11553" s="4"/>
      <c r="L11553" s="4">
        <v>2</v>
      </c>
      <c r="M11553" s="4">
        <v>7</v>
      </c>
      <c r="N11553" s="4">
        <v>3</v>
      </c>
      <c r="O11553" s="4">
        <v>4</v>
      </c>
      <c r="P11553" s="4">
        <v>2</v>
      </c>
    </row>
    <row r="11554" spans="3:16" x14ac:dyDescent="0.3">
      <c r="C11554" s="22">
        <v>278722</v>
      </c>
      <c r="D11554" s="23">
        <v>44376.346064814818</v>
      </c>
      <c r="F11554">
        <v>279462</v>
      </c>
      <c r="G11554" s="23">
        <v>44312.828668981485</v>
      </c>
      <c r="J11554" s="22">
        <v>278976</v>
      </c>
      <c r="K11554" s="4"/>
      <c r="L11554" s="4"/>
      <c r="M11554" s="4">
        <v>4</v>
      </c>
      <c r="N11554" s="4"/>
      <c r="O11554" s="4"/>
      <c r="P11554" s="4"/>
    </row>
    <row r="11555" spans="3:16" x14ac:dyDescent="0.3">
      <c r="C11555" s="22">
        <v>278755</v>
      </c>
      <c r="D11555" s="23">
        <v>44399.696388888886</v>
      </c>
      <c r="F11555">
        <v>279476</v>
      </c>
      <c r="G11555" s="23">
        <v>44316.786597222221</v>
      </c>
      <c r="J11555" s="22">
        <v>278982</v>
      </c>
      <c r="K11555" s="4"/>
      <c r="L11555" s="4"/>
      <c r="M11555" s="4">
        <v>1</v>
      </c>
      <c r="N11555" s="4">
        <v>4</v>
      </c>
      <c r="O11555" s="4">
        <v>3</v>
      </c>
      <c r="P11555" s="4">
        <v>5</v>
      </c>
    </row>
    <row r="11556" spans="3:16" x14ac:dyDescent="0.3">
      <c r="C11556" s="22">
        <v>278816</v>
      </c>
      <c r="D11556" s="23">
        <v>44374.457662037035</v>
      </c>
      <c r="F11556">
        <v>279496</v>
      </c>
      <c r="G11556" s="23">
        <v>44401.912812499999</v>
      </c>
      <c r="J11556" s="22">
        <v>278991</v>
      </c>
      <c r="K11556" s="4"/>
      <c r="L11556" s="4">
        <v>1</v>
      </c>
      <c r="M11556" s="4">
        <v>2</v>
      </c>
      <c r="N11556" s="4"/>
      <c r="O11556" s="4"/>
      <c r="P11556" s="4"/>
    </row>
    <row r="11557" spans="3:16" x14ac:dyDescent="0.3">
      <c r="C11557" s="22">
        <v>278845</v>
      </c>
      <c r="D11557" s="23">
        <v>44309.860219907408</v>
      </c>
      <c r="F11557">
        <v>279523</v>
      </c>
      <c r="G11557" s="23">
        <v>44344.426157407404</v>
      </c>
      <c r="J11557" s="22">
        <v>279032</v>
      </c>
      <c r="K11557" s="4"/>
      <c r="L11557" s="4">
        <v>2</v>
      </c>
      <c r="M11557" s="4">
        <v>1</v>
      </c>
      <c r="N11557" s="4">
        <v>4</v>
      </c>
      <c r="O11557" s="4">
        <v>3</v>
      </c>
      <c r="P11557" s="4">
        <v>6</v>
      </c>
    </row>
    <row r="11558" spans="3:16" x14ac:dyDescent="0.3">
      <c r="C11558" s="22">
        <v>278875</v>
      </c>
      <c r="D11558" s="23">
        <v>44344.954884259256</v>
      </c>
      <c r="F11558">
        <v>279579</v>
      </c>
      <c r="G11558" s="23">
        <v>44306.389328703706</v>
      </c>
      <c r="J11558" s="22">
        <v>279041</v>
      </c>
      <c r="K11558" s="4"/>
      <c r="L11558" s="4">
        <v>3</v>
      </c>
      <c r="M11558" s="4">
        <v>5</v>
      </c>
      <c r="N11558" s="4">
        <v>5</v>
      </c>
      <c r="O11558" s="4">
        <v>3</v>
      </c>
      <c r="P11558" s="4"/>
    </row>
    <row r="11559" spans="3:16" x14ac:dyDescent="0.3">
      <c r="C11559" s="22">
        <v>278897</v>
      </c>
      <c r="D11559" s="23">
        <v>44303.995266203703</v>
      </c>
      <c r="F11559">
        <v>279607</v>
      </c>
      <c r="G11559" s="23">
        <v>44372.468229166669</v>
      </c>
      <c r="J11559" s="22">
        <v>279053</v>
      </c>
      <c r="K11559" s="4"/>
      <c r="L11559" s="4">
        <v>2</v>
      </c>
      <c r="M11559" s="4">
        <v>6</v>
      </c>
      <c r="N11559" s="4"/>
      <c r="O11559" s="4"/>
      <c r="P11559" s="4"/>
    </row>
    <row r="11560" spans="3:16" x14ac:dyDescent="0.3">
      <c r="C11560" s="22">
        <v>278900</v>
      </c>
      <c r="D11560" s="23">
        <v>44411.695983796293</v>
      </c>
      <c r="F11560">
        <v>279658</v>
      </c>
      <c r="G11560" s="23">
        <v>44316.683032407411</v>
      </c>
      <c r="J11560" s="22">
        <v>279065</v>
      </c>
      <c r="K11560" s="4"/>
      <c r="L11560" s="4"/>
      <c r="M11560" s="4"/>
      <c r="N11560" s="4">
        <v>1</v>
      </c>
      <c r="O11560" s="4">
        <v>5</v>
      </c>
      <c r="P11560" s="4">
        <v>4</v>
      </c>
    </row>
    <row r="11561" spans="3:16" x14ac:dyDescent="0.3">
      <c r="C11561" s="22">
        <v>278950</v>
      </c>
      <c r="D11561" s="23">
        <v>44292.697604166664</v>
      </c>
      <c r="F11561">
        <v>279680</v>
      </c>
      <c r="G11561" s="23">
        <v>44436.541446759256</v>
      </c>
      <c r="J11561" s="22">
        <v>279071</v>
      </c>
      <c r="K11561" s="4"/>
      <c r="L11561" s="4"/>
      <c r="M11561" s="4"/>
      <c r="N11561" s="4">
        <v>1</v>
      </c>
      <c r="O11561" s="4">
        <v>7</v>
      </c>
      <c r="P11561" s="4">
        <v>3</v>
      </c>
    </row>
    <row r="11562" spans="3:16" x14ac:dyDescent="0.3">
      <c r="C11562" s="22">
        <v>278971</v>
      </c>
      <c r="D11562" s="23">
        <v>44312.982997685183</v>
      </c>
      <c r="F11562">
        <v>279702</v>
      </c>
      <c r="G11562" s="23">
        <v>44303.751400462963</v>
      </c>
      <c r="J11562" s="22">
        <v>279078</v>
      </c>
      <c r="K11562" s="4"/>
      <c r="L11562" s="4"/>
      <c r="M11562" s="4">
        <v>2</v>
      </c>
      <c r="N11562" s="4">
        <v>4</v>
      </c>
      <c r="O11562" s="4">
        <v>2</v>
      </c>
      <c r="P11562" s="4">
        <v>3</v>
      </c>
    </row>
    <row r="11563" spans="3:16" x14ac:dyDescent="0.3">
      <c r="C11563" s="22">
        <v>278976</v>
      </c>
      <c r="D11563" s="23">
        <v>44317.412812499999</v>
      </c>
      <c r="F11563">
        <v>279748</v>
      </c>
      <c r="G11563" s="23">
        <v>44356.761111111111</v>
      </c>
      <c r="J11563" s="22">
        <v>279151</v>
      </c>
      <c r="K11563" s="4">
        <v>1</v>
      </c>
      <c r="L11563" s="4">
        <v>6</v>
      </c>
      <c r="M11563" s="4">
        <v>8</v>
      </c>
      <c r="N11563" s="4"/>
      <c r="O11563" s="4"/>
      <c r="P11563" s="4"/>
    </row>
    <row r="11564" spans="3:16" x14ac:dyDescent="0.3">
      <c r="C11564" s="22">
        <v>278982</v>
      </c>
      <c r="D11564" s="23">
        <v>44344.380046296297</v>
      </c>
      <c r="F11564">
        <v>279769</v>
      </c>
      <c r="G11564" s="23">
        <v>44375.777291666665</v>
      </c>
      <c r="J11564" s="22">
        <v>279182</v>
      </c>
      <c r="K11564" s="4"/>
      <c r="L11564" s="4">
        <v>4</v>
      </c>
      <c r="M11564" s="4">
        <v>4</v>
      </c>
      <c r="N11564" s="4">
        <v>3</v>
      </c>
      <c r="O11564" s="4">
        <v>6</v>
      </c>
      <c r="P11564" s="4">
        <v>5</v>
      </c>
    </row>
    <row r="11565" spans="3:16" x14ac:dyDescent="0.3">
      <c r="C11565" s="22">
        <v>278991</v>
      </c>
      <c r="D11565" s="23">
        <v>44315.760995370372</v>
      </c>
      <c r="F11565">
        <v>279781</v>
      </c>
      <c r="G11565" s="23">
        <v>44317.568958333337</v>
      </c>
      <c r="J11565" s="22">
        <v>279215</v>
      </c>
      <c r="K11565" s="4"/>
      <c r="L11565" s="4">
        <v>3</v>
      </c>
      <c r="M11565" s="4">
        <v>4</v>
      </c>
      <c r="N11565" s="4">
        <v>7</v>
      </c>
      <c r="O11565" s="4">
        <v>5</v>
      </c>
      <c r="P11565" s="4">
        <v>4</v>
      </c>
    </row>
    <row r="11566" spans="3:16" x14ac:dyDescent="0.3">
      <c r="C11566" s="22">
        <v>279032</v>
      </c>
      <c r="D11566" s="23">
        <v>44308.688298611109</v>
      </c>
      <c r="F11566">
        <v>279835</v>
      </c>
      <c r="G11566" s="23">
        <v>44373.467511574076</v>
      </c>
      <c r="J11566" s="22">
        <v>279240</v>
      </c>
      <c r="K11566" s="4"/>
      <c r="L11566" s="4"/>
      <c r="M11566" s="4"/>
      <c r="N11566" s="4"/>
      <c r="O11566" s="4">
        <v>3</v>
      </c>
      <c r="P11566" s="4">
        <v>4</v>
      </c>
    </row>
    <row r="11567" spans="3:16" x14ac:dyDescent="0.3">
      <c r="C11567" s="22">
        <v>279041</v>
      </c>
      <c r="D11567" s="23">
        <v>44304.727939814817</v>
      </c>
      <c r="F11567">
        <v>279866</v>
      </c>
      <c r="G11567" s="23">
        <v>44369.71539351852</v>
      </c>
      <c r="J11567" s="22">
        <v>279251</v>
      </c>
      <c r="K11567" s="4"/>
      <c r="L11567" s="4"/>
      <c r="M11567" s="4"/>
      <c r="N11567" s="4"/>
      <c r="O11567" s="4">
        <v>4</v>
      </c>
      <c r="P11567" s="4">
        <v>4</v>
      </c>
    </row>
    <row r="11568" spans="3:16" x14ac:dyDescent="0.3">
      <c r="C11568" s="22">
        <v>279053</v>
      </c>
      <c r="D11568" s="23">
        <v>44310.667592592596</v>
      </c>
      <c r="F11568">
        <v>279871</v>
      </c>
      <c r="G11568" s="23">
        <v>44376.783668981479</v>
      </c>
      <c r="J11568" s="22">
        <v>279306</v>
      </c>
      <c r="K11568" s="4"/>
      <c r="L11568" s="4"/>
      <c r="M11568" s="4"/>
      <c r="N11568" s="4">
        <v>3</v>
      </c>
      <c r="O11568" s="4">
        <v>2</v>
      </c>
      <c r="P11568" s="4"/>
    </row>
    <row r="11569" spans="3:16" x14ac:dyDescent="0.3">
      <c r="C11569" s="22">
        <v>279065</v>
      </c>
      <c r="D11569" s="23">
        <v>44374.660787037035</v>
      </c>
      <c r="F11569">
        <v>279887</v>
      </c>
      <c r="G11569" s="23">
        <v>44344.532951388886</v>
      </c>
      <c r="J11569" s="22">
        <v>279310</v>
      </c>
      <c r="K11569" s="4"/>
      <c r="L11569" s="4">
        <v>2</v>
      </c>
      <c r="M11569" s="4">
        <v>4</v>
      </c>
      <c r="N11569" s="4">
        <v>3</v>
      </c>
      <c r="O11569" s="4">
        <v>6</v>
      </c>
      <c r="P11569" s="4">
        <v>5</v>
      </c>
    </row>
    <row r="11570" spans="3:16" x14ac:dyDescent="0.3">
      <c r="C11570" s="22">
        <v>279071</v>
      </c>
      <c r="D11570" s="23">
        <v>44374.037407407406</v>
      </c>
      <c r="F11570">
        <v>279938</v>
      </c>
      <c r="G11570" s="23">
        <v>44345.486712962964</v>
      </c>
      <c r="J11570" s="22">
        <v>279325</v>
      </c>
      <c r="K11570" s="4"/>
      <c r="L11570" s="4"/>
      <c r="M11570" s="4">
        <v>3</v>
      </c>
      <c r="N11570" s="4">
        <v>1</v>
      </c>
      <c r="O11570" s="4"/>
      <c r="P11570" s="4"/>
    </row>
    <row r="11571" spans="3:16" x14ac:dyDescent="0.3">
      <c r="C11571" s="22">
        <v>279078</v>
      </c>
      <c r="D11571" s="23">
        <v>44340.646631944444</v>
      </c>
      <c r="F11571">
        <v>279961</v>
      </c>
      <c r="G11571" s="23">
        <v>44340.430613425924</v>
      </c>
      <c r="J11571" s="22">
        <v>279346</v>
      </c>
      <c r="K11571" s="4"/>
      <c r="L11571" s="4"/>
      <c r="M11571" s="4"/>
      <c r="N11571" s="4"/>
      <c r="O11571" s="4">
        <v>7</v>
      </c>
      <c r="P11571" s="4">
        <v>3</v>
      </c>
    </row>
    <row r="11572" spans="3:16" x14ac:dyDescent="0.3">
      <c r="C11572" s="22">
        <v>279151</v>
      </c>
      <c r="D11572" s="23">
        <v>44286.679398148146</v>
      </c>
      <c r="F11572">
        <v>279987</v>
      </c>
      <c r="G11572" s="23">
        <v>44372.709733796299</v>
      </c>
      <c r="J11572" s="22">
        <v>279359</v>
      </c>
      <c r="K11572" s="4"/>
      <c r="L11572" s="4">
        <v>2</v>
      </c>
      <c r="M11572" s="4">
        <v>5</v>
      </c>
      <c r="N11572" s="4">
        <v>3</v>
      </c>
      <c r="O11572" s="4">
        <v>2</v>
      </c>
      <c r="P11572" s="4">
        <v>1</v>
      </c>
    </row>
    <row r="11573" spans="3:16" x14ac:dyDescent="0.3">
      <c r="C11573" s="22">
        <v>279182</v>
      </c>
      <c r="D11573" s="23">
        <v>44288.717013888891</v>
      </c>
      <c r="F11573">
        <v>280047</v>
      </c>
      <c r="G11573" s="23">
        <v>44412.652696759258</v>
      </c>
      <c r="J11573" s="22">
        <v>279462</v>
      </c>
      <c r="K11573" s="4"/>
      <c r="L11573" s="4">
        <v>2</v>
      </c>
      <c r="M11573" s="4">
        <v>7</v>
      </c>
      <c r="N11573" s="4">
        <v>5</v>
      </c>
      <c r="O11573" s="4">
        <v>3</v>
      </c>
      <c r="P11573" s="4">
        <v>1</v>
      </c>
    </row>
    <row r="11574" spans="3:16" x14ac:dyDescent="0.3">
      <c r="C11574" s="22">
        <v>279215</v>
      </c>
      <c r="D11574" s="23">
        <v>44297.122314814813</v>
      </c>
      <c r="F11574">
        <v>280066</v>
      </c>
      <c r="G11574" s="23">
        <v>44313.023240740738</v>
      </c>
      <c r="J11574" s="22">
        <v>279476</v>
      </c>
      <c r="K11574" s="4"/>
      <c r="L11574" s="4">
        <v>1</v>
      </c>
      <c r="M11574" s="4">
        <v>5</v>
      </c>
      <c r="N11574" s="4">
        <v>7</v>
      </c>
      <c r="O11574" s="4">
        <v>5</v>
      </c>
      <c r="P11574" s="4">
        <v>5</v>
      </c>
    </row>
    <row r="11575" spans="3:16" x14ac:dyDescent="0.3">
      <c r="C11575" s="22">
        <v>279240</v>
      </c>
      <c r="D11575" s="23">
        <v>44397.01766203704</v>
      </c>
      <c r="F11575">
        <v>280071</v>
      </c>
      <c r="G11575" s="23">
        <v>44373.866284722222</v>
      </c>
      <c r="J11575" s="22">
        <v>279496</v>
      </c>
      <c r="K11575" s="4"/>
      <c r="L11575" s="4"/>
      <c r="M11575" s="4"/>
      <c r="N11575" s="4"/>
      <c r="O11575" s="4">
        <v>3</v>
      </c>
      <c r="P11575" s="4">
        <v>7</v>
      </c>
    </row>
    <row r="11576" spans="3:16" x14ac:dyDescent="0.3">
      <c r="C11576" s="22">
        <v>279251</v>
      </c>
      <c r="D11576" s="23">
        <v>44395.807002314818</v>
      </c>
      <c r="F11576">
        <v>280112</v>
      </c>
      <c r="G11576" s="23">
        <v>44311.015150462961</v>
      </c>
      <c r="J11576" s="22">
        <v>279523</v>
      </c>
      <c r="K11576" s="4"/>
      <c r="L11576" s="4"/>
      <c r="M11576" s="4">
        <v>1</v>
      </c>
      <c r="N11576" s="4">
        <v>5</v>
      </c>
      <c r="O11576" s="4"/>
      <c r="P11576" s="4"/>
    </row>
    <row r="11577" spans="3:16" x14ac:dyDescent="0.3">
      <c r="C11577" s="22">
        <v>279306</v>
      </c>
      <c r="D11577" s="23">
        <v>44373.654652777775</v>
      </c>
      <c r="F11577">
        <v>280214</v>
      </c>
      <c r="G11577" s="23">
        <v>44401.572858796295</v>
      </c>
      <c r="J11577" s="22">
        <v>279579</v>
      </c>
      <c r="K11577" s="4"/>
      <c r="L11577" s="4">
        <v>4</v>
      </c>
      <c r="M11577" s="4">
        <v>2</v>
      </c>
      <c r="N11577" s="4">
        <v>8</v>
      </c>
      <c r="O11577" s="4">
        <v>2</v>
      </c>
      <c r="P11577" s="4">
        <v>4</v>
      </c>
    </row>
    <row r="11578" spans="3:16" x14ac:dyDescent="0.3">
      <c r="C11578" s="22">
        <v>279310</v>
      </c>
      <c r="D11578" s="23">
        <v>44315.734409722223</v>
      </c>
      <c r="F11578">
        <v>280216</v>
      </c>
      <c r="G11578" s="23">
        <v>44308.504641203705</v>
      </c>
      <c r="J11578" s="22">
        <v>279607</v>
      </c>
      <c r="K11578" s="4"/>
      <c r="L11578" s="4"/>
      <c r="M11578" s="4"/>
      <c r="N11578" s="4">
        <v>2</v>
      </c>
      <c r="O11578" s="4">
        <v>4</v>
      </c>
      <c r="P11578" s="4">
        <v>5</v>
      </c>
    </row>
    <row r="11579" spans="3:16" x14ac:dyDescent="0.3">
      <c r="C11579" s="22">
        <v>279325</v>
      </c>
      <c r="D11579" s="23">
        <v>44345.762569444443</v>
      </c>
      <c r="F11579">
        <v>280267</v>
      </c>
      <c r="G11579" s="23">
        <v>44354.8278587963</v>
      </c>
      <c r="J11579" s="22">
        <v>279658</v>
      </c>
      <c r="K11579" s="4"/>
      <c r="L11579" s="4">
        <v>1</v>
      </c>
      <c r="M11579" s="4">
        <v>3</v>
      </c>
      <c r="N11579" s="4"/>
      <c r="O11579" s="4"/>
      <c r="P11579" s="4"/>
    </row>
    <row r="11580" spans="3:16" x14ac:dyDescent="0.3">
      <c r="C11580" s="22">
        <v>279346</v>
      </c>
      <c r="D11580" s="23">
        <v>44388.437002314815</v>
      </c>
      <c r="F11580">
        <v>280270</v>
      </c>
      <c r="G11580" s="23">
        <v>44308.562893518516</v>
      </c>
      <c r="J11580" s="22">
        <v>279680</v>
      </c>
      <c r="K11580" s="4"/>
      <c r="L11580" s="4"/>
      <c r="M11580" s="4"/>
      <c r="N11580" s="4"/>
      <c r="O11580" s="4"/>
      <c r="P11580" s="4">
        <v>1</v>
      </c>
    </row>
    <row r="11581" spans="3:16" x14ac:dyDescent="0.3">
      <c r="C11581" s="22">
        <v>279359</v>
      </c>
      <c r="D11581" s="23">
        <v>44305.755856481483</v>
      </c>
      <c r="F11581">
        <v>280282</v>
      </c>
      <c r="G11581" s="23">
        <v>44340.606168981481</v>
      </c>
      <c r="J11581" s="22">
        <v>279702</v>
      </c>
      <c r="K11581" s="4"/>
      <c r="L11581" s="4">
        <v>3</v>
      </c>
      <c r="M11581" s="4">
        <v>5</v>
      </c>
      <c r="N11581" s="4"/>
      <c r="O11581" s="4"/>
      <c r="P11581" s="4"/>
    </row>
    <row r="11582" spans="3:16" x14ac:dyDescent="0.3">
      <c r="C11582" s="22">
        <v>279462</v>
      </c>
      <c r="D11582" s="23">
        <v>44312.828668981485</v>
      </c>
      <c r="F11582">
        <v>280285</v>
      </c>
      <c r="G11582" s="23">
        <v>44289.897662037038</v>
      </c>
      <c r="J11582" s="22">
        <v>279748</v>
      </c>
      <c r="K11582" s="4"/>
      <c r="L11582" s="4"/>
      <c r="M11582" s="4"/>
      <c r="N11582" s="4">
        <v>5</v>
      </c>
      <c r="O11582" s="4"/>
      <c r="P11582" s="4"/>
    </row>
    <row r="11583" spans="3:16" x14ac:dyDescent="0.3">
      <c r="C11583" s="22">
        <v>279476</v>
      </c>
      <c r="D11583" s="23">
        <v>44316.786597222221</v>
      </c>
      <c r="F11583">
        <v>280288</v>
      </c>
      <c r="G11583" s="23">
        <v>44308.051157407404</v>
      </c>
      <c r="J11583" s="22">
        <v>279769</v>
      </c>
      <c r="K11583" s="4"/>
      <c r="L11583" s="4"/>
      <c r="M11583" s="4"/>
      <c r="N11583" s="4">
        <v>1</v>
      </c>
      <c r="O11583" s="4">
        <v>2</v>
      </c>
      <c r="P11583" s="4"/>
    </row>
    <row r="11584" spans="3:16" x14ac:dyDescent="0.3">
      <c r="C11584" s="22">
        <v>279496</v>
      </c>
      <c r="D11584" s="23">
        <v>44401.912812499999</v>
      </c>
      <c r="F11584">
        <v>280302</v>
      </c>
      <c r="G11584" s="23">
        <v>44319.303993055553</v>
      </c>
      <c r="J11584" s="22">
        <v>279781</v>
      </c>
      <c r="K11584" s="4"/>
      <c r="L11584" s="4"/>
      <c r="M11584" s="4">
        <v>5</v>
      </c>
      <c r="N11584" s="4">
        <v>3</v>
      </c>
      <c r="O11584" s="4"/>
      <c r="P11584" s="4"/>
    </row>
    <row r="11585" spans="3:16" x14ac:dyDescent="0.3">
      <c r="C11585" s="22">
        <v>279523</v>
      </c>
      <c r="D11585" s="23">
        <v>44344.426157407404</v>
      </c>
      <c r="F11585">
        <v>280314</v>
      </c>
      <c r="G11585" s="23">
        <v>44373.512326388889</v>
      </c>
      <c r="J11585" s="22">
        <v>279835</v>
      </c>
      <c r="K11585" s="4"/>
      <c r="L11585" s="4"/>
      <c r="M11585" s="4"/>
      <c r="N11585" s="4">
        <v>1</v>
      </c>
      <c r="O11585" s="4">
        <v>5</v>
      </c>
      <c r="P11585" s="4">
        <v>7</v>
      </c>
    </row>
    <row r="11586" spans="3:16" x14ac:dyDescent="0.3">
      <c r="C11586" s="22">
        <v>279579</v>
      </c>
      <c r="D11586" s="23">
        <v>44306.389328703706</v>
      </c>
      <c r="F11586">
        <v>280316</v>
      </c>
      <c r="G11586" s="23">
        <v>44309.758275462962</v>
      </c>
      <c r="J11586" s="22">
        <v>279866</v>
      </c>
      <c r="K11586" s="4"/>
      <c r="L11586" s="4"/>
      <c r="M11586" s="4"/>
      <c r="N11586" s="4">
        <v>4</v>
      </c>
      <c r="O11586" s="4"/>
      <c r="P11586" s="4"/>
    </row>
    <row r="11587" spans="3:16" x14ac:dyDescent="0.3">
      <c r="C11587" s="22">
        <v>279607</v>
      </c>
      <c r="D11587" s="23">
        <v>44372.468229166669</v>
      </c>
      <c r="F11587">
        <v>280336</v>
      </c>
      <c r="G11587" s="23">
        <v>44308.611840277779</v>
      </c>
      <c r="J11587" s="22">
        <v>279871</v>
      </c>
      <c r="K11587" s="4"/>
      <c r="L11587" s="4"/>
      <c r="M11587" s="4"/>
      <c r="N11587" s="4">
        <v>1</v>
      </c>
      <c r="O11587" s="4">
        <v>3</v>
      </c>
      <c r="P11587" s="4">
        <v>1</v>
      </c>
    </row>
    <row r="11588" spans="3:16" x14ac:dyDescent="0.3">
      <c r="C11588" s="22">
        <v>279658</v>
      </c>
      <c r="D11588" s="23">
        <v>44316.683032407411</v>
      </c>
      <c r="F11588">
        <v>280353</v>
      </c>
      <c r="G11588" s="23">
        <v>44292.649050925924</v>
      </c>
      <c r="J11588" s="22">
        <v>279887</v>
      </c>
      <c r="K11588" s="4"/>
      <c r="L11588" s="4"/>
      <c r="M11588" s="4">
        <v>1</v>
      </c>
      <c r="N11588" s="4">
        <v>3</v>
      </c>
      <c r="O11588" s="4"/>
      <c r="P11588" s="4"/>
    </row>
    <row r="11589" spans="3:16" x14ac:dyDescent="0.3">
      <c r="C11589" s="22">
        <v>279680</v>
      </c>
      <c r="D11589" s="23">
        <v>44436.541446759256</v>
      </c>
      <c r="F11589">
        <v>280356</v>
      </c>
      <c r="G11589" s="23">
        <v>44318.75744212963</v>
      </c>
      <c r="J11589" s="22">
        <v>279938</v>
      </c>
      <c r="K11589" s="4"/>
      <c r="L11589" s="4"/>
      <c r="M11589" s="4">
        <v>1</v>
      </c>
      <c r="N11589" s="4">
        <v>3</v>
      </c>
      <c r="O11589" s="4"/>
      <c r="P11589" s="4"/>
    </row>
    <row r="11590" spans="3:16" x14ac:dyDescent="0.3">
      <c r="C11590" s="22">
        <v>279702</v>
      </c>
      <c r="D11590" s="23">
        <v>44303.751400462963</v>
      </c>
      <c r="F11590">
        <v>280362</v>
      </c>
      <c r="G11590" s="23">
        <v>44312.628020833334</v>
      </c>
      <c r="J11590" s="22">
        <v>279961</v>
      </c>
      <c r="K11590" s="4"/>
      <c r="L11590" s="4"/>
      <c r="M11590" s="4">
        <v>3</v>
      </c>
      <c r="N11590" s="4">
        <v>3</v>
      </c>
      <c r="O11590" s="4">
        <v>4</v>
      </c>
      <c r="P11590" s="4">
        <v>4</v>
      </c>
    </row>
    <row r="11591" spans="3:16" x14ac:dyDescent="0.3">
      <c r="C11591" s="22">
        <v>279748</v>
      </c>
      <c r="D11591" s="23">
        <v>44356.761111111111</v>
      </c>
      <c r="F11591">
        <v>280374</v>
      </c>
      <c r="G11591" s="23">
        <v>44313.757662037038</v>
      </c>
      <c r="J11591" s="22">
        <v>279987</v>
      </c>
      <c r="K11591" s="4"/>
      <c r="L11591" s="4"/>
      <c r="M11591" s="4"/>
      <c r="N11591" s="4">
        <v>1</v>
      </c>
      <c r="O11591" s="4">
        <v>7</v>
      </c>
      <c r="P11591" s="4">
        <v>5</v>
      </c>
    </row>
    <row r="11592" spans="3:16" x14ac:dyDescent="0.3">
      <c r="C11592" s="22">
        <v>279769</v>
      </c>
      <c r="D11592" s="23">
        <v>44375.777291666665</v>
      </c>
      <c r="F11592">
        <v>280396</v>
      </c>
      <c r="G11592" s="23">
        <v>44346.87599537037</v>
      </c>
      <c r="J11592" s="22">
        <v>280047</v>
      </c>
      <c r="K11592" s="4"/>
      <c r="L11592" s="4"/>
      <c r="M11592" s="4"/>
      <c r="N11592" s="4"/>
      <c r="O11592" s="4"/>
      <c r="P11592" s="4">
        <v>4</v>
      </c>
    </row>
    <row r="11593" spans="3:16" x14ac:dyDescent="0.3">
      <c r="C11593" s="22">
        <v>279781</v>
      </c>
      <c r="D11593" s="23">
        <v>44317.568958333337</v>
      </c>
      <c r="F11593">
        <v>280441</v>
      </c>
      <c r="G11593" s="23">
        <v>44328.55196759259</v>
      </c>
      <c r="J11593" s="22">
        <v>280066</v>
      </c>
      <c r="K11593" s="4"/>
      <c r="L11593" s="4">
        <v>1</v>
      </c>
      <c r="M11593" s="4">
        <v>4</v>
      </c>
      <c r="N11593" s="4"/>
      <c r="O11593" s="4"/>
      <c r="P11593" s="4"/>
    </row>
    <row r="11594" spans="3:16" x14ac:dyDescent="0.3">
      <c r="C11594" s="22">
        <v>279835</v>
      </c>
      <c r="D11594" s="23">
        <v>44373.467511574076</v>
      </c>
      <c r="F11594">
        <v>280447</v>
      </c>
      <c r="G11594" s="23">
        <v>44298.3593287037</v>
      </c>
      <c r="J11594" s="22">
        <v>280071</v>
      </c>
      <c r="K11594" s="4"/>
      <c r="L11594" s="4"/>
      <c r="M11594" s="4"/>
      <c r="N11594" s="4">
        <v>3</v>
      </c>
      <c r="O11594" s="4">
        <v>4</v>
      </c>
      <c r="P11594" s="4">
        <v>5</v>
      </c>
    </row>
    <row r="11595" spans="3:16" x14ac:dyDescent="0.3">
      <c r="C11595" s="22">
        <v>279866</v>
      </c>
      <c r="D11595" s="23">
        <v>44369.71539351852</v>
      </c>
      <c r="F11595">
        <v>280458</v>
      </c>
      <c r="G11595" s="23">
        <v>44401.892175925925</v>
      </c>
      <c r="J11595" s="22">
        <v>280112</v>
      </c>
      <c r="K11595" s="4"/>
      <c r="L11595" s="4">
        <v>1</v>
      </c>
      <c r="M11595" s="4">
        <v>7</v>
      </c>
      <c r="N11595" s="4"/>
      <c r="O11595" s="4"/>
      <c r="P11595" s="4"/>
    </row>
    <row r="11596" spans="3:16" x14ac:dyDescent="0.3">
      <c r="C11596" s="22">
        <v>279871</v>
      </c>
      <c r="D11596" s="23">
        <v>44376.783668981479</v>
      </c>
      <c r="F11596">
        <v>280487</v>
      </c>
      <c r="G11596" s="23">
        <v>44301.800347222219</v>
      </c>
      <c r="J11596" s="22">
        <v>280214</v>
      </c>
      <c r="K11596" s="4"/>
      <c r="L11596" s="4"/>
      <c r="M11596" s="4"/>
      <c r="N11596" s="4"/>
      <c r="O11596" s="4">
        <v>1</v>
      </c>
      <c r="P11596" s="4">
        <v>5</v>
      </c>
    </row>
    <row r="11597" spans="3:16" x14ac:dyDescent="0.3">
      <c r="C11597" s="22">
        <v>279887</v>
      </c>
      <c r="D11597" s="23">
        <v>44344.532951388886</v>
      </c>
      <c r="F11597">
        <v>280496</v>
      </c>
      <c r="G11597" s="23">
        <v>44351.542662037034</v>
      </c>
      <c r="J11597" s="22">
        <v>280216</v>
      </c>
      <c r="K11597" s="4"/>
      <c r="L11597" s="4">
        <v>3</v>
      </c>
      <c r="M11597" s="4">
        <v>4</v>
      </c>
      <c r="N11597" s="4"/>
      <c r="O11597" s="4"/>
      <c r="P11597" s="4"/>
    </row>
    <row r="11598" spans="3:16" x14ac:dyDescent="0.3">
      <c r="C11598" s="22">
        <v>279938</v>
      </c>
      <c r="D11598" s="23">
        <v>44345.486712962964</v>
      </c>
      <c r="F11598">
        <v>280524</v>
      </c>
      <c r="G11598" s="23">
        <v>44286.33189814815</v>
      </c>
      <c r="J11598" s="22">
        <v>280267</v>
      </c>
      <c r="K11598" s="4"/>
      <c r="L11598" s="4"/>
      <c r="M11598" s="4"/>
      <c r="N11598" s="4">
        <v>2</v>
      </c>
      <c r="O11598" s="4"/>
      <c r="P11598" s="4"/>
    </row>
    <row r="11599" spans="3:16" x14ac:dyDescent="0.3">
      <c r="C11599" s="22">
        <v>279961</v>
      </c>
      <c r="D11599" s="23">
        <v>44340.430613425924</v>
      </c>
      <c r="F11599">
        <v>280586</v>
      </c>
      <c r="G11599" s="23">
        <v>44342.746145833335</v>
      </c>
      <c r="J11599" s="22">
        <v>280270</v>
      </c>
      <c r="K11599" s="4"/>
      <c r="L11599" s="4">
        <v>1</v>
      </c>
      <c r="M11599" s="4">
        <v>3</v>
      </c>
      <c r="N11599" s="4"/>
      <c r="O11599" s="4"/>
      <c r="P11599" s="4"/>
    </row>
    <row r="11600" spans="3:16" x14ac:dyDescent="0.3">
      <c r="C11600" s="22">
        <v>279987</v>
      </c>
      <c r="D11600" s="23">
        <v>44372.709733796299</v>
      </c>
      <c r="F11600">
        <v>280608</v>
      </c>
      <c r="G11600" s="23">
        <v>44386.721875000003</v>
      </c>
      <c r="J11600" s="22">
        <v>280282</v>
      </c>
      <c r="K11600" s="4"/>
      <c r="L11600" s="4"/>
      <c r="M11600" s="4">
        <v>2</v>
      </c>
      <c r="N11600" s="4">
        <v>6</v>
      </c>
      <c r="O11600" s="4">
        <v>3</v>
      </c>
      <c r="P11600" s="4">
        <v>5</v>
      </c>
    </row>
    <row r="11601" spans="3:16" x14ac:dyDescent="0.3">
      <c r="C11601" s="22">
        <v>280047</v>
      </c>
      <c r="D11601" s="23">
        <v>44412.652696759258</v>
      </c>
      <c r="F11601">
        <v>280622</v>
      </c>
      <c r="G11601" s="23">
        <v>44347.651886574073</v>
      </c>
      <c r="J11601" s="22">
        <v>280285</v>
      </c>
      <c r="K11601" s="4"/>
      <c r="L11601" s="4">
        <v>3</v>
      </c>
      <c r="M11601" s="4">
        <v>7</v>
      </c>
      <c r="N11601" s="4">
        <v>3</v>
      </c>
      <c r="O11601" s="4">
        <v>2</v>
      </c>
      <c r="P11601" s="4"/>
    </row>
    <row r="11602" spans="3:16" x14ac:dyDescent="0.3">
      <c r="C11602" s="22">
        <v>280066</v>
      </c>
      <c r="D11602" s="23">
        <v>44313.023240740738</v>
      </c>
      <c r="F11602">
        <v>280628</v>
      </c>
      <c r="G11602" s="23">
        <v>44314.748159722221</v>
      </c>
      <c r="J11602" s="22">
        <v>280288</v>
      </c>
      <c r="K11602" s="4"/>
      <c r="L11602" s="4">
        <v>1</v>
      </c>
      <c r="M11602" s="4">
        <v>4</v>
      </c>
      <c r="N11602" s="4"/>
      <c r="O11602" s="4"/>
      <c r="P11602" s="4"/>
    </row>
    <row r="11603" spans="3:16" x14ac:dyDescent="0.3">
      <c r="C11603" s="22">
        <v>280071</v>
      </c>
      <c r="D11603" s="23">
        <v>44373.866284722222</v>
      </c>
      <c r="F11603">
        <v>280643</v>
      </c>
      <c r="G11603" s="23">
        <v>44316.40997685185</v>
      </c>
      <c r="J11603" s="22">
        <v>280302</v>
      </c>
      <c r="K11603" s="4"/>
      <c r="L11603" s="4"/>
      <c r="M11603" s="4">
        <v>6</v>
      </c>
      <c r="N11603" s="4">
        <v>4</v>
      </c>
      <c r="O11603" s="4"/>
      <c r="P11603" s="4"/>
    </row>
    <row r="11604" spans="3:16" x14ac:dyDescent="0.3">
      <c r="C11604" s="22">
        <v>280112</v>
      </c>
      <c r="D11604" s="23">
        <v>44311.015150462961</v>
      </c>
      <c r="F11604">
        <v>280673</v>
      </c>
      <c r="G11604" s="23">
        <v>44311.610625000001</v>
      </c>
      <c r="J11604" s="22">
        <v>280314</v>
      </c>
      <c r="K11604" s="4"/>
      <c r="L11604" s="4"/>
      <c r="M11604" s="4"/>
      <c r="N11604" s="4">
        <v>1</v>
      </c>
      <c r="O11604" s="4">
        <v>4</v>
      </c>
      <c r="P11604" s="4">
        <v>6</v>
      </c>
    </row>
    <row r="11605" spans="3:16" x14ac:dyDescent="0.3">
      <c r="C11605" s="22">
        <v>280214</v>
      </c>
      <c r="D11605" s="23">
        <v>44401.572858796295</v>
      </c>
      <c r="F11605">
        <v>280698</v>
      </c>
      <c r="G11605" s="23">
        <v>44401.788217592592</v>
      </c>
      <c r="J11605" s="22">
        <v>280316</v>
      </c>
      <c r="K11605" s="4"/>
      <c r="L11605" s="4">
        <v>1</v>
      </c>
      <c r="M11605" s="4">
        <v>8</v>
      </c>
      <c r="N11605" s="4">
        <v>3</v>
      </c>
      <c r="O11605" s="4">
        <v>2</v>
      </c>
      <c r="P11605" s="4">
        <v>6</v>
      </c>
    </row>
    <row r="11606" spans="3:16" x14ac:dyDescent="0.3">
      <c r="C11606" s="22">
        <v>280216</v>
      </c>
      <c r="D11606" s="23">
        <v>44308.504641203705</v>
      </c>
      <c r="F11606">
        <v>280699</v>
      </c>
      <c r="G11606" s="23">
        <v>44394.633680555555</v>
      </c>
      <c r="J11606" s="22">
        <v>280336</v>
      </c>
      <c r="K11606" s="4"/>
      <c r="L11606" s="4">
        <v>3</v>
      </c>
      <c r="M11606" s="4">
        <v>3</v>
      </c>
      <c r="N11606" s="4"/>
      <c r="O11606" s="4"/>
      <c r="P11606" s="4"/>
    </row>
    <row r="11607" spans="3:16" x14ac:dyDescent="0.3">
      <c r="C11607" s="22">
        <v>280267</v>
      </c>
      <c r="D11607" s="23">
        <v>44354.8278587963</v>
      </c>
      <c r="F11607">
        <v>280731</v>
      </c>
      <c r="G11607" s="23">
        <v>44323.499328703707</v>
      </c>
      <c r="J11607" s="22">
        <v>280353</v>
      </c>
      <c r="K11607" s="4"/>
      <c r="L11607" s="4">
        <v>6</v>
      </c>
      <c r="M11607" s="4">
        <v>1</v>
      </c>
      <c r="N11607" s="4">
        <v>5</v>
      </c>
      <c r="O11607" s="4">
        <v>3</v>
      </c>
      <c r="P11607" s="4">
        <v>2</v>
      </c>
    </row>
    <row r="11608" spans="3:16" x14ac:dyDescent="0.3">
      <c r="C11608" s="22">
        <v>280270</v>
      </c>
      <c r="D11608" s="23">
        <v>44308.562893518516</v>
      </c>
      <c r="F11608">
        <v>280745</v>
      </c>
      <c r="G11608" s="23">
        <v>44375.850104166668</v>
      </c>
      <c r="J11608" s="22">
        <v>280356</v>
      </c>
      <c r="K11608" s="4"/>
      <c r="L11608" s="4"/>
      <c r="M11608" s="4">
        <v>3</v>
      </c>
      <c r="N11608" s="4">
        <v>3</v>
      </c>
      <c r="O11608" s="4"/>
      <c r="P11608" s="4"/>
    </row>
    <row r="11609" spans="3:16" x14ac:dyDescent="0.3">
      <c r="C11609" s="22">
        <v>280282</v>
      </c>
      <c r="D11609" s="23">
        <v>44340.606168981481</v>
      </c>
      <c r="F11609">
        <v>280748</v>
      </c>
      <c r="G11609" s="23">
        <v>44345.784513888888</v>
      </c>
      <c r="J11609" s="22">
        <v>280362</v>
      </c>
      <c r="K11609" s="4"/>
      <c r="L11609" s="4">
        <v>1</v>
      </c>
      <c r="M11609" s="4">
        <v>8</v>
      </c>
      <c r="N11609" s="4">
        <v>7</v>
      </c>
      <c r="O11609" s="4">
        <v>3</v>
      </c>
      <c r="P11609" s="4"/>
    </row>
    <row r="11610" spans="3:16" x14ac:dyDescent="0.3">
      <c r="C11610" s="22">
        <v>280285</v>
      </c>
      <c r="D11610" s="23">
        <v>44289.897662037038</v>
      </c>
      <c r="F11610">
        <v>280750</v>
      </c>
      <c r="G11610" s="23">
        <v>44376.61346064815</v>
      </c>
      <c r="J11610" s="22">
        <v>280374</v>
      </c>
      <c r="K11610" s="4"/>
      <c r="L11610" s="4">
        <v>1</v>
      </c>
      <c r="M11610" s="4">
        <v>1</v>
      </c>
      <c r="N11610" s="4"/>
      <c r="O11610" s="4"/>
      <c r="P11610" s="4"/>
    </row>
    <row r="11611" spans="3:16" x14ac:dyDescent="0.3">
      <c r="C11611" s="22">
        <v>280288</v>
      </c>
      <c r="D11611" s="23">
        <v>44308.051157407404</v>
      </c>
      <c r="F11611">
        <v>280758</v>
      </c>
      <c r="G11611" s="23">
        <v>44345.786597222221</v>
      </c>
      <c r="J11611" s="22">
        <v>280396</v>
      </c>
      <c r="K11611" s="4"/>
      <c r="L11611" s="4"/>
      <c r="M11611" s="4">
        <v>1</v>
      </c>
      <c r="N11611" s="4">
        <v>4</v>
      </c>
      <c r="O11611" s="4">
        <v>9</v>
      </c>
      <c r="P11611" s="4"/>
    </row>
    <row r="11612" spans="3:16" x14ac:dyDescent="0.3">
      <c r="C11612" s="22">
        <v>280302</v>
      </c>
      <c r="D11612" s="23">
        <v>44319.303993055553</v>
      </c>
      <c r="F11612">
        <v>280776</v>
      </c>
      <c r="G11612" s="23">
        <v>44311.621666666666</v>
      </c>
      <c r="J11612" s="22">
        <v>280441</v>
      </c>
      <c r="K11612" s="4"/>
      <c r="L11612" s="4"/>
      <c r="M11612" s="4">
        <v>4</v>
      </c>
      <c r="N11612" s="4"/>
      <c r="O11612" s="4"/>
      <c r="P11612" s="4"/>
    </row>
    <row r="11613" spans="3:16" x14ac:dyDescent="0.3">
      <c r="C11613" s="22">
        <v>280314</v>
      </c>
      <c r="D11613" s="23">
        <v>44373.512326388889</v>
      </c>
      <c r="F11613">
        <v>280821</v>
      </c>
      <c r="G11613" s="23">
        <v>44293.310671296298</v>
      </c>
      <c r="J11613" s="22">
        <v>280447</v>
      </c>
      <c r="K11613" s="4"/>
      <c r="L11613" s="4">
        <v>5</v>
      </c>
      <c r="M11613" s="4">
        <v>6</v>
      </c>
      <c r="N11613" s="4">
        <v>6</v>
      </c>
      <c r="O11613" s="4">
        <v>4</v>
      </c>
      <c r="P11613" s="4">
        <v>3</v>
      </c>
    </row>
    <row r="11614" spans="3:16" x14ac:dyDescent="0.3">
      <c r="C11614" s="22">
        <v>280316</v>
      </c>
      <c r="D11614" s="23">
        <v>44309.758275462962</v>
      </c>
      <c r="F11614">
        <v>280860</v>
      </c>
      <c r="G11614" s="23">
        <v>44310.382870370369</v>
      </c>
      <c r="J11614" s="22">
        <v>280458</v>
      </c>
      <c r="K11614" s="4"/>
      <c r="L11614" s="4"/>
      <c r="M11614" s="4"/>
      <c r="N11614" s="4"/>
      <c r="O11614" s="4">
        <v>2</v>
      </c>
      <c r="P11614" s="4"/>
    </row>
    <row r="11615" spans="3:16" x14ac:dyDescent="0.3">
      <c r="C11615" s="22">
        <v>280336</v>
      </c>
      <c r="D11615" s="23">
        <v>44308.611840277779</v>
      </c>
      <c r="F11615">
        <v>280872</v>
      </c>
      <c r="G11615" s="23">
        <v>44313.075428240743</v>
      </c>
      <c r="J11615" s="22">
        <v>280487</v>
      </c>
      <c r="K11615" s="4"/>
      <c r="L11615" s="4">
        <v>2</v>
      </c>
      <c r="M11615" s="4"/>
      <c r="N11615" s="4"/>
      <c r="O11615" s="4"/>
      <c r="P11615" s="4"/>
    </row>
    <row r="11616" spans="3:16" x14ac:dyDescent="0.3">
      <c r="C11616" s="22">
        <v>280353</v>
      </c>
      <c r="D11616" s="23">
        <v>44292.649050925924</v>
      </c>
      <c r="F11616">
        <v>280906</v>
      </c>
      <c r="G11616" s="23">
        <v>44299.727534722224</v>
      </c>
      <c r="J11616" s="22">
        <v>280496</v>
      </c>
      <c r="K11616" s="4"/>
      <c r="L11616" s="4"/>
      <c r="M11616" s="4"/>
      <c r="N11616" s="4">
        <v>12</v>
      </c>
      <c r="O11616" s="4">
        <v>4</v>
      </c>
      <c r="P11616" s="4">
        <v>5</v>
      </c>
    </row>
    <row r="11617" spans="3:16" x14ac:dyDescent="0.3">
      <c r="C11617" s="22">
        <v>280356</v>
      </c>
      <c r="D11617" s="23">
        <v>44318.75744212963</v>
      </c>
      <c r="F11617">
        <v>280908</v>
      </c>
      <c r="G11617" s="23">
        <v>44347.656331018516</v>
      </c>
      <c r="J11617" s="22">
        <v>280524</v>
      </c>
      <c r="K11617" s="4">
        <v>1</v>
      </c>
      <c r="L11617" s="4">
        <v>2</v>
      </c>
      <c r="M11617" s="4">
        <v>1</v>
      </c>
      <c r="N11617" s="4">
        <v>4</v>
      </c>
      <c r="O11617" s="4"/>
      <c r="P11617" s="4"/>
    </row>
    <row r="11618" spans="3:16" x14ac:dyDescent="0.3">
      <c r="C11618" s="22">
        <v>280362</v>
      </c>
      <c r="D11618" s="23">
        <v>44312.628020833334</v>
      </c>
      <c r="F11618">
        <v>280914</v>
      </c>
      <c r="G11618" s="23">
        <v>44309.864664351851</v>
      </c>
      <c r="J11618" s="22">
        <v>280586</v>
      </c>
      <c r="K11618" s="4"/>
      <c r="L11618" s="4"/>
      <c r="M11618" s="4">
        <v>4</v>
      </c>
      <c r="N11618" s="4">
        <v>6</v>
      </c>
      <c r="O11618" s="4">
        <v>4</v>
      </c>
      <c r="P11618" s="4">
        <v>6</v>
      </c>
    </row>
    <row r="11619" spans="3:16" x14ac:dyDescent="0.3">
      <c r="C11619" s="22">
        <v>280374</v>
      </c>
      <c r="D11619" s="23">
        <v>44313.757662037038</v>
      </c>
      <c r="F11619">
        <v>280923</v>
      </c>
      <c r="G11619" s="23">
        <v>44354.651886574073</v>
      </c>
      <c r="J11619" s="22">
        <v>280608</v>
      </c>
      <c r="K11619" s="4"/>
      <c r="L11619" s="4"/>
      <c r="M11619" s="4"/>
      <c r="N11619" s="4"/>
      <c r="O11619" s="4">
        <v>6</v>
      </c>
      <c r="P11619" s="4">
        <v>6</v>
      </c>
    </row>
    <row r="11620" spans="3:16" x14ac:dyDescent="0.3">
      <c r="C11620" s="22">
        <v>280396</v>
      </c>
      <c r="D11620" s="23">
        <v>44346.87599537037</v>
      </c>
      <c r="F11620">
        <v>280938</v>
      </c>
      <c r="G11620" s="23">
        <v>44295.110995370371</v>
      </c>
      <c r="J11620" s="22">
        <v>280622</v>
      </c>
      <c r="K11620" s="4"/>
      <c r="L11620" s="4"/>
      <c r="M11620" s="4">
        <v>1</v>
      </c>
      <c r="N11620" s="4">
        <v>3</v>
      </c>
      <c r="O11620" s="4">
        <v>2</v>
      </c>
      <c r="P11620" s="4">
        <v>3</v>
      </c>
    </row>
    <row r="11621" spans="3:16" x14ac:dyDescent="0.3">
      <c r="C11621" s="22">
        <v>280441</v>
      </c>
      <c r="D11621" s="23">
        <v>44328.55196759259</v>
      </c>
      <c r="F11621">
        <v>280942</v>
      </c>
      <c r="G11621" s="23">
        <v>44327.888541666667</v>
      </c>
      <c r="J11621" s="22">
        <v>280628</v>
      </c>
      <c r="K11621" s="4"/>
      <c r="L11621" s="4">
        <v>2</v>
      </c>
      <c r="M11621" s="4">
        <v>3</v>
      </c>
      <c r="N11621" s="4">
        <v>2</v>
      </c>
      <c r="O11621" s="4"/>
      <c r="P11621" s="4"/>
    </row>
    <row r="11622" spans="3:16" x14ac:dyDescent="0.3">
      <c r="C11622" s="22">
        <v>280447</v>
      </c>
      <c r="D11622" s="23">
        <v>44298.3593287037</v>
      </c>
      <c r="F11622">
        <v>280956</v>
      </c>
      <c r="G11622" s="23">
        <v>44372.735219907408</v>
      </c>
      <c r="J11622" s="22">
        <v>280643</v>
      </c>
      <c r="K11622" s="4"/>
      <c r="L11622" s="4">
        <v>1</v>
      </c>
      <c r="M11622" s="4">
        <v>5</v>
      </c>
      <c r="N11622" s="4">
        <v>2</v>
      </c>
      <c r="O11622" s="4">
        <v>1</v>
      </c>
      <c r="P11622" s="4"/>
    </row>
    <row r="11623" spans="3:16" x14ac:dyDescent="0.3">
      <c r="C11623" s="22">
        <v>280458</v>
      </c>
      <c r="D11623" s="23">
        <v>44401.892175925925</v>
      </c>
      <c r="F11623">
        <v>280959</v>
      </c>
      <c r="G11623" s="23">
        <v>44407.257002314815</v>
      </c>
      <c r="J11623" s="22">
        <v>280673</v>
      </c>
      <c r="K11623" s="4"/>
      <c r="L11623" s="4">
        <v>3</v>
      </c>
      <c r="M11623" s="4">
        <v>4</v>
      </c>
      <c r="N11623" s="4">
        <v>2</v>
      </c>
      <c r="O11623" s="4"/>
      <c r="P11623" s="4"/>
    </row>
    <row r="11624" spans="3:16" x14ac:dyDescent="0.3">
      <c r="C11624" s="22">
        <v>280487</v>
      </c>
      <c r="D11624" s="23">
        <v>44301.800347222219</v>
      </c>
      <c r="F11624">
        <v>280985</v>
      </c>
      <c r="G11624" s="23">
        <v>44311.616284722222</v>
      </c>
      <c r="J11624" s="22">
        <v>280698</v>
      </c>
      <c r="K11624" s="4"/>
      <c r="L11624" s="4"/>
      <c r="M11624" s="4"/>
      <c r="N11624" s="4"/>
      <c r="O11624" s="4">
        <v>2</v>
      </c>
      <c r="P11624" s="4"/>
    </row>
    <row r="11625" spans="3:16" x14ac:dyDescent="0.3">
      <c r="C11625" s="22">
        <v>280496</v>
      </c>
      <c r="D11625" s="23">
        <v>44351.542662037034</v>
      </c>
      <c r="F11625">
        <v>281009</v>
      </c>
      <c r="G11625" s="23">
        <v>44313.974328703705</v>
      </c>
      <c r="J11625" s="22">
        <v>280699</v>
      </c>
      <c r="K11625" s="4"/>
      <c r="L11625" s="4"/>
      <c r="M11625" s="4"/>
      <c r="N11625" s="4"/>
      <c r="O11625" s="4">
        <v>4</v>
      </c>
      <c r="P11625" s="4">
        <v>3</v>
      </c>
    </row>
    <row r="11626" spans="3:16" x14ac:dyDescent="0.3">
      <c r="C11626" s="22">
        <v>280524</v>
      </c>
      <c r="D11626" s="23">
        <v>44286.33189814815</v>
      </c>
      <c r="F11626">
        <v>281012</v>
      </c>
      <c r="G11626" s="23">
        <v>44307.628831018519</v>
      </c>
      <c r="J11626" s="22">
        <v>280731</v>
      </c>
      <c r="K11626" s="4"/>
      <c r="L11626" s="4"/>
      <c r="M11626" s="4">
        <v>7</v>
      </c>
      <c r="N11626" s="4">
        <v>5</v>
      </c>
      <c r="O11626" s="4">
        <v>2</v>
      </c>
      <c r="P11626" s="4">
        <v>3</v>
      </c>
    </row>
    <row r="11627" spans="3:16" x14ac:dyDescent="0.3">
      <c r="C11627" s="22">
        <v>280586</v>
      </c>
      <c r="D11627" s="23">
        <v>44342.746145833335</v>
      </c>
      <c r="F11627">
        <v>281067</v>
      </c>
      <c r="G11627" s="23">
        <v>44373.460497685184</v>
      </c>
      <c r="J11627" s="22">
        <v>280745</v>
      </c>
      <c r="K11627" s="4"/>
      <c r="L11627" s="4"/>
      <c r="M11627" s="4"/>
      <c r="N11627" s="4">
        <v>2</v>
      </c>
      <c r="O11627" s="4">
        <v>1</v>
      </c>
      <c r="P11627" s="4">
        <v>5</v>
      </c>
    </row>
    <row r="11628" spans="3:16" x14ac:dyDescent="0.3">
      <c r="C11628" s="22">
        <v>280608</v>
      </c>
      <c r="D11628" s="23">
        <v>44386.721875000003</v>
      </c>
      <c r="F11628">
        <v>281073</v>
      </c>
      <c r="G11628" s="23">
        <v>44303.500185185185</v>
      </c>
      <c r="J11628" s="22">
        <v>280748</v>
      </c>
      <c r="K11628" s="4"/>
      <c r="L11628" s="4"/>
      <c r="M11628" s="4">
        <v>1</v>
      </c>
      <c r="N11628" s="4">
        <v>9</v>
      </c>
      <c r="O11628" s="4">
        <v>2</v>
      </c>
      <c r="P11628" s="4"/>
    </row>
    <row r="11629" spans="3:16" x14ac:dyDescent="0.3">
      <c r="C11629" s="22">
        <v>280622</v>
      </c>
      <c r="D11629" s="23">
        <v>44347.651886574073</v>
      </c>
      <c r="F11629">
        <v>281078</v>
      </c>
      <c r="G11629" s="23">
        <v>44368.069768518515</v>
      </c>
      <c r="J11629" s="22">
        <v>280750</v>
      </c>
      <c r="K11629" s="4"/>
      <c r="L11629" s="4"/>
      <c r="M11629" s="4"/>
      <c r="N11629" s="4">
        <v>1</v>
      </c>
      <c r="O11629" s="4">
        <v>3</v>
      </c>
      <c r="P11629" s="4">
        <v>6</v>
      </c>
    </row>
    <row r="11630" spans="3:16" x14ac:dyDescent="0.3">
      <c r="C11630" s="22">
        <v>280628</v>
      </c>
      <c r="D11630" s="23">
        <v>44314.748159722221</v>
      </c>
      <c r="F11630">
        <v>281079</v>
      </c>
      <c r="G11630" s="23">
        <v>44379.605775462966</v>
      </c>
      <c r="J11630" s="22">
        <v>280758</v>
      </c>
      <c r="K11630" s="4"/>
      <c r="L11630" s="4"/>
      <c r="M11630" s="4">
        <v>2</v>
      </c>
      <c r="N11630" s="4">
        <v>7</v>
      </c>
      <c r="O11630" s="4">
        <v>3</v>
      </c>
      <c r="P11630" s="4"/>
    </row>
    <row r="11631" spans="3:16" x14ac:dyDescent="0.3">
      <c r="C11631" s="22">
        <v>280643</v>
      </c>
      <c r="D11631" s="23">
        <v>44316.40997685185</v>
      </c>
      <c r="F11631">
        <v>281085</v>
      </c>
      <c r="G11631" s="23">
        <v>44314.924942129626</v>
      </c>
      <c r="J11631" s="22">
        <v>280776</v>
      </c>
      <c r="K11631" s="4"/>
      <c r="L11631" s="4">
        <v>2</v>
      </c>
      <c r="M11631" s="4">
        <v>4</v>
      </c>
      <c r="N11631" s="4"/>
      <c r="O11631" s="4"/>
      <c r="P11631" s="4"/>
    </row>
    <row r="11632" spans="3:16" x14ac:dyDescent="0.3">
      <c r="C11632" s="22">
        <v>280673</v>
      </c>
      <c r="D11632" s="23">
        <v>44311.610625000001</v>
      </c>
      <c r="F11632">
        <v>281131</v>
      </c>
      <c r="G11632" s="23">
        <v>44373.469849537039</v>
      </c>
      <c r="J11632" s="22">
        <v>280821</v>
      </c>
      <c r="K11632" s="4"/>
      <c r="L11632" s="4">
        <v>3</v>
      </c>
      <c r="M11632" s="4"/>
      <c r="N11632" s="4"/>
      <c r="O11632" s="4"/>
      <c r="P11632" s="4"/>
    </row>
    <row r="11633" spans="3:16" x14ac:dyDescent="0.3">
      <c r="C11633" s="22">
        <v>280698</v>
      </c>
      <c r="D11633" s="23">
        <v>44401.788217592592</v>
      </c>
      <c r="F11633">
        <v>281138</v>
      </c>
      <c r="G11633" s="23">
        <v>44293.735219907408</v>
      </c>
      <c r="J11633" s="22">
        <v>280860</v>
      </c>
      <c r="K11633" s="4"/>
      <c r="L11633" s="4">
        <v>1</v>
      </c>
      <c r="M11633" s="4">
        <v>3</v>
      </c>
      <c r="N11633" s="4"/>
      <c r="O11633" s="4"/>
      <c r="P11633" s="4"/>
    </row>
    <row r="11634" spans="3:16" x14ac:dyDescent="0.3">
      <c r="C11634" s="22">
        <v>280699</v>
      </c>
      <c r="D11634" s="23">
        <v>44394.633680555555</v>
      </c>
      <c r="F11634">
        <v>281148</v>
      </c>
      <c r="G11634" s="23">
        <v>44375.0778587963</v>
      </c>
      <c r="J11634" s="22">
        <v>280872</v>
      </c>
      <c r="K11634" s="4"/>
      <c r="L11634" s="4">
        <v>1</v>
      </c>
      <c r="M11634" s="4">
        <v>5</v>
      </c>
      <c r="N11634" s="4">
        <v>4</v>
      </c>
      <c r="O11634" s="4">
        <v>4</v>
      </c>
      <c r="P11634" s="4"/>
    </row>
    <row r="11635" spans="3:16" x14ac:dyDescent="0.3">
      <c r="C11635" s="22">
        <v>280731</v>
      </c>
      <c r="D11635" s="23">
        <v>44323.499328703707</v>
      </c>
      <c r="F11635">
        <v>281174</v>
      </c>
      <c r="G11635" s="23">
        <v>44311.749780092592</v>
      </c>
      <c r="J11635" s="22">
        <v>280906</v>
      </c>
      <c r="K11635" s="4"/>
      <c r="L11635" s="4">
        <v>7</v>
      </c>
      <c r="M11635" s="4">
        <v>5</v>
      </c>
      <c r="N11635" s="4"/>
      <c r="O11635" s="4"/>
      <c r="P11635" s="4"/>
    </row>
    <row r="11636" spans="3:16" x14ac:dyDescent="0.3">
      <c r="C11636" s="22">
        <v>280745</v>
      </c>
      <c r="D11636" s="23">
        <v>44375.850104166668</v>
      </c>
      <c r="F11636">
        <v>281188</v>
      </c>
      <c r="G11636" s="23">
        <v>44343.662407407406</v>
      </c>
      <c r="J11636" s="22">
        <v>280908</v>
      </c>
      <c r="K11636" s="4"/>
      <c r="L11636" s="4"/>
      <c r="M11636" s="4">
        <v>1</v>
      </c>
      <c r="N11636" s="4">
        <v>7</v>
      </c>
      <c r="O11636" s="4">
        <v>6</v>
      </c>
      <c r="P11636" s="4">
        <v>2</v>
      </c>
    </row>
    <row r="11637" spans="3:16" x14ac:dyDescent="0.3">
      <c r="C11637" s="22">
        <v>280748</v>
      </c>
      <c r="D11637" s="23">
        <v>44345.784513888888</v>
      </c>
      <c r="F11637">
        <v>281190</v>
      </c>
      <c r="G11637" s="23">
        <v>44305.147997685184</v>
      </c>
      <c r="J11637" s="22">
        <v>280914</v>
      </c>
      <c r="K11637" s="4"/>
      <c r="L11637" s="4">
        <v>1</v>
      </c>
      <c r="M11637" s="4">
        <v>5</v>
      </c>
      <c r="N11637" s="4">
        <v>3</v>
      </c>
      <c r="O11637" s="4">
        <v>3</v>
      </c>
      <c r="P11637" s="4">
        <v>2</v>
      </c>
    </row>
    <row r="11638" spans="3:16" x14ac:dyDescent="0.3">
      <c r="C11638" s="22">
        <v>280750</v>
      </c>
      <c r="D11638" s="23">
        <v>44376.61346064815</v>
      </c>
      <c r="F11638">
        <v>281194</v>
      </c>
      <c r="G11638" s="23">
        <v>44309.708113425928</v>
      </c>
      <c r="J11638" s="22">
        <v>280923</v>
      </c>
      <c r="K11638" s="4"/>
      <c r="L11638" s="4"/>
      <c r="M11638" s="4"/>
      <c r="N11638" s="4">
        <v>3</v>
      </c>
      <c r="O11638" s="4"/>
      <c r="P11638" s="4"/>
    </row>
    <row r="11639" spans="3:16" x14ac:dyDescent="0.3">
      <c r="C11639" s="22">
        <v>280758</v>
      </c>
      <c r="D11639" s="23">
        <v>44345.786597222221</v>
      </c>
      <c r="F11639">
        <v>281202</v>
      </c>
      <c r="G11639" s="23">
        <v>44371.60633101852</v>
      </c>
      <c r="J11639" s="22">
        <v>280938</v>
      </c>
      <c r="K11639" s="4"/>
      <c r="L11639" s="4">
        <v>4</v>
      </c>
      <c r="M11639" s="4">
        <v>4</v>
      </c>
      <c r="N11639" s="4">
        <v>2</v>
      </c>
      <c r="O11639" s="4">
        <v>4</v>
      </c>
      <c r="P11639" s="4">
        <v>7</v>
      </c>
    </row>
    <row r="11640" spans="3:16" x14ac:dyDescent="0.3">
      <c r="C11640" s="22">
        <v>280776</v>
      </c>
      <c r="D11640" s="23">
        <v>44311.621666666666</v>
      </c>
      <c r="F11640">
        <v>281204</v>
      </c>
      <c r="G11640" s="23">
        <v>44341.162002314813</v>
      </c>
      <c r="J11640" s="22">
        <v>280942</v>
      </c>
      <c r="K11640" s="4"/>
      <c r="L11640" s="4"/>
      <c r="M11640" s="4">
        <v>3</v>
      </c>
      <c r="N11640" s="4"/>
      <c r="O11640" s="4"/>
      <c r="P11640" s="4"/>
    </row>
    <row r="11641" spans="3:16" x14ac:dyDescent="0.3">
      <c r="C11641" s="22">
        <v>280821</v>
      </c>
      <c r="D11641" s="23">
        <v>44293.310671296298</v>
      </c>
      <c r="F11641">
        <v>281235</v>
      </c>
      <c r="G11641" s="23">
        <v>44316.92291666667</v>
      </c>
      <c r="J11641" s="22">
        <v>280956</v>
      </c>
      <c r="K11641" s="4"/>
      <c r="L11641" s="4"/>
      <c r="M11641" s="4"/>
      <c r="N11641" s="4">
        <v>3</v>
      </c>
      <c r="O11641" s="4">
        <v>3</v>
      </c>
      <c r="P11641" s="4"/>
    </row>
    <row r="11642" spans="3:16" x14ac:dyDescent="0.3">
      <c r="C11642" s="22">
        <v>280860</v>
      </c>
      <c r="D11642" s="23">
        <v>44310.382870370369</v>
      </c>
      <c r="F11642">
        <v>281245</v>
      </c>
      <c r="G11642" s="23">
        <v>44377.47996527778</v>
      </c>
      <c r="J11642" s="22">
        <v>280959</v>
      </c>
      <c r="K11642" s="4"/>
      <c r="L11642" s="4"/>
      <c r="M11642" s="4"/>
      <c r="N11642" s="4"/>
      <c r="O11642" s="4">
        <v>1</v>
      </c>
      <c r="P11642" s="4">
        <v>3</v>
      </c>
    </row>
    <row r="11643" spans="3:16" x14ac:dyDescent="0.3">
      <c r="C11643" s="22">
        <v>280872</v>
      </c>
      <c r="D11643" s="23">
        <v>44313.075428240743</v>
      </c>
      <c r="F11643">
        <v>281287</v>
      </c>
      <c r="G11643" s="23">
        <v>44358.895011574074</v>
      </c>
      <c r="J11643" s="22">
        <v>280985</v>
      </c>
      <c r="K11643" s="4"/>
      <c r="L11643" s="4">
        <v>3</v>
      </c>
      <c r="M11643" s="4">
        <v>3</v>
      </c>
      <c r="N11643" s="4">
        <v>10</v>
      </c>
      <c r="O11643" s="4"/>
      <c r="P11643" s="4"/>
    </row>
    <row r="11644" spans="3:16" x14ac:dyDescent="0.3">
      <c r="C11644" s="22">
        <v>280906</v>
      </c>
      <c r="D11644" s="23">
        <v>44299.727534722224</v>
      </c>
      <c r="F11644">
        <v>281297</v>
      </c>
      <c r="G11644" s="23">
        <v>44324.342013888891</v>
      </c>
      <c r="J11644" s="22">
        <v>281009</v>
      </c>
      <c r="K11644" s="4"/>
      <c r="L11644" s="4">
        <v>1</v>
      </c>
      <c r="M11644" s="4">
        <v>3</v>
      </c>
      <c r="N11644" s="4">
        <v>4</v>
      </c>
      <c r="O11644" s="4">
        <v>3</v>
      </c>
      <c r="P11644" s="4">
        <v>4</v>
      </c>
    </row>
    <row r="11645" spans="3:16" x14ac:dyDescent="0.3">
      <c r="C11645" s="22">
        <v>280908</v>
      </c>
      <c r="D11645" s="23">
        <v>44347.656331018516</v>
      </c>
      <c r="F11645">
        <v>281318</v>
      </c>
      <c r="G11645" s="23">
        <v>44357.661597222221</v>
      </c>
      <c r="J11645" s="22">
        <v>281012</v>
      </c>
      <c r="K11645" s="4"/>
      <c r="L11645" s="4">
        <v>4</v>
      </c>
      <c r="M11645" s="4">
        <v>2</v>
      </c>
      <c r="N11645" s="4">
        <v>3</v>
      </c>
      <c r="O11645" s="4">
        <v>4</v>
      </c>
      <c r="P11645" s="4">
        <v>2</v>
      </c>
    </row>
    <row r="11646" spans="3:16" x14ac:dyDescent="0.3">
      <c r="C11646" s="22">
        <v>280914</v>
      </c>
      <c r="D11646" s="23">
        <v>44309.864664351851</v>
      </c>
      <c r="F11646">
        <v>281320</v>
      </c>
      <c r="G11646" s="23">
        <v>44304.636516203704</v>
      </c>
      <c r="J11646" s="22">
        <v>281067</v>
      </c>
      <c r="K11646" s="4"/>
      <c r="L11646" s="4"/>
      <c r="M11646" s="4"/>
      <c r="N11646" s="4">
        <v>2</v>
      </c>
      <c r="O11646" s="4">
        <v>7</v>
      </c>
      <c r="P11646" s="4">
        <v>5</v>
      </c>
    </row>
    <row r="11647" spans="3:16" x14ac:dyDescent="0.3">
      <c r="C11647" s="22">
        <v>280923</v>
      </c>
      <c r="D11647" s="23">
        <v>44354.651886574073</v>
      </c>
      <c r="F11647">
        <v>281322</v>
      </c>
      <c r="G11647" s="23">
        <v>44377.75545138889</v>
      </c>
      <c r="J11647" s="22">
        <v>281073</v>
      </c>
      <c r="K11647" s="4"/>
      <c r="L11647" s="4">
        <v>2</v>
      </c>
      <c r="M11647" s="4"/>
      <c r="N11647" s="4"/>
      <c r="O11647" s="4"/>
      <c r="P11647" s="4"/>
    </row>
    <row r="11648" spans="3:16" x14ac:dyDescent="0.3">
      <c r="C11648" s="22">
        <v>280938</v>
      </c>
      <c r="D11648" s="23">
        <v>44295.110995370371</v>
      </c>
      <c r="F11648">
        <v>281414</v>
      </c>
      <c r="G11648" s="23">
        <v>44365.430208333331</v>
      </c>
      <c r="J11648" s="22">
        <v>281078</v>
      </c>
      <c r="K11648" s="4"/>
      <c r="L11648" s="4"/>
      <c r="M11648" s="4"/>
      <c r="N11648" s="4">
        <v>2</v>
      </c>
      <c r="O11648" s="4">
        <v>5</v>
      </c>
      <c r="P11648" s="4">
        <v>3</v>
      </c>
    </row>
    <row r="11649" spans="3:16" x14ac:dyDescent="0.3">
      <c r="C11649" s="22">
        <v>280942</v>
      </c>
      <c r="D11649" s="23">
        <v>44327.888541666667</v>
      </c>
      <c r="F11649">
        <v>281427</v>
      </c>
      <c r="G11649" s="23">
        <v>44292.663217592592</v>
      </c>
      <c r="J11649" s="22">
        <v>281079</v>
      </c>
      <c r="K11649" s="4"/>
      <c r="L11649" s="4"/>
      <c r="M11649" s="4"/>
      <c r="N11649" s="4"/>
      <c r="O11649" s="4">
        <v>7</v>
      </c>
      <c r="P11649" s="4">
        <v>6</v>
      </c>
    </row>
    <row r="11650" spans="3:16" x14ac:dyDescent="0.3">
      <c r="C11650" s="22">
        <v>280956</v>
      </c>
      <c r="D11650" s="23">
        <v>44372.735219907408</v>
      </c>
      <c r="F11650">
        <v>281434</v>
      </c>
      <c r="G11650" s="23">
        <v>44316.841203703705</v>
      </c>
      <c r="J11650" s="22">
        <v>281085</v>
      </c>
      <c r="K11650" s="4"/>
      <c r="L11650" s="4">
        <v>1</v>
      </c>
      <c r="M11650" s="4">
        <v>7</v>
      </c>
      <c r="N11650" s="4">
        <v>2</v>
      </c>
      <c r="O11650" s="4">
        <v>2</v>
      </c>
      <c r="P11650" s="4">
        <v>1</v>
      </c>
    </row>
    <row r="11651" spans="3:16" x14ac:dyDescent="0.3">
      <c r="C11651" s="22">
        <v>280959</v>
      </c>
      <c r="D11651" s="23">
        <v>44407.257002314815</v>
      </c>
      <c r="F11651">
        <v>281469</v>
      </c>
      <c r="G11651" s="23">
        <v>44356.234409722223</v>
      </c>
      <c r="J11651" s="22">
        <v>281131</v>
      </c>
      <c r="K11651" s="4"/>
      <c r="L11651" s="4"/>
      <c r="M11651" s="4"/>
      <c r="N11651" s="4">
        <v>1</v>
      </c>
      <c r="O11651" s="4">
        <v>3</v>
      </c>
      <c r="P11651" s="4">
        <v>2</v>
      </c>
    </row>
    <row r="11652" spans="3:16" x14ac:dyDescent="0.3">
      <c r="C11652" s="22">
        <v>280985</v>
      </c>
      <c r="D11652" s="23">
        <v>44311.616284722222</v>
      </c>
      <c r="F11652">
        <v>281500</v>
      </c>
      <c r="G11652" s="23">
        <v>44309.902291666665</v>
      </c>
      <c r="J11652" s="22">
        <v>281138</v>
      </c>
      <c r="K11652" s="4"/>
      <c r="L11652" s="4">
        <v>3</v>
      </c>
      <c r="M11652" s="4"/>
      <c r="N11652" s="4"/>
      <c r="O11652" s="4"/>
      <c r="P11652" s="4"/>
    </row>
    <row r="11653" spans="3:16" x14ac:dyDescent="0.3">
      <c r="C11653" s="22">
        <v>281009</v>
      </c>
      <c r="D11653" s="23">
        <v>44313.974328703705</v>
      </c>
      <c r="F11653">
        <v>281513</v>
      </c>
      <c r="G11653" s="23">
        <v>44344.626805555556</v>
      </c>
      <c r="J11653" s="22">
        <v>281148</v>
      </c>
      <c r="K11653" s="4"/>
      <c r="L11653" s="4"/>
      <c r="M11653" s="4"/>
      <c r="N11653" s="4">
        <v>1</v>
      </c>
      <c r="O11653" s="4">
        <v>4</v>
      </c>
      <c r="P11653" s="4">
        <v>2</v>
      </c>
    </row>
    <row r="11654" spans="3:16" x14ac:dyDescent="0.3">
      <c r="C11654" s="22">
        <v>281012</v>
      </c>
      <c r="D11654" s="23">
        <v>44307.628831018519</v>
      </c>
      <c r="F11654">
        <v>281541</v>
      </c>
      <c r="G11654" s="23">
        <v>44300.598483796297</v>
      </c>
      <c r="J11654" s="22">
        <v>281174</v>
      </c>
      <c r="K11654" s="4"/>
      <c r="L11654" s="4">
        <v>1</v>
      </c>
      <c r="M11654" s="4">
        <v>5</v>
      </c>
      <c r="N11654" s="4"/>
      <c r="O11654" s="4"/>
      <c r="P11654" s="4"/>
    </row>
    <row r="11655" spans="3:16" x14ac:dyDescent="0.3">
      <c r="C11655" s="22">
        <v>281067</v>
      </c>
      <c r="D11655" s="23">
        <v>44373.460497685184</v>
      </c>
      <c r="F11655">
        <v>281558</v>
      </c>
      <c r="G11655" s="23">
        <v>44340.93141203704</v>
      </c>
      <c r="J11655" s="22">
        <v>281188</v>
      </c>
      <c r="K11655" s="4"/>
      <c r="L11655" s="4"/>
      <c r="M11655" s="4">
        <v>1</v>
      </c>
      <c r="N11655" s="4">
        <v>2</v>
      </c>
      <c r="O11655" s="4">
        <v>4</v>
      </c>
      <c r="P11655" s="4">
        <v>6</v>
      </c>
    </row>
    <row r="11656" spans="3:16" x14ac:dyDescent="0.3">
      <c r="C11656" s="22">
        <v>281073</v>
      </c>
      <c r="D11656" s="23">
        <v>44303.500185185185</v>
      </c>
      <c r="F11656">
        <v>281590</v>
      </c>
      <c r="G11656" s="23">
        <v>44301.856168981481</v>
      </c>
      <c r="J11656" s="22">
        <v>281190</v>
      </c>
      <c r="K11656" s="4"/>
      <c r="L11656" s="4">
        <v>1</v>
      </c>
      <c r="M11656" s="4"/>
      <c r="N11656" s="4"/>
      <c r="O11656" s="4"/>
      <c r="P11656" s="4"/>
    </row>
    <row r="11657" spans="3:16" x14ac:dyDescent="0.3">
      <c r="C11657" s="22">
        <v>281078</v>
      </c>
      <c r="D11657" s="23">
        <v>44368.069768518515</v>
      </c>
      <c r="F11657">
        <v>281616</v>
      </c>
      <c r="G11657" s="23">
        <v>44318.64298611111</v>
      </c>
      <c r="J11657" s="22">
        <v>281194</v>
      </c>
      <c r="K11657" s="4"/>
      <c r="L11657" s="4">
        <v>1</v>
      </c>
      <c r="M11657" s="4">
        <v>5</v>
      </c>
      <c r="N11657" s="4"/>
      <c r="O11657" s="4"/>
      <c r="P11657" s="4"/>
    </row>
    <row r="11658" spans="3:16" x14ac:dyDescent="0.3">
      <c r="C11658" s="22">
        <v>281079</v>
      </c>
      <c r="D11658" s="23">
        <v>44379.605775462966</v>
      </c>
      <c r="F11658">
        <v>281622</v>
      </c>
      <c r="G11658" s="23">
        <v>44341.024328703701</v>
      </c>
      <c r="J11658" s="22">
        <v>281202</v>
      </c>
      <c r="K11658" s="4"/>
      <c r="L11658" s="4"/>
      <c r="M11658" s="4"/>
      <c r="N11658" s="4">
        <v>1</v>
      </c>
      <c r="O11658" s="4">
        <v>2</v>
      </c>
      <c r="P11658" s="4">
        <v>4</v>
      </c>
    </row>
    <row r="11659" spans="3:16" x14ac:dyDescent="0.3">
      <c r="C11659" s="22">
        <v>281085</v>
      </c>
      <c r="D11659" s="23">
        <v>44314.924942129626</v>
      </c>
      <c r="F11659">
        <v>281634</v>
      </c>
      <c r="G11659" s="23">
        <v>44359.746550925927</v>
      </c>
      <c r="J11659" s="22">
        <v>281204</v>
      </c>
      <c r="K11659" s="4"/>
      <c r="L11659" s="4"/>
      <c r="M11659" s="4">
        <v>1</v>
      </c>
      <c r="N11659" s="4">
        <v>1</v>
      </c>
      <c r="O11659" s="4"/>
      <c r="P11659" s="4"/>
    </row>
    <row r="11660" spans="3:16" x14ac:dyDescent="0.3">
      <c r="C11660" s="22">
        <v>281131</v>
      </c>
      <c r="D11660" s="23">
        <v>44373.469849537039</v>
      </c>
      <c r="F11660">
        <v>281667</v>
      </c>
      <c r="G11660" s="23">
        <v>44317.748159722221</v>
      </c>
      <c r="J11660" s="22">
        <v>281235</v>
      </c>
      <c r="K11660" s="4"/>
      <c r="L11660" s="4">
        <v>1</v>
      </c>
      <c r="M11660" s="4">
        <v>5</v>
      </c>
      <c r="N11660" s="4">
        <v>3</v>
      </c>
      <c r="O11660" s="4"/>
      <c r="P11660" s="4"/>
    </row>
    <row r="11661" spans="3:16" x14ac:dyDescent="0.3">
      <c r="C11661" s="22">
        <v>281138</v>
      </c>
      <c r="D11661" s="23">
        <v>44293.735219907408</v>
      </c>
      <c r="F11661">
        <v>281672</v>
      </c>
      <c r="G11661" s="23">
        <v>44288.165231481478</v>
      </c>
      <c r="J11661" s="22">
        <v>281245</v>
      </c>
      <c r="K11661" s="4"/>
      <c r="L11661" s="4"/>
      <c r="M11661" s="4"/>
      <c r="N11661" s="4">
        <v>1</v>
      </c>
      <c r="O11661" s="4">
        <v>5</v>
      </c>
      <c r="P11661" s="4"/>
    </row>
    <row r="11662" spans="3:16" x14ac:dyDescent="0.3">
      <c r="C11662" s="22">
        <v>281148</v>
      </c>
      <c r="D11662" s="23">
        <v>44375.0778587963</v>
      </c>
      <c r="F11662">
        <v>281677</v>
      </c>
      <c r="G11662" s="23">
        <v>44372.506249999999</v>
      </c>
      <c r="J11662" s="22">
        <v>281287</v>
      </c>
      <c r="K11662" s="4"/>
      <c r="L11662" s="4"/>
      <c r="M11662" s="4"/>
      <c r="N11662" s="4">
        <v>3</v>
      </c>
      <c r="O11662" s="4"/>
      <c r="P11662" s="4"/>
    </row>
    <row r="11663" spans="3:16" x14ac:dyDescent="0.3">
      <c r="C11663" s="22">
        <v>281174</v>
      </c>
      <c r="D11663" s="23">
        <v>44311.749780092592</v>
      </c>
      <c r="F11663">
        <v>281736</v>
      </c>
      <c r="G11663" s="23">
        <v>44343.576238425929</v>
      </c>
      <c r="J11663" s="22">
        <v>281297</v>
      </c>
      <c r="K11663" s="4"/>
      <c r="L11663" s="4"/>
      <c r="M11663" s="4">
        <v>6</v>
      </c>
      <c r="N11663" s="4">
        <v>3</v>
      </c>
      <c r="O11663" s="4"/>
      <c r="P11663" s="4"/>
    </row>
    <row r="11664" spans="3:16" x14ac:dyDescent="0.3">
      <c r="C11664" s="22">
        <v>281188</v>
      </c>
      <c r="D11664" s="23">
        <v>44343.662407407406</v>
      </c>
      <c r="F11664">
        <v>281744</v>
      </c>
      <c r="G11664" s="23">
        <v>44339.948807870373</v>
      </c>
      <c r="J11664" s="22">
        <v>281318</v>
      </c>
      <c r="K11664" s="4"/>
      <c r="L11664" s="4"/>
      <c r="M11664" s="4"/>
      <c r="N11664" s="4">
        <v>2</v>
      </c>
      <c r="O11664" s="4"/>
      <c r="P11664" s="4"/>
    </row>
    <row r="11665" spans="3:16" x14ac:dyDescent="0.3">
      <c r="C11665" s="22">
        <v>281190</v>
      </c>
      <c r="D11665" s="23">
        <v>44305.147997685184</v>
      </c>
      <c r="F11665">
        <v>281811</v>
      </c>
      <c r="G11665" s="23">
        <v>44372.810868055552</v>
      </c>
      <c r="J11665" s="22">
        <v>281320</v>
      </c>
      <c r="K11665" s="4"/>
      <c r="L11665" s="4">
        <v>1</v>
      </c>
      <c r="M11665" s="4"/>
      <c r="N11665" s="4"/>
      <c r="O11665" s="4"/>
      <c r="P11665" s="4"/>
    </row>
    <row r="11666" spans="3:16" x14ac:dyDescent="0.3">
      <c r="C11666" s="22">
        <v>281194</v>
      </c>
      <c r="D11666" s="23">
        <v>44309.708113425928</v>
      </c>
      <c r="F11666">
        <v>281844</v>
      </c>
      <c r="G11666" s="23">
        <v>44393.937083333331</v>
      </c>
      <c r="J11666" s="22">
        <v>281322</v>
      </c>
      <c r="K11666" s="4"/>
      <c r="L11666" s="4"/>
      <c r="M11666" s="4"/>
      <c r="N11666" s="4">
        <v>1</v>
      </c>
      <c r="O11666" s="4">
        <v>1</v>
      </c>
      <c r="P11666" s="4"/>
    </row>
    <row r="11667" spans="3:16" x14ac:dyDescent="0.3">
      <c r="C11667" s="22">
        <v>281202</v>
      </c>
      <c r="D11667" s="23">
        <v>44371.60633101852</v>
      </c>
      <c r="F11667">
        <v>281871</v>
      </c>
      <c r="G11667" s="23">
        <v>44376.362245370372</v>
      </c>
      <c r="J11667" s="22">
        <v>281414</v>
      </c>
      <c r="K11667" s="4"/>
      <c r="L11667" s="4"/>
      <c r="M11667" s="4"/>
      <c r="N11667" s="4">
        <v>3</v>
      </c>
      <c r="O11667" s="4">
        <v>3</v>
      </c>
      <c r="P11667" s="4"/>
    </row>
    <row r="11668" spans="3:16" x14ac:dyDescent="0.3">
      <c r="C11668" s="22">
        <v>281204</v>
      </c>
      <c r="D11668" s="23">
        <v>44341.162002314813</v>
      </c>
      <c r="F11668">
        <v>281885</v>
      </c>
      <c r="G11668" s="23">
        <v>44376.958518518521</v>
      </c>
      <c r="J11668" s="22">
        <v>281427</v>
      </c>
      <c r="K11668" s="4"/>
      <c r="L11668" s="4">
        <v>4</v>
      </c>
      <c r="M11668" s="4"/>
      <c r="N11668" s="4"/>
      <c r="O11668" s="4"/>
      <c r="P11668" s="4"/>
    </row>
    <row r="11669" spans="3:16" x14ac:dyDescent="0.3">
      <c r="C11669" s="22">
        <v>281235</v>
      </c>
      <c r="D11669" s="23">
        <v>44316.92291666667</v>
      </c>
      <c r="F11669">
        <v>281900</v>
      </c>
      <c r="G11669" s="23">
        <v>44372.622361111113</v>
      </c>
      <c r="J11669" s="22">
        <v>281434</v>
      </c>
      <c r="K11669" s="4"/>
      <c r="L11669" s="4">
        <v>1</v>
      </c>
      <c r="M11669" s="4">
        <v>6</v>
      </c>
      <c r="N11669" s="4">
        <v>2</v>
      </c>
      <c r="O11669" s="4">
        <v>3</v>
      </c>
      <c r="P11669" s="4">
        <v>2</v>
      </c>
    </row>
    <row r="11670" spans="3:16" x14ac:dyDescent="0.3">
      <c r="C11670" s="22">
        <v>281245</v>
      </c>
      <c r="D11670" s="23">
        <v>44377.47996527778</v>
      </c>
      <c r="F11670">
        <v>281908</v>
      </c>
      <c r="G11670" s="23">
        <v>44312.938703703701</v>
      </c>
      <c r="J11670" s="22">
        <v>281469</v>
      </c>
      <c r="K11670" s="4"/>
      <c r="L11670" s="4"/>
      <c r="M11670" s="4"/>
      <c r="N11670" s="4">
        <v>4</v>
      </c>
      <c r="O11670" s="4">
        <v>6</v>
      </c>
      <c r="P11670" s="4">
        <v>4</v>
      </c>
    </row>
    <row r="11671" spans="3:16" x14ac:dyDescent="0.3">
      <c r="C11671" s="22">
        <v>281287</v>
      </c>
      <c r="D11671" s="23">
        <v>44358.895011574074</v>
      </c>
      <c r="F11671">
        <v>281920</v>
      </c>
      <c r="G11671" s="23">
        <v>44373.07534722222</v>
      </c>
      <c r="J11671" s="22">
        <v>281500</v>
      </c>
      <c r="K11671" s="4"/>
      <c r="L11671" s="4">
        <v>4</v>
      </c>
      <c r="M11671" s="4">
        <v>5</v>
      </c>
      <c r="N11671" s="4">
        <v>4</v>
      </c>
      <c r="O11671" s="4">
        <v>2</v>
      </c>
      <c r="P11671" s="4">
        <v>3</v>
      </c>
    </row>
    <row r="11672" spans="3:16" x14ac:dyDescent="0.3">
      <c r="C11672" s="22">
        <v>281297</v>
      </c>
      <c r="D11672" s="23">
        <v>44324.342013888891</v>
      </c>
      <c r="F11672">
        <v>281921</v>
      </c>
      <c r="G11672" s="23">
        <v>44372.787002314813</v>
      </c>
      <c r="J11672" s="22">
        <v>281513</v>
      </c>
      <c r="K11672" s="4"/>
      <c r="L11672" s="4"/>
      <c r="M11672" s="4">
        <v>1</v>
      </c>
      <c r="N11672" s="4">
        <v>5</v>
      </c>
      <c r="O11672" s="4">
        <v>7</v>
      </c>
      <c r="P11672" s="4">
        <v>4</v>
      </c>
    </row>
    <row r="11673" spans="3:16" x14ac:dyDescent="0.3">
      <c r="C11673" s="22">
        <v>281318</v>
      </c>
      <c r="D11673" s="23">
        <v>44357.661597222221</v>
      </c>
      <c r="F11673">
        <v>281939</v>
      </c>
      <c r="G11673" s="23">
        <v>44298.507465277777</v>
      </c>
      <c r="J11673" s="22">
        <v>281541</v>
      </c>
      <c r="K11673" s="4"/>
      <c r="L11673" s="4">
        <v>4</v>
      </c>
      <c r="M11673" s="4">
        <v>4</v>
      </c>
      <c r="N11673" s="4">
        <v>11</v>
      </c>
      <c r="O11673" s="4">
        <v>3</v>
      </c>
      <c r="P11673" s="4">
        <v>4</v>
      </c>
    </row>
    <row r="11674" spans="3:16" x14ac:dyDescent="0.3">
      <c r="C11674" s="22">
        <v>281320</v>
      </c>
      <c r="D11674" s="23">
        <v>44304.636516203704</v>
      </c>
      <c r="F11674">
        <v>282026</v>
      </c>
      <c r="G11674" s="23">
        <v>44343.975914351853</v>
      </c>
      <c r="J11674" s="22">
        <v>281558</v>
      </c>
      <c r="K11674" s="4"/>
      <c r="L11674" s="4"/>
      <c r="M11674" s="4">
        <v>3</v>
      </c>
      <c r="N11674" s="4">
        <v>3</v>
      </c>
      <c r="O11674" s="4">
        <v>2</v>
      </c>
      <c r="P11674" s="4">
        <v>2</v>
      </c>
    </row>
    <row r="11675" spans="3:16" x14ac:dyDescent="0.3">
      <c r="C11675" s="22">
        <v>281322</v>
      </c>
      <c r="D11675" s="23">
        <v>44377.75545138889</v>
      </c>
      <c r="F11675">
        <v>282055</v>
      </c>
      <c r="G11675" s="23">
        <v>44295.819363425922</v>
      </c>
      <c r="J11675" s="22">
        <v>281590</v>
      </c>
      <c r="K11675" s="4"/>
      <c r="L11675" s="4">
        <v>1</v>
      </c>
      <c r="M11675" s="4"/>
      <c r="N11675" s="4"/>
      <c r="O11675" s="4"/>
      <c r="P11675" s="4"/>
    </row>
    <row r="11676" spans="3:16" x14ac:dyDescent="0.3">
      <c r="C11676" s="22">
        <v>281414</v>
      </c>
      <c r="D11676" s="23">
        <v>44365.430208333331</v>
      </c>
      <c r="F11676">
        <v>282067</v>
      </c>
      <c r="G11676" s="23">
        <v>44372.827048611114</v>
      </c>
      <c r="J11676" s="22">
        <v>281616</v>
      </c>
      <c r="K11676" s="4"/>
      <c r="L11676" s="4"/>
      <c r="M11676" s="4">
        <v>4</v>
      </c>
      <c r="N11676" s="4">
        <v>3</v>
      </c>
      <c r="O11676" s="4">
        <v>2</v>
      </c>
      <c r="P11676" s="4">
        <v>2</v>
      </c>
    </row>
    <row r="11677" spans="3:16" x14ac:dyDescent="0.3">
      <c r="C11677" s="22">
        <v>281427</v>
      </c>
      <c r="D11677" s="23">
        <v>44292.663217592592</v>
      </c>
      <c r="F11677">
        <v>282086</v>
      </c>
      <c r="G11677" s="23">
        <v>44345.934872685182</v>
      </c>
      <c r="J11677" s="22">
        <v>281622</v>
      </c>
      <c r="K11677" s="4"/>
      <c r="L11677" s="4"/>
      <c r="M11677" s="4">
        <v>1</v>
      </c>
      <c r="N11677" s="4">
        <v>2</v>
      </c>
      <c r="O11677" s="4"/>
      <c r="P11677" s="4"/>
    </row>
    <row r="11678" spans="3:16" x14ac:dyDescent="0.3">
      <c r="C11678" s="22">
        <v>281434</v>
      </c>
      <c r="D11678" s="23">
        <v>44316.841203703705</v>
      </c>
      <c r="F11678">
        <v>282105</v>
      </c>
      <c r="G11678" s="23">
        <v>44344.650671296295</v>
      </c>
      <c r="J11678" s="22">
        <v>281634</v>
      </c>
      <c r="K11678" s="4"/>
      <c r="L11678" s="4"/>
      <c r="M11678" s="4"/>
      <c r="N11678" s="4">
        <v>3</v>
      </c>
      <c r="O11678" s="4"/>
      <c r="P11678" s="4"/>
    </row>
    <row r="11679" spans="3:16" x14ac:dyDescent="0.3">
      <c r="C11679" s="22">
        <v>281469</v>
      </c>
      <c r="D11679" s="23">
        <v>44356.234409722223</v>
      </c>
      <c r="F11679">
        <v>282120</v>
      </c>
      <c r="G11679" s="23">
        <v>44327.636111111111</v>
      </c>
      <c r="J11679" s="22">
        <v>281667</v>
      </c>
      <c r="K11679" s="4"/>
      <c r="L11679" s="4"/>
      <c r="M11679" s="4">
        <v>9</v>
      </c>
      <c r="N11679" s="4">
        <v>4</v>
      </c>
      <c r="O11679" s="4"/>
      <c r="P11679" s="4"/>
    </row>
    <row r="11680" spans="3:16" x14ac:dyDescent="0.3">
      <c r="C11680" s="22">
        <v>281500</v>
      </c>
      <c r="D11680" s="23">
        <v>44309.902291666665</v>
      </c>
      <c r="F11680">
        <v>282134</v>
      </c>
      <c r="G11680" s="23">
        <v>44308.572997685187</v>
      </c>
      <c r="J11680" s="22">
        <v>281672</v>
      </c>
      <c r="K11680" s="4"/>
      <c r="L11680" s="4">
        <v>7</v>
      </c>
      <c r="M11680" s="4">
        <v>5</v>
      </c>
      <c r="N11680" s="4">
        <v>4</v>
      </c>
      <c r="O11680" s="4">
        <v>4</v>
      </c>
      <c r="P11680" s="4">
        <v>5</v>
      </c>
    </row>
    <row r="11681" spans="3:16" x14ac:dyDescent="0.3">
      <c r="C11681" s="22">
        <v>281513</v>
      </c>
      <c r="D11681" s="23">
        <v>44344.626805555556</v>
      </c>
      <c r="F11681">
        <v>282163</v>
      </c>
      <c r="G11681" s="23">
        <v>44289.604155092595</v>
      </c>
      <c r="J11681" s="22">
        <v>281677</v>
      </c>
      <c r="K11681" s="4"/>
      <c r="L11681" s="4"/>
      <c r="M11681" s="4"/>
      <c r="N11681" s="4">
        <v>2</v>
      </c>
      <c r="O11681" s="4">
        <v>1</v>
      </c>
      <c r="P11681" s="4"/>
    </row>
    <row r="11682" spans="3:16" x14ac:dyDescent="0.3">
      <c r="C11682" s="22">
        <v>281541</v>
      </c>
      <c r="D11682" s="23">
        <v>44300.598483796297</v>
      </c>
      <c r="F11682">
        <v>282180</v>
      </c>
      <c r="G11682" s="23">
        <v>44311.654652777775</v>
      </c>
      <c r="J11682" s="22">
        <v>281736</v>
      </c>
      <c r="K11682" s="4"/>
      <c r="L11682" s="4"/>
      <c r="M11682" s="4">
        <v>2</v>
      </c>
      <c r="N11682" s="4">
        <v>8</v>
      </c>
      <c r="O11682" s="4"/>
      <c r="P11682" s="4"/>
    </row>
    <row r="11683" spans="3:16" x14ac:dyDescent="0.3">
      <c r="C11683" s="22">
        <v>281558</v>
      </c>
      <c r="D11683" s="23">
        <v>44340.93141203704</v>
      </c>
      <c r="F11683">
        <v>282188</v>
      </c>
      <c r="G11683" s="23">
        <v>44369.769606481481</v>
      </c>
      <c r="J11683" s="22">
        <v>281744</v>
      </c>
      <c r="K11683" s="4"/>
      <c r="L11683" s="4"/>
      <c r="M11683" s="4">
        <v>1</v>
      </c>
      <c r="N11683" s="4"/>
      <c r="O11683" s="4"/>
      <c r="P11683" s="4"/>
    </row>
    <row r="11684" spans="3:16" x14ac:dyDescent="0.3">
      <c r="C11684" s="22">
        <v>281590</v>
      </c>
      <c r="D11684" s="23">
        <v>44301.856168981481</v>
      </c>
      <c r="F11684">
        <v>282205</v>
      </c>
      <c r="G11684" s="23">
        <v>44346.450023148151</v>
      </c>
      <c r="J11684" s="22">
        <v>281811</v>
      </c>
      <c r="K11684" s="4"/>
      <c r="L11684" s="4"/>
      <c r="M11684" s="4"/>
      <c r="N11684" s="4">
        <v>2</v>
      </c>
      <c r="O11684" s="4">
        <v>5</v>
      </c>
      <c r="P11684" s="4">
        <v>3</v>
      </c>
    </row>
    <row r="11685" spans="3:16" x14ac:dyDescent="0.3">
      <c r="C11685" s="22">
        <v>281616</v>
      </c>
      <c r="D11685" s="23">
        <v>44318.64298611111</v>
      </c>
      <c r="F11685">
        <v>282272</v>
      </c>
      <c r="G11685" s="23">
        <v>44310.656817129631</v>
      </c>
      <c r="J11685" s="22">
        <v>281844</v>
      </c>
      <c r="K11685" s="4"/>
      <c r="L11685" s="4"/>
      <c r="M11685" s="4"/>
      <c r="N11685" s="4"/>
      <c r="O11685" s="4">
        <v>3</v>
      </c>
      <c r="P11685" s="4"/>
    </row>
    <row r="11686" spans="3:16" x14ac:dyDescent="0.3">
      <c r="C11686" s="22">
        <v>281622</v>
      </c>
      <c r="D11686" s="23">
        <v>44341.024328703701</v>
      </c>
      <c r="F11686">
        <v>282391</v>
      </c>
      <c r="G11686" s="23">
        <v>44373.736655092594</v>
      </c>
      <c r="J11686" s="22">
        <v>281871</v>
      </c>
      <c r="K11686" s="4"/>
      <c r="L11686" s="4"/>
      <c r="M11686" s="4"/>
      <c r="N11686" s="4">
        <v>1</v>
      </c>
      <c r="O11686" s="4">
        <v>3</v>
      </c>
      <c r="P11686" s="4">
        <v>4</v>
      </c>
    </row>
    <row r="11687" spans="3:16" x14ac:dyDescent="0.3">
      <c r="C11687" s="22">
        <v>281634</v>
      </c>
      <c r="D11687" s="23">
        <v>44359.746550925927</v>
      </c>
      <c r="F11687">
        <v>282400</v>
      </c>
      <c r="G11687" s="23">
        <v>44316.796307870369</v>
      </c>
      <c r="J11687" s="22">
        <v>281885</v>
      </c>
      <c r="K11687" s="4"/>
      <c r="L11687" s="4"/>
      <c r="M11687" s="4"/>
      <c r="N11687" s="4">
        <v>1</v>
      </c>
      <c r="O11687" s="4">
        <v>4</v>
      </c>
      <c r="P11687" s="4"/>
    </row>
    <row r="11688" spans="3:16" x14ac:dyDescent="0.3">
      <c r="C11688" s="22">
        <v>281667</v>
      </c>
      <c r="D11688" s="23">
        <v>44317.748159722221</v>
      </c>
      <c r="F11688">
        <v>282403</v>
      </c>
      <c r="G11688" s="23">
        <v>44363.144328703704</v>
      </c>
      <c r="J11688" s="22">
        <v>281900</v>
      </c>
      <c r="K11688" s="4"/>
      <c r="L11688" s="4"/>
      <c r="M11688" s="4"/>
      <c r="N11688" s="4">
        <v>3</v>
      </c>
      <c r="O11688" s="4">
        <v>4</v>
      </c>
      <c r="P11688" s="4">
        <v>1</v>
      </c>
    </row>
    <row r="11689" spans="3:16" x14ac:dyDescent="0.3">
      <c r="C11689" s="22">
        <v>281672</v>
      </c>
      <c r="D11689" s="23">
        <v>44288.165231481478</v>
      </c>
      <c r="F11689">
        <v>282419</v>
      </c>
      <c r="G11689" s="23">
        <v>44344.622766203705</v>
      </c>
      <c r="J11689" s="22">
        <v>281908</v>
      </c>
      <c r="K11689" s="4"/>
      <c r="L11689" s="4">
        <v>1</v>
      </c>
      <c r="M11689" s="4">
        <v>2</v>
      </c>
      <c r="N11689" s="4">
        <v>4</v>
      </c>
      <c r="O11689" s="4">
        <v>5</v>
      </c>
      <c r="P11689" s="4">
        <v>10</v>
      </c>
    </row>
    <row r="11690" spans="3:16" x14ac:dyDescent="0.3">
      <c r="C11690" s="22">
        <v>281677</v>
      </c>
      <c r="D11690" s="23">
        <v>44372.506249999999</v>
      </c>
      <c r="F11690">
        <v>282443</v>
      </c>
      <c r="G11690" s="23">
        <v>44313.72388888889</v>
      </c>
      <c r="J11690" s="22">
        <v>281920</v>
      </c>
      <c r="K11690" s="4"/>
      <c r="L11690" s="4"/>
      <c r="M11690" s="4"/>
      <c r="N11690" s="4">
        <v>1</v>
      </c>
      <c r="O11690" s="4">
        <v>3</v>
      </c>
      <c r="P11690" s="4">
        <v>4</v>
      </c>
    </row>
    <row r="11691" spans="3:16" x14ac:dyDescent="0.3">
      <c r="C11691" s="22">
        <v>281736</v>
      </c>
      <c r="D11691" s="23">
        <v>44343.576238425929</v>
      </c>
      <c r="F11691">
        <v>282444</v>
      </c>
      <c r="G11691" s="23">
        <v>44344.183668981481</v>
      </c>
      <c r="J11691" s="22">
        <v>281921</v>
      </c>
      <c r="K11691" s="4"/>
      <c r="L11691" s="4"/>
      <c r="M11691" s="4"/>
      <c r="N11691" s="4">
        <v>4</v>
      </c>
      <c r="O11691" s="4">
        <v>3</v>
      </c>
      <c r="P11691" s="4">
        <v>6</v>
      </c>
    </row>
    <row r="11692" spans="3:16" x14ac:dyDescent="0.3">
      <c r="C11692" s="22">
        <v>281744</v>
      </c>
      <c r="D11692" s="23">
        <v>44339.948807870373</v>
      </c>
      <c r="F11692">
        <v>282465</v>
      </c>
      <c r="G11692" s="23">
        <v>44428.756655092591</v>
      </c>
      <c r="J11692" s="22">
        <v>281939</v>
      </c>
      <c r="K11692" s="4"/>
      <c r="L11692" s="4">
        <v>6</v>
      </c>
      <c r="M11692" s="4">
        <v>1</v>
      </c>
      <c r="N11692" s="4">
        <v>4</v>
      </c>
      <c r="O11692" s="4">
        <v>2</v>
      </c>
      <c r="P11692" s="4"/>
    </row>
    <row r="11693" spans="3:16" x14ac:dyDescent="0.3">
      <c r="C11693" s="22">
        <v>281811</v>
      </c>
      <c r="D11693" s="23">
        <v>44372.810868055552</v>
      </c>
      <c r="F11693">
        <v>282477</v>
      </c>
      <c r="G11693" s="23">
        <v>44374.181921296295</v>
      </c>
      <c r="J11693" s="22">
        <v>282026</v>
      </c>
      <c r="K11693" s="4"/>
      <c r="L11693" s="4"/>
      <c r="M11693" s="4">
        <v>1</v>
      </c>
      <c r="N11693" s="4">
        <v>7</v>
      </c>
      <c r="O11693" s="4"/>
      <c r="P11693" s="4"/>
    </row>
    <row r="11694" spans="3:16" x14ac:dyDescent="0.3">
      <c r="C11694" s="22">
        <v>281844</v>
      </c>
      <c r="D11694" s="23">
        <v>44393.937083333331</v>
      </c>
      <c r="F11694">
        <v>282522</v>
      </c>
      <c r="G11694" s="23">
        <v>44341.517581018517</v>
      </c>
      <c r="J11694" s="22">
        <v>282055</v>
      </c>
      <c r="K11694" s="4"/>
      <c r="L11694" s="4">
        <v>2</v>
      </c>
      <c r="M11694" s="4">
        <v>3</v>
      </c>
      <c r="N11694" s="4">
        <v>4</v>
      </c>
      <c r="O11694" s="4">
        <v>7</v>
      </c>
      <c r="P11694" s="4">
        <v>5</v>
      </c>
    </row>
    <row r="11695" spans="3:16" x14ac:dyDescent="0.3">
      <c r="C11695" s="22">
        <v>281871</v>
      </c>
      <c r="D11695" s="23">
        <v>44376.362245370372</v>
      </c>
      <c r="F11695">
        <v>282541</v>
      </c>
      <c r="G11695" s="23">
        <v>44373.641770833332</v>
      </c>
      <c r="J11695" s="22">
        <v>282067</v>
      </c>
      <c r="K11695" s="4"/>
      <c r="L11695" s="4"/>
      <c r="M11695" s="4"/>
      <c r="N11695" s="4">
        <v>2</v>
      </c>
      <c r="O11695" s="4">
        <v>4</v>
      </c>
      <c r="P11695" s="4">
        <v>4</v>
      </c>
    </row>
    <row r="11696" spans="3:16" x14ac:dyDescent="0.3">
      <c r="C11696" s="22">
        <v>281885</v>
      </c>
      <c r="D11696" s="23">
        <v>44376.958518518521</v>
      </c>
      <c r="F11696">
        <v>282570</v>
      </c>
      <c r="G11696" s="23">
        <v>44400.914826388886</v>
      </c>
      <c r="J11696" s="22">
        <v>282086</v>
      </c>
      <c r="K11696" s="4"/>
      <c r="L11696" s="4"/>
      <c r="M11696" s="4">
        <v>1</v>
      </c>
      <c r="N11696" s="4">
        <v>3</v>
      </c>
      <c r="O11696" s="4">
        <v>1</v>
      </c>
      <c r="P11696" s="4">
        <v>3</v>
      </c>
    </row>
    <row r="11697" spans="3:16" x14ac:dyDescent="0.3">
      <c r="C11697" s="22">
        <v>281900</v>
      </c>
      <c r="D11697" s="23">
        <v>44372.622361111113</v>
      </c>
      <c r="F11697">
        <v>282584</v>
      </c>
      <c r="G11697" s="23">
        <v>44330.880856481483</v>
      </c>
      <c r="J11697" s="22">
        <v>282105</v>
      </c>
      <c r="K11697" s="4"/>
      <c r="L11697" s="4"/>
      <c r="M11697" s="4">
        <v>1</v>
      </c>
      <c r="N11697" s="4">
        <v>5</v>
      </c>
      <c r="O11697" s="4">
        <v>5</v>
      </c>
      <c r="P11697" s="4">
        <v>1</v>
      </c>
    </row>
    <row r="11698" spans="3:16" x14ac:dyDescent="0.3">
      <c r="C11698" s="22">
        <v>281908</v>
      </c>
      <c r="D11698" s="23">
        <v>44312.938703703701</v>
      </c>
      <c r="F11698">
        <v>282594</v>
      </c>
      <c r="G11698" s="23">
        <v>44346.945185185185</v>
      </c>
      <c r="J11698" s="22">
        <v>282120</v>
      </c>
      <c r="K11698" s="4"/>
      <c r="L11698" s="4"/>
      <c r="M11698" s="4">
        <v>3</v>
      </c>
      <c r="N11698" s="4">
        <v>5</v>
      </c>
      <c r="O11698" s="4">
        <v>1</v>
      </c>
      <c r="P11698" s="4">
        <v>2</v>
      </c>
    </row>
    <row r="11699" spans="3:16" x14ac:dyDescent="0.3">
      <c r="C11699" s="22">
        <v>281920</v>
      </c>
      <c r="D11699" s="23">
        <v>44373.07534722222</v>
      </c>
      <c r="F11699">
        <v>282650</v>
      </c>
      <c r="G11699" s="23">
        <v>44358.602939814817</v>
      </c>
      <c r="J11699" s="22">
        <v>282134</v>
      </c>
      <c r="K11699" s="4"/>
      <c r="L11699" s="4">
        <v>3</v>
      </c>
      <c r="M11699" s="4">
        <v>3</v>
      </c>
      <c r="N11699" s="4">
        <v>5</v>
      </c>
      <c r="O11699" s="4">
        <v>2</v>
      </c>
      <c r="P11699" s="4">
        <v>3</v>
      </c>
    </row>
    <row r="11700" spans="3:16" x14ac:dyDescent="0.3">
      <c r="C11700" s="22">
        <v>281921</v>
      </c>
      <c r="D11700" s="23">
        <v>44372.787002314813</v>
      </c>
      <c r="F11700">
        <v>282673</v>
      </c>
      <c r="G11700" s="23">
        <v>44313.689108796294</v>
      </c>
      <c r="J11700" s="22">
        <v>282163</v>
      </c>
      <c r="K11700" s="4"/>
      <c r="L11700" s="4">
        <v>4</v>
      </c>
      <c r="M11700" s="4">
        <v>6</v>
      </c>
      <c r="N11700" s="4"/>
      <c r="O11700" s="4"/>
      <c r="P11700" s="4"/>
    </row>
    <row r="11701" spans="3:16" x14ac:dyDescent="0.3">
      <c r="C11701" s="22">
        <v>281939</v>
      </c>
      <c r="D11701" s="23">
        <v>44298.507465277777</v>
      </c>
      <c r="F11701">
        <v>282695</v>
      </c>
      <c r="G11701" s="23">
        <v>44327.578263888892</v>
      </c>
      <c r="J11701" s="22">
        <v>282180</v>
      </c>
      <c r="K11701" s="4"/>
      <c r="L11701" s="4">
        <v>1</v>
      </c>
      <c r="M11701" s="4">
        <v>2</v>
      </c>
      <c r="N11701" s="4">
        <v>4</v>
      </c>
      <c r="O11701" s="4">
        <v>5</v>
      </c>
      <c r="P11701" s="4">
        <v>6</v>
      </c>
    </row>
    <row r="11702" spans="3:16" x14ac:dyDescent="0.3">
      <c r="C11702" s="22">
        <v>282026</v>
      </c>
      <c r="D11702" s="23">
        <v>44343.975914351853</v>
      </c>
      <c r="F11702">
        <v>282711</v>
      </c>
      <c r="G11702" s="23">
        <v>44303.756655092591</v>
      </c>
      <c r="J11702" s="22">
        <v>282188</v>
      </c>
      <c r="K11702" s="4"/>
      <c r="L11702" s="4"/>
      <c r="M11702" s="4"/>
      <c r="N11702" s="4">
        <v>1</v>
      </c>
      <c r="O11702" s="4">
        <v>4</v>
      </c>
      <c r="P11702" s="4">
        <v>5</v>
      </c>
    </row>
    <row r="11703" spans="3:16" x14ac:dyDescent="0.3">
      <c r="C11703" s="22">
        <v>282055</v>
      </c>
      <c r="D11703" s="23">
        <v>44295.819363425922</v>
      </c>
      <c r="F11703">
        <v>282724</v>
      </c>
      <c r="G11703" s="23">
        <v>44345.474699074075</v>
      </c>
      <c r="J11703" s="22">
        <v>282205</v>
      </c>
      <c r="K11703" s="4"/>
      <c r="L11703" s="4"/>
      <c r="M11703" s="4">
        <v>1</v>
      </c>
      <c r="N11703" s="4">
        <v>3</v>
      </c>
      <c r="O11703" s="4">
        <v>4</v>
      </c>
      <c r="P11703" s="4">
        <v>5</v>
      </c>
    </row>
    <row r="11704" spans="3:16" x14ac:dyDescent="0.3">
      <c r="C11704" s="22">
        <v>282067</v>
      </c>
      <c r="D11704" s="23">
        <v>44372.827048611114</v>
      </c>
      <c r="F11704">
        <v>282759</v>
      </c>
      <c r="G11704" s="23">
        <v>44304.904317129629</v>
      </c>
      <c r="J11704" s="22">
        <v>282272</v>
      </c>
      <c r="K11704" s="4"/>
      <c r="L11704" s="4">
        <v>2</v>
      </c>
      <c r="M11704" s="4">
        <v>4</v>
      </c>
      <c r="N11704" s="4">
        <v>4</v>
      </c>
      <c r="O11704" s="4">
        <v>5</v>
      </c>
      <c r="P11704" s="4">
        <v>3</v>
      </c>
    </row>
    <row r="11705" spans="3:16" x14ac:dyDescent="0.3">
      <c r="C11705" s="22">
        <v>282086</v>
      </c>
      <c r="D11705" s="23">
        <v>44345.934872685182</v>
      </c>
      <c r="F11705">
        <v>282829</v>
      </c>
      <c r="G11705" s="23">
        <v>44313.733194444445</v>
      </c>
      <c r="J11705" s="22">
        <v>282391</v>
      </c>
      <c r="K11705" s="4"/>
      <c r="L11705" s="4"/>
      <c r="M11705" s="4"/>
      <c r="N11705" s="4">
        <v>3</v>
      </c>
      <c r="O11705" s="4"/>
      <c r="P11705" s="4">
        <v>4</v>
      </c>
    </row>
    <row r="11706" spans="3:16" x14ac:dyDescent="0.3">
      <c r="C11706" s="22">
        <v>282105</v>
      </c>
      <c r="D11706" s="23">
        <v>44344.650671296295</v>
      </c>
      <c r="F11706">
        <v>282869</v>
      </c>
      <c r="G11706" s="23">
        <v>44311.96056712963</v>
      </c>
      <c r="J11706" s="22">
        <v>282400</v>
      </c>
      <c r="K11706" s="4"/>
      <c r="L11706" s="4">
        <v>1</v>
      </c>
      <c r="M11706" s="4">
        <v>5</v>
      </c>
      <c r="N11706" s="4"/>
      <c r="O11706" s="4"/>
      <c r="P11706" s="4"/>
    </row>
    <row r="11707" spans="3:16" x14ac:dyDescent="0.3">
      <c r="C11707" s="22">
        <v>282120</v>
      </c>
      <c r="D11707" s="23">
        <v>44327.636111111111</v>
      </c>
      <c r="F11707">
        <v>282877</v>
      </c>
      <c r="G11707" s="23">
        <v>44313.716608796298</v>
      </c>
      <c r="J11707" s="22">
        <v>282403</v>
      </c>
      <c r="K11707" s="4"/>
      <c r="L11707" s="4"/>
      <c r="M11707" s="4"/>
      <c r="N11707" s="4">
        <v>2</v>
      </c>
      <c r="O11707" s="4">
        <v>2</v>
      </c>
      <c r="P11707" s="4">
        <v>6</v>
      </c>
    </row>
    <row r="11708" spans="3:16" x14ac:dyDescent="0.3">
      <c r="C11708" s="22">
        <v>282134</v>
      </c>
      <c r="D11708" s="23">
        <v>44308.572997685187</v>
      </c>
      <c r="F11708">
        <v>282919</v>
      </c>
      <c r="G11708" s="23">
        <v>44311.756249999999</v>
      </c>
      <c r="J11708" s="22">
        <v>282419</v>
      </c>
      <c r="K11708" s="4"/>
      <c r="L11708" s="4"/>
      <c r="M11708" s="4">
        <v>1</v>
      </c>
      <c r="N11708" s="4">
        <v>4</v>
      </c>
      <c r="O11708" s="4">
        <v>4</v>
      </c>
      <c r="P11708" s="4">
        <v>3</v>
      </c>
    </row>
    <row r="11709" spans="3:16" x14ac:dyDescent="0.3">
      <c r="C11709" s="22">
        <v>282163</v>
      </c>
      <c r="D11709" s="23">
        <v>44289.604155092595</v>
      </c>
      <c r="F11709">
        <v>282943</v>
      </c>
      <c r="G11709" s="23">
        <v>44322.91443287037</v>
      </c>
      <c r="J11709" s="22">
        <v>282443</v>
      </c>
      <c r="K11709" s="4"/>
      <c r="L11709" s="4">
        <v>1</v>
      </c>
      <c r="M11709" s="4">
        <v>7</v>
      </c>
      <c r="N11709" s="4">
        <v>4</v>
      </c>
      <c r="O11709" s="4">
        <v>3</v>
      </c>
      <c r="P11709" s="4"/>
    </row>
    <row r="11710" spans="3:16" x14ac:dyDescent="0.3">
      <c r="C11710" s="22">
        <v>282180</v>
      </c>
      <c r="D11710" s="23">
        <v>44311.654652777775</v>
      </c>
      <c r="F11710">
        <v>282964</v>
      </c>
      <c r="G11710" s="23">
        <v>44296.960543981484</v>
      </c>
      <c r="J11710" s="22">
        <v>282444</v>
      </c>
      <c r="K11710" s="4"/>
      <c r="L11710" s="4"/>
      <c r="M11710" s="4">
        <v>1</v>
      </c>
      <c r="N11710" s="4">
        <v>5</v>
      </c>
      <c r="O11710" s="4">
        <v>5</v>
      </c>
      <c r="P11710" s="4"/>
    </row>
    <row r="11711" spans="3:16" x14ac:dyDescent="0.3">
      <c r="C11711" s="22">
        <v>282188</v>
      </c>
      <c r="D11711" s="23">
        <v>44369.769606481481</v>
      </c>
      <c r="F11711">
        <v>283023</v>
      </c>
      <c r="G11711" s="23">
        <v>44341.803182870368</v>
      </c>
      <c r="J11711" s="22">
        <v>282465</v>
      </c>
      <c r="K11711" s="4"/>
      <c r="L11711" s="4"/>
      <c r="M11711" s="4"/>
      <c r="N11711" s="4"/>
      <c r="O11711" s="4"/>
      <c r="P11711" s="4">
        <v>5</v>
      </c>
    </row>
    <row r="11712" spans="3:16" x14ac:dyDescent="0.3">
      <c r="C11712" s="22">
        <v>282205</v>
      </c>
      <c r="D11712" s="23">
        <v>44346.450023148151</v>
      </c>
      <c r="F11712">
        <v>283024</v>
      </c>
      <c r="G11712" s="23">
        <v>44389.636516203704</v>
      </c>
      <c r="J11712" s="22">
        <v>282477</v>
      </c>
      <c r="K11712" s="4"/>
      <c r="L11712" s="4"/>
      <c r="M11712" s="4"/>
      <c r="N11712" s="4">
        <v>1</v>
      </c>
      <c r="O11712" s="4">
        <v>6</v>
      </c>
      <c r="P11712" s="4">
        <v>7</v>
      </c>
    </row>
    <row r="11713" spans="3:16" x14ac:dyDescent="0.3">
      <c r="C11713" s="22">
        <v>282272</v>
      </c>
      <c r="D11713" s="23">
        <v>44310.656817129631</v>
      </c>
      <c r="F11713">
        <v>283034</v>
      </c>
      <c r="G11713" s="23">
        <v>44372.72388888889</v>
      </c>
      <c r="J11713" s="22">
        <v>282522</v>
      </c>
      <c r="K11713" s="4"/>
      <c r="L11713" s="4"/>
      <c r="M11713" s="4">
        <v>2</v>
      </c>
      <c r="N11713" s="4">
        <v>2</v>
      </c>
      <c r="O11713" s="4">
        <v>3</v>
      </c>
      <c r="P11713" s="4">
        <v>2</v>
      </c>
    </row>
    <row r="11714" spans="3:16" x14ac:dyDescent="0.3">
      <c r="C11714" s="22">
        <v>282391</v>
      </c>
      <c r="D11714" s="23">
        <v>44373.736655092594</v>
      </c>
      <c r="F11714">
        <v>283042</v>
      </c>
      <c r="G11714" s="23">
        <v>44309.701238425929</v>
      </c>
      <c r="J11714" s="22">
        <v>282541</v>
      </c>
      <c r="K11714" s="4"/>
      <c r="L11714" s="4"/>
      <c r="M11714" s="4"/>
      <c r="N11714" s="4">
        <v>4</v>
      </c>
      <c r="O11714" s="4">
        <v>5</v>
      </c>
      <c r="P11714" s="4">
        <v>2</v>
      </c>
    </row>
    <row r="11715" spans="3:16" x14ac:dyDescent="0.3">
      <c r="C11715" s="22">
        <v>282400</v>
      </c>
      <c r="D11715" s="23">
        <v>44316.796307870369</v>
      </c>
      <c r="F11715">
        <v>283089</v>
      </c>
      <c r="G11715" s="23">
        <v>44421.666041666664</v>
      </c>
      <c r="J11715" s="22">
        <v>282570</v>
      </c>
      <c r="K11715" s="4"/>
      <c r="L11715" s="4"/>
      <c r="M11715" s="4"/>
      <c r="N11715" s="4"/>
      <c r="O11715" s="4">
        <v>1</v>
      </c>
      <c r="P11715" s="4">
        <v>6</v>
      </c>
    </row>
    <row r="11716" spans="3:16" x14ac:dyDescent="0.3">
      <c r="C11716" s="22">
        <v>282403</v>
      </c>
      <c r="D11716" s="23">
        <v>44363.144328703704</v>
      </c>
      <c r="F11716">
        <v>283101</v>
      </c>
      <c r="G11716" s="23">
        <v>44318.829884259256</v>
      </c>
      <c r="J11716" s="22">
        <v>282584</v>
      </c>
      <c r="K11716" s="4"/>
      <c r="L11716" s="4"/>
      <c r="M11716" s="4">
        <v>1</v>
      </c>
      <c r="N11716" s="4"/>
      <c r="O11716" s="4"/>
      <c r="P11716" s="4"/>
    </row>
    <row r="11717" spans="3:16" x14ac:dyDescent="0.3">
      <c r="C11717" s="22">
        <v>282419</v>
      </c>
      <c r="D11717" s="23">
        <v>44344.622766203705</v>
      </c>
      <c r="F11717">
        <v>283109</v>
      </c>
      <c r="G11717" s="23">
        <v>44299.484814814816</v>
      </c>
      <c r="J11717" s="22">
        <v>282594</v>
      </c>
      <c r="K11717" s="4"/>
      <c r="L11717" s="4"/>
      <c r="M11717" s="4">
        <v>1</v>
      </c>
      <c r="N11717" s="4"/>
      <c r="O11717" s="4"/>
      <c r="P11717" s="4"/>
    </row>
    <row r="11718" spans="3:16" x14ac:dyDescent="0.3">
      <c r="C11718" s="22">
        <v>282443</v>
      </c>
      <c r="D11718" s="23">
        <v>44313.72388888889</v>
      </c>
      <c r="F11718">
        <v>283118</v>
      </c>
      <c r="G11718" s="23">
        <v>44298.759895833333</v>
      </c>
      <c r="J11718" s="22">
        <v>282650</v>
      </c>
      <c r="K11718" s="4"/>
      <c r="L11718" s="4"/>
      <c r="M11718" s="4"/>
      <c r="N11718" s="4">
        <v>3</v>
      </c>
      <c r="O11718" s="4"/>
      <c r="P11718" s="4"/>
    </row>
    <row r="11719" spans="3:16" x14ac:dyDescent="0.3">
      <c r="C11719" s="22">
        <v>282444</v>
      </c>
      <c r="D11719" s="23">
        <v>44344.183668981481</v>
      </c>
      <c r="F11719">
        <v>283148</v>
      </c>
      <c r="G11719" s="23">
        <v>44316.82099537037</v>
      </c>
      <c r="J11719" s="22">
        <v>282673</v>
      </c>
      <c r="K11719" s="4"/>
      <c r="L11719" s="4">
        <v>1</v>
      </c>
      <c r="M11719" s="4"/>
      <c r="N11719" s="4"/>
      <c r="O11719" s="4"/>
      <c r="P11719" s="4"/>
    </row>
    <row r="11720" spans="3:16" x14ac:dyDescent="0.3">
      <c r="C11720" s="22">
        <v>282465</v>
      </c>
      <c r="D11720" s="23">
        <v>44428.756655092591</v>
      </c>
      <c r="F11720">
        <v>283198</v>
      </c>
      <c r="G11720" s="23">
        <v>44405.815995370373</v>
      </c>
      <c r="J11720" s="22">
        <v>282695</v>
      </c>
      <c r="K11720" s="4"/>
      <c r="L11720" s="4"/>
      <c r="M11720" s="4">
        <v>4</v>
      </c>
      <c r="N11720" s="4">
        <v>5</v>
      </c>
      <c r="O11720" s="4">
        <v>4</v>
      </c>
      <c r="P11720" s="4">
        <v>3</v>
      </c>
    </row>
    <row r="11721" spans="3:16" x14ac:dyDescent="0.3">
      <c r="C11721" s="22">
        <v>282477</v>
      </c>
      <c r="D11721" s="23">
        <v>44374.181921296295</v>
      </c>
      <c r="F11721">
        <v>283216</v>
      </c>
      <c r="G11721" s="23">
        <v>44313.832708333335</v>
      </c>
      <c r="J11721" s="22">
        <v>282711</v>
      </c>
      <c r="K11721" s="4"/>
      <c r="L11721" s="4">
        <v>1</v>
      </c>
      <c r="M11721" s="4"/>
      <c r="N11721" s="4"/>
      <c r="O11721" s="4"/>
      <c r="P11721" s="4"/>
    </row>
    <row r="11722" spans="3:16" x14ac:dyDescent="0.3">
      <c r="C11722" s="22">
        <v>282522</v>
      </c>
      <c r="D11722" s="23">
        <v>44341.517581018517</v>
      </c>
      <c r="F11722">
        <v>283265</v>
      </c>
      <c r="G11722" s="23">
        <v>44364.943958333337</v>
      </c>
      <c r="J11722" s="22">
        <v>282724</v>
      </c>
      <c r="K11722" s="4"/>
      <c r="L11722" s="4"/>
      <c r="M11722" s="4">
        <v>1</v>
      </c>
      <c r="N11722" s="4">
        <v>4</v>
      </c>
      <c r="O11722" s="4"/>
      <c r="P11722" s="4"/>
    </row>
    <row r="11723" spans="3:16" x14ac:dyDescent="0.3">
      <c r="C11723" s="22">
        <v>282541</v>
      </c>
      <c r="D11723" s="23">
        <v>44373.641770833332</v>
      </c>
      <c r="F11723">
        <v>283278</v>
      </c>
      <c r="G11723" s="23">
        <v>44363.435335648152</v>
      </c>
      <c r="J11723" s="22">
        <v>282759</v>
      </c>
      <c r="K11723" s="4"/>
      <c r="L11723" s="4">
        <v>1</v>
      </c>
      <c r="M11723" s="4"/>
      <c r="N11723" s="4"/>
      <c r="O11723" s="4"/>
      <c r="P11723" s="4"/>
    </row>
    <row r="11724" spans="3:16" x14ac:dyDescent="0.3">
      <c r="C11724" s="22">
        <v>282570</v>
      </c>
      <c r="D11724" s="23">
        <v>44400.914826388886</v>
      </c>
      <c r="F11724">
        <v>283317</v>
      </c>
      <c r="G11724" s="23">
        <v>44328.646226851852</v>
      </c>
      <c r="J11724" s="22">
        <v>282829</v>
      </c>
      <c r="K11724" s="4"/>
      <c r="L11724" s="4">
        <v>1</v>
      </c>
      <c r="M11724" s="4">
        <v>7</v>
      </c>
      <c r="N11724" s="4">
        <v>1</v>
      </c>
      <c r="O11724" s="4">
        <v>3</v>
      </c>
      <c r="P11724" s="4">
        <v>3</v>
      </c>
    </row>
    <row r="11725" spans="3:16" x14ac:dyDescent="0.3">
      <c r="C11725" s="22">
        <v>282584</v>
      </c>
      <c r="D11725" s="23">
        <v>44330.880856481483</v>
      </c>
      <c r="F11725">
        <v>283333</v>
      </c>
      <c r="G11725" s="23">
        <v>44313.67696759259</v>
      </c>
      <c r="J11725" s="22">
        <v>282869</v>
      </c>
      <c r="K11725" s="4"/>
      <c r="L11725" s="4">
        <v>2</v>
      </c>
      <c r="M11725" s="4">
        <v>3</v>
      </c>
      <c r="N11725" s="4">
        <v>2</v>
      </c>
      <c r="O11725" s="4">
        <v>4</v>
      </c>
      <c r="P11725" s="4"/>
    </row>
    <row r="11726" spans="3:16" x14ac:dyDescent="0.3">
      <c r="C11726" s="22">
        <v>282594</v>
      </c>
      <c r="D11726" s="23">
        <v>44346.945185185185</v>
      </c>
      <c r="F11726">
        <v>283342</v>
      </c>
      <c r="G11726" s="23">
        <v>44373.65996527778</v>
      </c>
      <c r="J11726" s="22">
        <v>282877</v>
      </c>
      <c r="K11726" s="4"/>
      <c r="L11726" s="4">
        <v>1</v>
      </c>
      <c r="M11726" s="4">
        <v>5</v>
      </c>
      <c r="N11726" s="4">
        <v>9</v>
      </c>
      <c r="O11726" s="4">
        <v>7</v>
      </c>
      <c r="P11726" s="4">
        <v>3</v>
      </c>
    </row>
    <row r="11727" spans="3:16" x14ac:dyDescent="0.3">
      <c r="C11727" s="22">
        <v>282650</v>
      </c>
      <c r="D11727" s="23">
        <v>44358.602939814817</v>
      </c>
      <c r="F11727">
        <v>283351</v>
      </c>
      <c r="G11727" s="23">
        <v>44304.037476851852</v>
      </c>
      <c r="J11727" s="22">
        <v>282919</v>
      </c>
      <c r="K11727" s="4"/>
      <c r="L11727" s="4">
        <v>3</v>
      </c>
      <c r="M11727" s="4">
        <v>4</v>
      </c>
      <c r="N11727" s="4">
        <v>3</v>
      </c>
      <c r="O11727" s="4">
        <v>7</v>
      </c>
      <c r="P11727" s="4">
        <v>1</v>
      </c>
    </row>
    <row r="11728" spans="3:16" x14ac:dyDescent="0.3">
      <c r="C11728" s="22">
        <v>282673</v>
      </c>
      <c r="D11728" s="23">
        <v>44313.689108796294</v>
      </c>
      <c r="F11728">
        <v>283461</v>
      </c>
      <c r="G11728" s="23">
        <v>44344.716608796298</v>
      </c>
      <c r="J11728" s="22">
        <v>282943</v>
      </c>
      <c r="K11728" s="4"/>
      <c r="L11728" s="4"/>
      <c r="M11728" s="4">
        <v>3</v>
      </c>
      <c r="N11728" s="4">
        <v>8</v>
      </c>
      <c r="O11728" s="4"/>
      <c r="P11728" s="4"/>
    </row>
    <row r="11729" spans="3:16" x14ac:dyDescent="0.3">
      <c r="C11729" s="22">
        <v>282695</v>
      </c>
      <c r="D11729" s="23">
        <v>44327.578263888892</v>
      </c>
      <c r="F11729">
        <v>283470</v>
      </c>
      <c r="G11729" s="23">
        <v>44300.567002314812</v>
      </c>
      <c r="J11729" s="22">
        <v>282964</v>
      </c>
      <c r="K11729" s="4"/>
      <c r="L11729" s="4">
        <v>1</v>
      </c>
      <c r="M11729" s="4">
        <v>1</v>
      </c>
      <c r="N11729" s="4">
        <v>2</v>
      </c>
      <c r="O11729" s="4">
        <v>3</v>
      </c>
      <c r="P11729" s="4">
        <v>6</v>
      </c>
    </row>
    <row r="11730" spans="3:16" x14ac:dyDescent="0.3">
      <c r="C11730" s="22">
        <v>282711</v>
      </c>
      <c r="D11730" s="23">
        <v>44303.756655092591</v>
      </c>
      <c r="F11730">
        <v>283533</v>
      </c>
      <c r="G11730" s="23">
        <v>44345.643391203703</v>
      </c>
      <c r="J11730" s="22">
        <v>283023</v>
      </c>
      <c r="K11730" s="4"/>
      <c r="L11730" s="4"/>
      <c r="M11730" s="4">
        <v>3</v>
      </c>
      <c r="N11730" s="4">
        <v>4</v>
      </c>
      <c r="O11730" s="4">
        <v>2</v>
      </c>
      <c r="P11730" s="4">
        <v>5</v>
      </c>
    </row>
    <row r="11731" spans="3:16" x14ac:dyDescent="0.3">
      <c r="C11731" s="22">
        <v>282724</v>
      </c>
      <c r="D11731" s="23">
        <v>44345.474699074075</v>
      </c>
      <c r="F11731">
        <v>283559</v>
      </c>
      <c r="G11731" s="23">
        <v>44286.472685185188</v>
      </c>
      <c r="J11731" s="22">
        <v>283024</v>
      </c>
      <c r="K11731" s="4"/>
      <c r="L11731" s="4"/>
      <c r="M11731" s="4"/>
      <c r="N11731" s="4"/>
      <c r="O11731" s="4">
        <v>2</v>
      </c>
      <c r="P11731" s="4">
        <v>3</v>
      </c>
    </row>
    <row r="11732" spans="3:16" x14ac:dyDescent="0.3">
      <c r="C11732" s="22">
        <v>282759</v>
      </c>
      <c r="D11732" s="23">
        <v>44304.904317129629</v>
      </c>
      <c r="F11732">
        <v>283571</v>
      </c>
      <c r="G11732" s="23">
        <v>44309.789027777777</v>
      </c>
      <c r="J11732" s="22">
        <v>283034</v>
      </c>
      <c r="K11732" s="4"/>
      <c r="L11732" s="4"/>
      <c r="M11732" s="4"/>
      <c r="N11732" s="4">
        <v>1</v>
      </c>
      <c r="O11732" s="4">
        <v>9</v>
      </c>
      <c r="P11732" s="4">
        <v>5</v>
      </c>
    </row>
    <row r="11733" spans="3:16" x14ac:dyDescent="0.3">
      <c r="C11733" s="22">
        <v>282829</v>
      </c>
      <c r="D11733" s="23">
        <v>44313.733194444445</v>
      </c>
      <c r="F11733">
        <v>283587</v>
      </c>
      <c r="G11733" s="23">
        <v>44387.737245370372</v>
      </c>
      <c r="J11733" s="22">
        <v>283042</v>
      </c>
      <c r="K11733" s="4"/>
      <c r="L11733" s="4">
        <v>2</v>
      </c>
      <c r="M11733" s="4">
        <v>2</v>
      </c>
      <c r="N11733" s="4">
        <v>3</v>
      </c>
      <c r="O11733" s="4">
        <v>2</v>
      </c>
      <c r="P11733" s="4">
        <v>4</v>
      </c>
    </row>
    <row r="11734" spans="3:16" x14ac:dyDescent="0.3">
      <c r="C11734" s="22">
        <v>282869</v>
      </c>
      <c r="D11734" s="23">
        <v>44311.96056712963</v>
      </c>
      <c r="F11734">
        <v>283591</v>
      </c>
      <c r="G11734" s="23">
        <v>44287.869120370371</v>
      </c>
      <c r="J11734" s="22">
        <v>283089</v>
      </c>
      <c r="K11734" s="4"/>
      <c r="L11734" s="4"/>
      <c r="M11734" s="4"/>
      <c r="N11734" s="4"/>
      <c r="O11734" s="4"/>
      <c r="P11734" s="4">
        <v>4</v>
      </c>
    </row>
    <row r="11735" spans="3:16" x14ac:dyDescent="0.3">
      <c r="C11735" s="22">
        <v>282877</v>
      </c>
      <c r="D11735" s="23">
        <v>44313.716608796298</v>
      </c>
      <c r="F11735">
        <v>283600</v>
      </c>
      <c r="G11735" s="23">
        <v>44340.736030092594</v>
      </c>
      <c r="J11735" s="22">
        <v>283101</v>
      </c>
      <c r="K11735" s="4"/>
      <c r="L11735" s="4"/>
      <c r="M11735" s="4">
        <v>3</v>
      </c>
      <c r="N11735" s="4"/>
      <c r="O11735" s="4"/>
      <c r="P11735" s="4"/>
    </row>
    <row r="11736" spans="3:16" x14ac:dyDescent="0.3">
      <c r="C11736" s="22">
        <v>282919</v>
      </c>
      <c r="D11736" s="23">
        <v>44311.756249999999</v>
      </c>
      <c r="F11736">
        <v>283604</v>
      </c>
      <c r="G11736" s="23">
        <v>44394.151064814818</v>
      </c>
      <c r="J11736" s="22">
        <v>283109</v>
      </c>
      <c r="K11736" s="4"/>
      <c r="L11736" s="4">
        <v>2</v>
      </c>
      <c r="M11736" s="4"/>
      <c r="N11736" s="4"/>
      <c r="O11736" s="4"/>
      <c r="P11736" s="4"/>
    </row>
    <row r="11737" spans="3:16" x14ac:dyDescent="0.3">
      <c r="C11737" s="22">
        <v>282943</v>
      </c>
      <c r="D11737" s="23">
        <v>44322.91443287037</v>
      </c>
      <c r="F11737">
        <v>283618</v>
      </c>
      <c r="G11737" s="23">
        <v>44364.614270833335</v>
      </c>
      <c r="J11737" s="22">
        <v>283118</v>
      </c>
      <c r="K11737" s="4"/>
      <c r="L11737" s="4">
        <v>3</v>
      </c>
      <c r="M11737" s="4">
        <v>4</v>
      </c>
      <c r="N11737" s="4">
        <v>2</v>
      </c>
      <c r="O11737" s="4"/>
      <c r="P11737" s="4"/>
    </row>
    <row r="11738" spans="3:16" x14ac:dyDescent="0.3">
      <c r="C11738" s="22">
        <v>282964</v>
      </c>
      <c r="D11738" s="23">
        <v>44296.960543981484</v>
      </c>
      <c r="F11738">
        <v>283620</v>
      </c>
      <c r="G11738" s="23">
        <v>44333.774861111109</v>
      </c>
      <c r="J11738" s="22">
        <v>283148</v>
      </c>
      <c r="K11738" s="4"/>
      <c r="L11738" s="4">
        <v>1</v>
      </c>
      <c r="M11738" s="4">
        <v>5</v>
      </c>
      <c r="N11738" s="4">
        <v>6</v>
      </c>
      <c r="O11738" s="4">
        <v>6</v>
      </c>
      <c r="P11738" s="4"/>
    </row>
    <row r="11739" spans="3:16" x14ac:dyDescent="0.3">
      <c r="C11739" s="22">
        <v>283023</v>
      </c>
      <c r="D11739" s="23">
        <v>44341.803182870368</v>
      </c>
      <c r="F11739">
        <v>283633</v>
      </c>
      <c r="G11739" s="23">
        <v>44372.707708333335</v>
      </c>
      <c r="J11739" s="22">
        <v>283198</v>
      </c>
      <c r="K11739" s="4"/>
      <c r="L11739" s="4"/>
      <c r="M11739" s="4"/>
      <c r="N11739" s="4"/>
      <c r="O11739" s="4">
        <v>2</v>
      </c>
      <c r="P11739" s="4">
        <v>6</v>
      </c>
    </row>
    <row r="11740" spans="3:16" x14ac:dyDescent="0.3">
      <c r="C11740" s="22">
        <v>283024</v>
      </c>
      <c r="D11740" s="23">
        <v>44389.636516203704</v>
      </c>
      <c r="F11740">
        <v>283675</v>
      </c>
      <c r="G11740" s="23">
        <v>44364.001400462963</v>
      </c>
      <c r="J11740" s="22">
        <v>283216</v>
      </c>
      <c r="K11740" s="4"/>
      <c r="L11740" s="4">
        <v>1</v>
      </c>
      <c r="M11740" s="4">
        <v>6</v>
      </c>
      <c r="N11740" s="4"/>
      <c r="O11740" s="4"/>
      <c r="P11740" s="4"/>
    </row>
    <row r="11741" spans="3:16" x14ac:dyDescent="0.3">
      <c r="C11741" s="22">
        <v>283034</v>
      </c>
      <c r="D11741" s="23">
        <v>44372.72388888889</v>
      </c>
      <c r="F11741">
        <v>283693</v>
      </c>
      <c r="G11741" s="23">
        <v>44374.6559375</v>
      </c>
      <c r="J11741" s="22">
        <v>283265</v>
      </c>
      <c r="K11741" s="4"/>
      <c r="L11741" s="4"/>
      <c r="M11741" s="4"/>
      <c r="N11741" s="4">
        <v>1</v>
      </c>
      <c r="O11741" s="4"/>
      <c r="P11741" s="4"/>
    </row>
    <row r="11742" spans="3:16" x14ac:dyDescent="0.3">
      <c r="C11742" s="22">
        <v>283042</v>
      </c>
      <c r="D11742" s="23">
        <v>44309.701238425929</v>
      </c>
      <c r="F11742">
        <v>283717</v>
      </c>
      <c r="G11742" s="23">
        <v>44373.489664351851</v>
      </c>
      <c r="J11742" s="22">
        <v>283278</v>
      </c>
      <c r="K11742" s="4"/>
      <c r="L11742" s="4"/>
      <c r="M11742" s="4"/>
      <c r="N11742" s="4">
        <v>7</v>
      </c>
      <c r="O11742" s="4">
        <v>2</v>
      </c>
      <c r="P11742" s="4">
        <v>1</v>
      </c>
    </row>
    <row r="11743" spans="3:16" x14ac:dyDescent="0.3">
      <c r="C11743" s="22">
        <v>283089</v>
      </c>
      <c r="D11743" s="23">
        <v>44421.666041666664</v>
      </c>
      <c r="F11743">
        <v>283811</v>
      </c>
      <c r="G11743" s="23">
        <v>44343.925752314812</v>
      </c>
      <c r="J11743" s="22">
        <v>283317</v>
      </c>
      <c r="K11743" s="4"/>
      <c r="L11743" s="4"/>
      <c r="M11743" s="4">
        <v>2</v>
      </c>
      <c r="N11743" s="4"/>
      <c r="O11743" s="4"/>
      <c r="P11743" s="4"/>
    </row>
    <row r="11744" spans="3:16" x14ac:dyDescent="0.3">
      <c r="C11744" s="22">
        <v>283101</v>
      </c>
      <c r="D11744" s="23">
        <v>44318.829884259256</v>
      </c>
      <c r="F11744">
        <v>283861</v>
      </c>
      <c r="G11744" s="23">
        <v>44342.93</v>
      </c>
      <c r="J11744" s="22">
        <v>283333</v>
      </c>
      <c r="K11744" s="4"/>
      <c r="L11744" s="4">
        <v>2</v>
      </c>
      <c r="M11744" s="4">
        <v>2</v>
      </c>
      <c r="N11744" s="4"/>
      <c r="O11744" s="4"/>
      <c r="P11744" s="4"/>
    </row>
    <row r="11745" spans="3:16" x14ac:dyDescent="0.3">
      <c r="C11745" s="22">
        <v>283109</v>
      </c>
      <c r="D11745" s="23">
        <v>44299.484814814816</v>
      </c>
      <c r="F11745">
        <v>283875</v>
      </c>
      <c r="G11745" s="23">
        <v>44387.716203703705</v>
      </c>
      <c r="J11745" s="22">
        <v>283342</v>
      </c>
      <c r="K11745" s="4"/>
      <c r="L11745" s="4"/>
      <c r="M11745" s="4"/>
      <c r="N11745" s="4">
        <v>1</v>
      </c>
      <c r="O11745" s="4">
        <v>5</v>
      </c>
      <c r="P11745" s="4"/>
    </row>
    <row r="11746" spans="3:16" x14ac:dyDescent="0.3">
      <c r="C11746" s="22">
        <v>283118</v>
      </c>
      <c r="D11746" s="23">
        <v>44298.759895833333</v>
      </c>
      <c r="F11746">
        <v>283881</v>
      </c>
      <c r="G11746" s="23">
        <v>44346.110995370371</v>
      </c>
      <c r="J11746" s="22">
        <v>283351</v>
      </c>
      <c r="K11746" s="4"/>
      <c r="L11746" s="4">
        <v>1</v>
      </c>
      <c r="M11746" s="4"/>
      <c r="N11746" s="4"/>
      <c r="O11746" s="4"/>
      <c r="P11746" s="4"/>
    </row>
    <row r="11747" spans="3:16" x14ac:dyDescent="0.3">
      <c r="C11747" s="22">
        <v>283148</v>
      </c>
      <c r="D11747" s="23">
        <v>44316.82099537037</v>
      </c>
      <c r="F11747">
        <v>283886</v>
      </c>
      <c r="G11747" s="23">
        <v>44340.73400462963</v>
      </c>
      <c r="J11747" s="22">
        <v>283461</v>
      </c>
      <c r="K11747" s="4"/>
      <c r="L11747" s="4"/>
      <c r="M11747" s="4">
        <v>2</v>
      </c>
      <c r="N11747" s="4">
        <v>5</v>
      </c>
      <c r="O11747" s="4">
        <v>4</v>
      </c>
      <c r="P11747" s="4"/>
    </row>
    <row r="11748" spans="3:16" x14ac:dyDescent="0.3">
      <c r="C11748" s="22">
        <v>283198</v>
      </c>
      <c r="D11748" s="23">
        <v>44405.815995370373</v>
      </c>
      <c r="F11748">
        <v>283957</v>
      </c>
      <c r="G11748" s="23">
        <v>44372.711354166669</v>
      </c>
      <c r="J11748" s="22">
        <v>283470</v>
      </c>
      <c r="K11748" s="4"/>
      <c r="L11748" s="4">
        <v>2</v>
      </c>
      <c r="M11748" s="4">
        <v>4</v>
      </c>
      <c r="N11748" s="4">
        <v>2</v>
      </c>
      <c r="O11748" s="4"/>
      <c r="P11748" s="4"/>
    </row>
    <row r="11749" spans="3:16" x14ac:dyDescent="0.3">
      <c r="C11749" s="22">
        <v>283216</v>
      </c>
      <c r="D11749" s="23">
        <v>44313.832708333335</v>
      </c>
      <c r="F11749">
        <v>283970</v>
      </c>
      <c r="G11749" s="23">
        <v>44308.525335648148</v>
      </c>
      <c r="J11749" s="22">
        <v>283533</v>
      </c>
      <c r="K11749" s="4"/>
      <c r="L11749" s="4"/>
      <c r="M11749" s="4">
        <v>2</v>
      </c>
      <c r="N11749" s="4">
        <v>3</v>
      </c>
      <c r="O11749" s="4">
        <v>4</v>
      </c>
      <c r="P11749" s="4">
        <v>5</v>
      </c>
    </row>
    <row r="11750" spans="3:16" x14ac:dyDescent="0.3">
      <c r="C11750" s="22">
        <v>283265</v>
      </c>
      <c r="D11750" s="23">
        <v>44364.943958333337</v>
      </c>
      <c r="F11750">
        <v>284018</v>
      </c>
      <c r="G11750" s="23">
        <v>44312.953263888892</v>
      </c>
      <c r="J11750" s="22">
        <v>283559</v>
      </c>
      <c r="K11750" s="4">
        <v>1</v>
      </c>
      <c r="L11750" s="4">
        <v>8</v>
      </c>
      <c r="M11750" s="4">
        <v>5</v>
      </c>
      <c r="N11750" s="4">
        <v>5</v>
      </c>
      <c r="O11750" s="4">
        <v>4</v>
      </c>
      <c r="P11750" s="4">
        <v>1</v>
      </c>
    </row>
    <row r="11751" spans="3:16" x14ac:dyDescent="0.3">
      <c r="C11751" s="22">
        <v>283278</v>
      </c>
      <c r="D11751" s="23">
        <v>44363.435335648152</v>
      </c>
      <c r="F11751">
        <v>284025</v>
      </c>
      <c r="G11751" s="23">
        <v>44367.725914351853</v>
      </c>
      <c r="J11751" s="22">
        <v>283571</v>
      </c>
      <c r="K11751" s="4"/>
      <c r="L11751" s="4">
        <v>2</v>
      </c>
      <c r="M11751" s="4">
        <v>5</v>
      </c>
      <c r="N11751" s="4">
        <v>2</v>
      </c>
      <c r="O11751" s="4">
        <v>5</v>
      </c>
      <c r="P11751" s="4">
        <v>7</v>
      </c>
    </row>
    <row r="11752" spans="3:16" x14ac:dyDescent="0.3">
      <c r="C11752" s="22">
        <v>283317</v>
      </c>
      <c r="D11752" s="23">
        <v>44328.646226851852</v>
      </c>
      <c r="F11752">
        <v>284030</v>
      </c>
      <c r="G11752" s="23">
        <v>44311.849050925928</v>
      </c>
      <c r="J11752" s="22">
        <v>283587</v>
      </c>
      <c r="K11752" s="4"/>
      <c r="L11752" s="4"/>
      <c r="M11752" s="4"/>
      <c r="N11752" s="4"/>
      <c r="O11752" s="4">
        <v>5</v>
      </c>
      <c r="P11752" s="4">
        <v>3</v>
      </c>
    </row>
    <row r="11753" spans="3:16" x14ac:dyDescent="0.3">
      <c r="C11753" s="22">
        <v>283333</v>
      </c>
      <c r="D11753" s="23">
        <v>44313.67696759259</v>
      </c>
      <c r="F11753">
        <v>284039</v>
      </c>
      <c r="G11753" s="23">
        <v>44286.458113425928</v>
      </c>
      <c r="J11753" s="22">
        <v>283591</v>
      </c>
      <c r="K11753" s="4"/>
      <c r="L11753" s="4">
        <v>2</v>
      </c>
      <c r="M11753" s="4"/>
      <c r="N11753" s="4"/>
      <c r="O11753" s="4"/>
      <c r="P11753" s="4"/>
    </row>
    <row r="11754" spans="3:16" x14ac:dyDescent="0.3">
      <c r="C11754" s="22">
        <v>283342</v>
      </c>
      <c r="D11754" s="23">
        <v>44373.65996527778</v>
      </c>
      <c r="F11754">
        <v>284053</v>
      </c>
      <c r="G11754" s="23">
        <v>44408.805208333331</v>
      </c>
      <c r="J11754" s="22">
        <v>283600</v>
      </c>
      <c r="K11754" s="4"/>
      <c r="L11754" s="4"/>
      <c r="M11754" s="4">
        <v>3</v>
      </c>
      <c r="N11754" s="4">
        <v>6</v>
      </c>
      <c r="O11754" s="4">
        <v>2</v>
      </c>
      <c r="P11754" s="4">
        <v>3</v>
      </c>
    </row>
    <row r="11755" spans="3:16" x14ac:dyDescent="0.3">
      <c r="C11755" s="22">
        <v>283351</v>
      </c>
      <c r="D11755" s="23">
        <v>44304.037476851852</v>
      </c>
      <c r="F11755">
        <v>284062</v>
      </c>
      <c r="G11755" s="23">
        <v>44305.727534722224</v>
      </c>
      <c r="J11755" s="22">
        <v>283604</v>
      </c>
      <c r="K11755" s="4"/>
      <c r="L11755" s="4"/>
      <c r="M11755" s="4"/>
      <c r="N11755" s="4"/>
      <c r="O11755" s="4">
        <v>3</v>
      </c>
      <c r="P11755" s="4">
        <v>6</v>
      </c>
    </row>
    <row r="11756" spans="3:16" x14ac:dyDescent="0.3">
      <c r="C11756" s="22">
        <v>283461</v>
      </c>
      <c r="D11756" s="23">
        <v>44344.716608796298</v>
      </c>
      <c r="F11756">
        <v>284090</v>
      </c>
      <c r="G11756" s="23">
        <v>44345.955289351848</v>
      </c>
      <c r="J11756" s="22">
        <v>283618</v>
      </c>
      <c r="K11756" s="4"/>
      <c r="L11756" s="4"/>
      <c r="M11756" s="4"/>
      <c r="N11756" s="4">
        <v>2</v>
      </c>
      <c r="O11756" s="4">
        <v>6</v>
      </c>
      <c r="P11756" s="4">
        <v>5</v>
      </c>
    </row>
    <row r="11757" spans="3:16" x14ac:dyDescent="0.3">
      <c r="C11757" s="22">
        <v>283470</v>
      </c>
      <c r="D11757" s="23">
        <v>44300.567002314812</v>
      </c>
      <c r="F11757">
        <v>284109</v>
      </c>
      <c r="G11757" s="23">
        <v>44357.700428240743</v>
      </c>
      <c r="J11757" s="22">
        <v>283620</v>
      </c>
      <c r="K11757" s="4"/>
      <c r="L11757" s="4"/>
      <c r="M11757" s="4">
        <v>3</v>
      </c>
      <c r="N11757" s="4">
        <v>4</v>
      </c>
      <c r="O11757" s="4">
        <v>3</v>
      </c>
      <c r="P11757" s="4"/>
    </row>
    <row r="11758" spans="3:16" x14ac:dyDescent="0.3">
      <c r="C11758" s="22">
        <v>283533</v>
      </c>
      <c r="D11758" s="23">
        <v>44345.643391203703</v>
      </c>
      <c r="F11758">
        <v>284129</v>
      </c>
      <c r="G11758" s="23">
        <v>44342.918067129627</v>
      </c>
      <c r="J11758" s="22">
        <v>283633</v>
      </c>
      <c r="K11758" s="4"/>
      <c r="L11758" s="4"/>
      <c r="M11758" s="4"/>
      <c r="N11758" s="4">
        <v>1</v>
      </c>
      <c r="O11758" s="4">
        <v>2</v>
      </c>
      <c r="P11758" s="4">
        <v>1</v>
      </c>
    </row>
    <row r="11759" spans="3:16" x14ac:dyDescent="0.3">
      <c r="C11759" s="22">
        <v>283559</v>
      </c>
      <c r="D11759" s="23">
        <v>44286.472685185188</v>
      </c>
      <c r="F11759">
        <v>284195</v>
      </c>
      <c r="G11759" s="23">
        <v>44342.646631944444</v>
      </c>
      <c r="J11759" s="22">
        <v>283675</v>
      </c>
      <c r="K11759" s="4"/>
      <c r="L11759" s="4"/>
      <c r="M11759" s="4"/>
      <c r="N11759" s="4">
        <v>4</v>
      </c>
      <c r="O11759" s="4">
        <v>5</v>
      </c>
      <c r="P11759" s="4">
        <v>5</v>
      </c>
    </row>
    <row r="11760" spans="3:16" x14ac:dyDescent="0.3">
      <c r="C11760" s="22">
        <v>283571</v>
      </c>
      <c r="D11760" s="23">
        <v>44309.789027777777</v>
      </c>
      <c r="F11760">
        <v>284249</v>
      </c>
      <c r="G11760" s="23">
        <v>44310.745509259257</v>
      </c>
      <c r="J11760" s="22">
        <v>283693</v>
      </c>
      <c r="K11760" s="4"/>
      <c r="L11760" s="4"/>
      <c r="M11760" s="4"/>
      <c r="N11760" s="4">
        <v>1</v>
      </c>
      <c r="O11760" s="4">
        <v>2</v>
      </c>
      <c r="P11760" s="4">
        <v>7</v>
      </c>
    </row>
    <row r="11761" spans="3:16" x14ac:dyDescent="0.3">
      <c r="C11761" s="22">
        <v>283587</v>
      </c>
      <c r="D11761" s="23">
        <v>44387.737245370372</v>
      </c>
      <c r="F11761">
        <v>284254</v>
      </c>
      <c r="G11761" s="23">
        <v>44308.586759259262</v>
      </c>
      <c r="J11761" s="22">
        <v>283717</v>
      </c>
      <c r="K11761" s="4"/>
      <c r="L11761" s="4"/>
      <c r="M11761" s="4"/>
      <c r="N11761" s="4">
        <v>2</v>
      </c>
      <c r="O11761" s="4">
        <v>5</v>
      </c>
      <c r="P11761" s="4"/>
    </row>
    <row r="11762" spans="3:16" x14ac:dyDescent="0.3">
      <c r="C11762" s="22">
        <v>283591</v>
      </c>
      <c r="D11762" s="23">
        <v>44287.869120370371</v>
      </c>
      <c r="F11762">
        <v>284269</v>
      </c>
      <c r="G11762" s="23">
        <v>44339.603171296294</v>
      </c>
      <c r="J11762" s="22">
        <v>283811</v>
      </c>
      <c r="K11762" s="4"/>
      <c r="L11762" s="4"/>
      <c r="M11762" s="4">
        <v>1</v>
      </c>
      <c r="N11762" s="4">
        <v>5</v>
      </c>
      <c r="O11762" s="4">
        <v>8</v>
      </c>
      <c r="P11762" s="4">
        <v>4</v>
      </c>
    </row>
    <row r="11763" spans="3:16" x14ac:dyDescent="0.3">
      <c r="C11763" s="22">
        <v>283600</v>
      </c>
      <c r="D11763" s="23">
        <v>44340.736030092594</v>
      </c>
      <c r="F11763">
        <v>284314</v>
      </c>
      <c r="G11763" s="23">
        <v>44310.735625000001</v>
      </c>
      <c r="J11763" s="22">
        <v>283861</v>
      </c>
      <c r="K11763" s="4"/>
      <c r="L11763" s="4"/>
      <c r="M11763" s="4">
        <v>2</v>
      </c>
      <c r="N11763" s="4">
        <v>7</v>
      </c>
      <c r="O11763" s="4">
        <v>5</v>
      </c>
      <c r="P11763" s="4"/>
    </row>
    <row r="11764" spans="3:16" x14ac:dyDescent="0.3">
      <c r="C11764" s="22">
        <v>283604</v>
      </c>
      <c r="D11764" s="23">
        <v>44394.151064814818</v>
      </c>
      <c r="F11764">
        <v>284323</v>
      </c>
      <c r="G11764" s="23">
        <v>44346.946793981479</v>
      </c>
      <c r="J11764" s="22">
        <v>283875</v>
      </c>
      <c r="K11764" s="4"/>
      <c r="L11764" s="4"/>
      <c r="M11764" s="4"/>
      <c r="N11764" s="4"/>
      <c r="O11764" s="4">
        <v>5</v>
      </c>
      <c r="P11764" s="4">
        <v>4</v>
      </c>
    </row>
    <row r="11765" spans="3:16" x14ac:dyDescent="0.3">
      <c r="C11765" s="22">
        <v>283618</v>
      </c>
      <c r="D11765" s="23">
        <v>44364.614270833335</v>
      </c>
      <c r="F11765">
        <v>284325</v>
      </c>
      <c r="G11765" s="23">
        <v>44331.64266203704</v>
      </c>
      <c r="J11765" s="22">
        <v>283881</v>
      </c>
      <c r="K11765" s="4"/>
      <c r="L11765" s="4"/>
      <c r="M11765" s="4">
        <v>2</v>
      </c>
      <c r="N11765" s="4">
        <v>6</v>
      </c>
      <c r="O11765" s="4">
        <v>5</v>
      </c>
      <c r="P11765" s="4">
        <v>4</v>
      </c>
    </row>
    <row r="11766" spans="3:16" x14ac:dyDescent="0.3">
      <c r="C11766" s="22">
        <v>283620</v>
      </c>
      <c r="D11766" s="23">
        <v>44333.774861111109</v>
      </c>
      <c r="F11766">
        <v>284376</v>
      </c>
      <c r="G11766" s="23">
        <v>44310.226446759261</v>
      </c>
      <c r="J11766" s="22">
        <v>283886</v>
      </c>
      <c r="K11766" s="4"/>
      <c r="L11766" s="4"/>
      <c r="M11766" s="4">
        <v>1</v>
      </c>
      <c r="N11766" s="4">
        <v>3</v>
      </c>
      <c r="O11766" s="4">
        <v>6</v>
      </c>
      <c r="P11766" s="4">
        <v>2</v>
      </c>
    </row>
    <row r="11767" spans="3:16" x14ac:dyDescent="0.3">
      <c r="C11767" s="22">
        <v>283633</v>
      </c>
      <c r="D11767" s="23">
        <v>44372.707708333335</v>
      </c>
      <c r="F11767">
        <v>284388</v>
      </c>
      <c r="G11767" s="23">
        <v>44345.111574074072</v>
      </c>
      <c r="J11767" s="22">
        <v>283957</v>
      </c>
      <c r="K11767" s="4"/>
      <c r="L11767" s="4"/>
      <c r="M11767" s="4"/>
      <c r="N11767" s="4">
        <v>1</v>
      </c>
      <c r="O11767" s="4"/>
      <c r="P11767" s="4">
        <v>7</v>
      </c>
    </row>
    <row r="11768" spans="3:16" x14ac:dyDescent="0.3">
      <c r="C11768" s="22">
        <v>283675</v>
      </c>
      <c r="D11768" s="23">
        <v>44364.001400462963</v>
      </c>
      <c r="F11768">
        <v>284405</v>
      </c>
      <c r="G11768" s="23">
        <v>44408.621145833335</v>
      </c>
      <c r="J11768" s="22">
        <v>283970</v>
      </c>
      <c r="K11768" s="4"/>
      <c r="L11768" s="4">
        <v>2</v>
      </c>
      <c r="M11768" s="4">
        <v>3</v>
      </c>
      <c r="N11768" s="4">
        <v>1</v>
      </c>
      <c r="O11768" s="4"/>
      <c r="P11768" s="4"/>
    </row>
    <row r="11769" spans="3:16" x14ac:dyDescent="0.3">
      <c r="C11769" s="22">
        <v>283693</v>
      </c>
      <c r="D11769" s="23">
        <v>44374.6559375</v>
      </c>
      <c r="F11769">
        <v>284419</v>
      </c>
      <c r="G11769" s="23">
        <v>44289.796307870369</v>
      </c>
      <c r="J11769" s="22">
        <v>284018</v>
      </c>
      <c r="K11769" s="4"/>
      <c r="L11769" s="4">
        <v>1</v>
      </c>
      <c r="M11769" s="4">
        <v>3</v>
      </c>
      <c r="N11769" s="4"/>
      <c r="O11769" s="4"/>
      <c r="P11769" s="4"/>
    </row>
    <row r="11770" spans="3:16" x14ac:dyDescent="0.3">
      <c r="C11770" s="22">
        <v>283717</v>
      </c>
      <c r="D11770" s="23">
        <v>44373.489664351851</v>
      </c>
      <c r="F11770">
        <v>284478</v>
      </c>
      <c r="G11770" s="23">
        <v>44385.995740740742</v>
      </c>
      <c r="J11770" s="22">
        <v>284025</v>
      </c>
      <c r="K11770" s="4"/>
      <c r="L11770" s="4"/>
      <c r="M11770" s="4"/>
      <c r="N11770" s="4">
        <v>5</v>
      </c>
      <c r="O11770" s="4">
        <v>4</v>
      </c>
      <c r="P11770" s="4"/>
    </row>
    <row r="11771" spans="3:16" x14ac:dyDescent="0.3">
      <c r="C11771" s="22">
        <v>283811</v>
      </c>
      <c r="D11771" s="23">
        <v>44343.925752314812</v>
      </c>
      <c r="F11771">
        <v>284492</v>
      </c>
      <c r="G11771" s="23">
        <v>44376.271226851852</v>
      </c>
      <c r="J11771" s="22">
        <v>284030</v>
      </c>
      <c r="K11771" s="4"/>
      <c r="L11771" s="4">
        <v>1</v>
      </c>
      <c r="M11771" s="4">
        <v>6</v>
      </c>
      <c r="N11771" s="4">
        <v>3</v>
      </c>
      <c r="O11771" s="4">
        <v>4</v>
      </c>
      <c r="P11771" s="4">
        <v>5</v>
      </c>
    </row>
    <row r="11772" spans="3:16" x14ac:dyDescent="0.3">
      <c r="C11772" s="22">
        <v>283861</v>
      </c>
      <c r="D11772" s="23">
        <v>44342.93</v>
      </c>
      <c r="F11772">
        <v>284504</v>
      </c>
      <c r="G11772" s="23">
        <v>44341.079479166663</v>
      </c>
      <c r="J11772" s="22">
        <v>284039</v>
      </c>
      <c r="K11772" s="4">
        <v>1</v>
      </c>
      <c r="L11772" s="4">
        <v>4</v>
      </c>
      <c r="M11772" s="4">
        <v>6</v>
      </c>
      <c r="N11772" s="4"/>
      <c r="O11772" s="4"/>
      <c r="P11772" s="4"/>
    </row>
    <row r="11773" spans="3:16" x14ac:dyDescent="0.3">
      <c r="C11773" s="22">
        <v>283875</v>
      </c>
      <c r="D11773" s="23">
        <v>44387.716203703705</v>
      </c>
      <c r="F11773">
        <v>284505</v>
      </c>
      <c r="G11773" s="23">
        <v>44375.080289351848</v>
      </c>
      <c r="J11773" s="22">
        <v>284053</v>
      </c>
      <c r="K11773" s="4"/>
      <c r="L11773" s="4"/>
      <c r="M11773" s="4"/>
      <c r="N11773" s="4"/>
      <c r="O11773" s="4">
        <v>1</v>
      </c>
      <c r="P11773" s="4">
        <v>2</v>
      </c>
    </row>
    <row r="11774" spans="3:16" x14ac:dyDescent="0.3">
      <c r="C11774" s="22">
        <v>283881</v>
      </c>
      <c r="D11774" s="23">
        <v>44346.110995370371</v>
      </c>
      <c r="F11774">
        <v>284555</v>
      </c>
      <c r="G11774" s="23">
        <v>44310.391250000001</v>
      </c>
      <c r="J11774" s="22">
        <v>284062</v>
      </c>
      <c r="K11774" s="4"/>
      <c r="L11774" s="4">
        <v>4</v>
      </c>
      <c r="M11774" s="4">
        <v>5</v>
      </c>
      <c r="N11774" s="4">
        <v>4</v>
      </c>
      <c r="O11774" s="4">
        <v>6</v>
      </c>
      <c r="P11774" s="4">
        <v>2</v>
      </c>
    </row>
    <row r="11775" spans="3:16" x14ac:dyDescent="0.3">
      <c r="C11775" s="22">
        <v>283886</v>
      </c>
      <c r="D11775" s="23">
        <v>44340.73400462963</v>
      </c>
      <c r="F11775">
        <v>284596</v>
      </c>
      <c r="G11775" s="23">
        <v>44350.602534722224</v>
      </c>
      <c r="J11775" s="22">
        <v>284090</v>
      </c>
      <c r="K11775" s="4"/>
      <c r="L11775" s="4"/>
      <c r="M11775" s="4">
        <v>1</v>
      </c>
      <c r="N11775" s="4">
        <v>4</v>
      </c>
      <c r="O11775" s="4"/>
      <c r="P11775" s="4"/>
    </row>
    <row r="11776" spans="3:16" x14ac:dyDescent="0.3">
      <c r="C11776" s="22">
        <v>283957</v>
      </c>
      <c r="D11776" s="23">
        <v>44372.711354166669</v>
      </c>
      <c r="F11776">
        <v>284602</v>
      </c>
      <c r="G11776" s="23">
        <v>44314.795092592591</v>
      </c>
      <c r="J11776" s="22">
        <v>284109</v>
      </c>
      <c r="K11776" s="4"/>
      <c r="L11776" s="4"/>
      <c r="M11776" s="4"/>
      <c r="N11776" s="4">
        <v>6</v>
      </c>
      <c r="O11776" s="4">
        <v>4</v>
      </c>
      <c r="P11776" s="4">
        <v>4</v>
      </c>
    </row>
    <row r="11777" spans="3:16" x14ac:dyDescent="0.3">
      <c r="C11777" s="22">
        <v>283970</v>
      </c>
      <c r="D11777" s="23">
        <v>44308.525335648148</v>
      </c>
      <c r="F11777">
        <v>284616</v>
      </c>
      <c r="G11777" s="23">
        <v>44311.64298611111</v>
      </c>
      <c r="J11777" s="22">
        <v>284129</v>
      </c>
      <c r="K11777" s="4"/>
      <c r="L11777" s="4"/>
      <c r="M11777" s="4">
        <v>2</v>
      </c>
      <c r="N11777" s="4">
        <v>4</v>
      </c>
      <c r="O11777" s="4">
        <v>4</v>
      </c>
      <c r="P11777" s="4">
        <v>6</v>
      </c>
    </row>
    <row r="11778" spans="3:16" x14ac:dyDescent="0.3">
      <c r="C11778" s="22">
        <v>284018</v>
      </c>
      <c r="D11778" s="23">
        <v>44312.953263888892</v>
      </c>
      <c r="F11778">
        <v>284620</v>
      </c>
      <c r="G11778" s="23">
        <v>44400.8675</v>
      </c>
      <c r="J11778" s="22">
        <v>284195</v>
      </c>
      <c r="K11778" s="4"/>
      <c r="L11778" s="4"/>
      <c r="M11778" s="4">
        <v>1</v>
      </c>
      <c r="N11778" s="4">
        <v>2</v>
      </c>
      <c r="O11778" s="4">
        <v>3</v>
      </c>
      <c r="P11778" s="4">
        <v>6</v>
      </c>
    </row>
    <row r="11779" spans="3:16" x14ac:dyDescent="0.3">
      <c r="C11779" s="22">
        <v>284025</v>
      </c>
      <c r="D11779" s="23">
        <v>44367.725914351853</v>
      </c>
      <c r="F11779">
        <v>284644</v>
      </c>
      <c r="G11779" s="23">
        <v>44301.606574074074</v>
      </c>
      <c r="J11779" s="22">
        <v>284249</v>
      </c>
      <c r="K11779" s="4"/>
      <c r="L11779" s="4">
        <v>1</v>
      </c>
      <c r="M11779" s="4">
        <v>3</v>
      </c>
      <c r="N11779" s="4"/>
      <c r="O11779" s="4"/>
      <c r="P11779" s="4"/>
    </row>
    <row r="11780" spans="3:16" x14ac:dyDescent="0.3">
      <c r="C11780" s="22">
        <v>284030</v>
      </c>
      <c r="D11780" s="23">
        <v>44311.849050925928</v>
      </c>
      <c r="F11780">
        <v>284653</v>
      </c>
      <c r="G11780" s="23">
        <v>44340.285787037035</v>
      </c>
      <c r="J11780" s="22">
        <v>284254</v>
      </c>
      <c r="K11780" s="4"/>
      <c r="L11780" s="4">
        <v>2</v>
      </c>
      <c r="M11780" s="4">
        <v>6</v>
      </c>
      <c r="N11780" s="4">
        <v>2</v>
      </c>
      <c r="O11780" s="4">
        <v>3</v>
      </c>
      <c r="P11780" s="4"/>
    </row>
    <row r="11781" spans="3:16" x14ac:dyDescent="0.3">
      <c r="C11781" s="22">
        <v>284039</v>
      </c>
      <c r="D11781" s="23">
        <v>44286.458113425928</v>
      </c>
      <c r="F11781">
        <v>284655</v>
      </c>
      <c r="G11781" s="23">
        <v>44341.919687499998</v>
      </c>
      <c r="J11781" s="22">
        <v>284269</v>
      </c>
      <c r="K11781" s="4"/>
      <c r="L11781" s="4"/>
      <c r="M11781" s="4">
        <v>1</v>
      </c>
      <c r="N11781" s="4"/>
      <c r="O11781" s="4"/>
      <c r="P11781" s="4"/>
    </row>
    <row r="11782" spans="3:16" x14ac:dyDescent="0.3">
      <c r="C11782" s="22">
        <v>284053</v>
      </c>
      <c r="D11782" s="23">
        <v>44408.805208333331</v>
      </c>
      <c r="F11782">
        <v>284686</v>
      </c>
      <c r="G11782" s="23">
        <v>44310.628587962965</v>
      </c>
      <c r="J11782" s="22">
        <v>284314</v>
      </c>
      <c r="K11782" s="4"/>
      <c r="L11782" s="4">
        <v>3</v>
      </c>
      <c r="M11782" s="4">
        <v>4</v>
      </c>
      <c r="N11782" s="4">
        <v>5</v>
      </c>
      <c r="O11782" s="4"/>
      <c r="P11782" s="4"/>
    </row>
    <row r="11783" spans="3:16" x14ac:dyDescent="0.3">
      <c r="C11783" s="22">
        <v>284062</v>
      </c>
      <c r="D11783" s="23">
        <v>44305.727534722224</v>
      </c>
      <c r="F11783">
        <v>284690</v>
      </c>
      <c r="G11783" s="23">
        <v>44303.655127314814</v>
      </c>
      <c r="J11783" s="22">
        <v>284323</v>
      </c>
      <c r="K11783" s="4"/>
      <c r="L11783" s="4"/>
      <c r="M11783" s="4">
        <v>1</v>
      </c>
      <c r="N11783" s="4">
        <v>4</v>
      </c>
      <c r="O11783" s="4">
        <v>5</v>
      </c>
      <c r="P11783" s="4">
        <v>2</v>
      </c>
    </row>
    <row r="11784" spans="3:16" x14ac:dyDescent="0.3">
      <c r="C11784" s="22">
        <v>284090</v>
      </c>
      <c r="D11784" s="23">
        <v>44345.955289351848</v>
      </c>
      <c r="F11784">
        <v>284694</v>
      </c>
      <c r="G11784" s="23">
        <v>44343.623564814814</v>
      </c>
      <c r="J11784" s="22">
        <v>284325</v>
      </c>
      <c r="K11784" s="4"/>
      <c r="L11784" s="4"/>
      <c r="M11784" s="4">
        <v>2</v>
      </c>
      <c r="N11784" s="4">
        <v>5</v>
      </c>
      <c r="O11784" s="4">
        <v>2</v>
      </c>
      <c r="P11784" s="4">
        <v>3</v>
      </c>
    </row>
    <row r="11785" spans="3:16" x14ac:dyDescent="0.3">
      <c r="C11785" s="22">
        <v>284109</v>
      </c>
      <c r="D11785" s="23">
        <v>44357.700428240743</v>
      </c>
      <c r="F11785">
        <v>284695</v>
      </c>
      <c r="G11785" s="23">
        <v>44399.63449074074</v>
      </c>
      <c r="J11785" s="22">
        <v>284376</v>
      </c>
      <c r="K11785" s="4"/>
      <c r="L11785" s="4">
        <v>1</v>
      </c>
      <c r="M11785" s="4">
        <v>7</v>
      </c>
      <c r="N11785" s="4"/>
      <c r="O11785" s="4"/>
      <c r="P11785" s="4"/>
    </row>
    <row r="11786" spans="3:16" x14ac:dyDescent="0.3">
      <c r="C11786" s="22">
        <v>284129</v>
      </c>
      <c r="D11786" s="23">
        <v>44342.918067129627</v>
      </c>
      <c r="F11786">
        <v>284706</v>
      </c>
      <c r="G11786" s="23">
        <v>44299.700023148151</v>
      </c>
      <c r="J11786" s="22">
        <v>284388</v>
      </c>
      <c r="K11786" s="4"/>
      <c r="L11786" s="4"/>
      <c r="M11786" s="4">
        <v>1</v>
      </c>
      <c r="N11786" s="4">
        <v>3</v>
      </c>
      <c r="O11786" s="4">
        <v>4</v>
      </c>
      <c r="P11786" s="4">
        <v>5</v>
      </c>
    </row>
    <row r="11787" spans="3:16" x14ac:dyDescent="0.3">
      <c r="C11787" s="22">
        <v>284195</v>
      </c>
      <c r="D11787" s="23">
        <v>44342.646631944444</v>
      </c>
      <c r="F11787">
        <v>284761</v>
      </c>
      <c r="G11787" s="23">
        <v>44310.638541666667</v>
      </c>
      <c r="J11787" s="22">
        <v>284405</v>
      </c>
      <c r="K11787" s="4"/>
      <c r="L11787" s="4"/>
      <c r="M11787" s="4"/>
      <c r="N11787" s="4"/>
      <c r="O11787" s="4">
        <v>1</v>
      </c>
      <c r="P11787" s="4">
        <v>3</v>
      </c>
    </row>
    <row r="11788" spans="3:16" x14ac:dyDescent="0.3">
      <c r="C11788" s="22">
        <v>284249</v>
      </c>
      <c r="D11788" s="23">
        <v>44310.745509259257</v>
      </c>
      <c r="F11788">
        <v>284771</v>
      </c>
      <c r="G11788" s="23">
        <v>44343.822199074071</v>
      </c>
      <c r="J11788" s="22">
        <v>284419</v>
      </c>
      <c r="K11788" s="4"/>
      <c r="L11788" s="4">
        <v>4</v>
      </c>
      <c r="M11788" s="4"/>
      <c r="N11788" s="4"/>
      <c r="O11788" s="4"/>
      <c r="P11788" s="4"/>
    </row>
    <row r="11789" spans="3:16" x14ac:dyDescent="0.3">
      <c r="C11789" s="22">
        <v>284254</v>
      </c>
      <c r="D11789" s="23">
        <v>44308.586759259262</v>
      </c>
      <c r="F11789">
        <v>284773</v>
      </c>
      <c r="G11789" s="23">
        <v>44372.664027777777</v>
      </c>
      <c r="J11789" s="22">
        <v>284478</v>
      </c>
      <c r="K11789" s="4"/>
      <c r="L11789" s="4"/>
      <c r="M11789" s="4"/>
      <c r="N11789" s="4"/>
      <c r="O11789" s="4">
        <v>3</v>
      </c>
      <c r="P11789" s="4">
        <v>5</v>
      </c>
    </row>
    <row r="11790" spans="3:16" x14ac:dyDescent="0.3">
      <c r="C11790" s="22">
        <v>284269</v>
      </c>
      <c r="D11790" s="23">
        <v>44339.603171296294</v>
      </c>
      <c r="F11790">
        <v>284782</v>
      </c>
      <c r="G11790" s="23">
        <v>44316.80196759259</v>
      </c>
      <c r="J11790" s="22">
        <v>284492</v>
      </c>
      <c r="K11790" s="4"/>
      <c r="L11790" s="4"/>
      <c r="M11790" s="4"/>
      <c r="N11790" s="4">
        <v>1</v>
      </c>
      <c r="O11790" s="4">
        <v>7</v>
      </c>
      <c r="P11790" s="4">
        <v>3</v>
      </c>
    </row>
    <row r="11791" spans="3:16" x14ac:dyDescent="0.3">
      <c r="C11791" s="22">
        <v>284314</v>
      </c>
      <c r="D11791" s="23">
        <v>44310.735625000001</v>
      </c>
      <c r="F11791">
        <v>284824</v>
      </c>
      <c r="G11791" s="23">
        <v>44344.632060185184</v>
      </c>
      <c r="J11791" s="22">
        <v>284504</v>
      </c>
      <c r="K11791" s="4"/>
      <c r="L11791" s="4"/>
      <c r="M11791" s="4">
        <v>2</v>
      </c>
      <c r="N11791" s="4">
        <v>5</v>
      </c>
      <c r="O11791" s="4">
        <v>2</v>
      </c>
      <c r="P11791" s="4">
        <v>2</v>
      </c>
    </row>
    <row r="11792" spans="3:16" x14ac:dyDescent="0.3">
      <c r="C11792" s="22">
        <v>284323</v>
      </c>
      <c r="D11792" s="23">
        <v>44346.946793981479</v>
      </c>
      <c r="F11792">
        <v>284828</v>
      </c>
      <c r="G11792" s="23">
        <v>44312.811273148145</v>
      </c>
      <c r="J11792" s="22">
        <v>284505</v>
      </c>
      <c r="K11792" s="4"/>
      <c r="L11792" s="4"/>
      <c r="M11792" s="4"/>
      <c r="N11792" s="4">
        <v>1</v>
      </c>
      <c r="O11792" s="4">
        <v>2</v>
      </c>
      <c r="P11792" s="4">
        <v>3</v>
      </c>
    </row>
    <row r="11793" spans="3:16" x14ac:dyDescent="0.3">
      <c r="C11793" s="22">
        <v>284325</v>
      </c>
      <c r="D11793" s="23">
        <v>44331.64266203704</v>
      </c>
      <c r="F11793">
        <v>284880</v>
      </c>
      <c r="G11793" s="23">
        <v>44315.62195601852</v>
      </c>
      <c r="J11793" s="22">
        <v>284555</v>
      </c>
      <c r="K11793" s="4"/>
      <c r="L11793" s="4">
        <v>3</v>
      </c>
      <c r="M11793" s="4">
        <v>5</v>
      </c>
      <c r="N11793" s="4">
        <v>3</v>
      </c>
      <c r="O11793" s="4">
        <v>6</v>
      </c>
      <c r="P11793" s="4">
        <v>6</v>
      </c>
    </row>
    <row r="11794" spans="3:16" x14ac:dyDescent="0.3">
      <c r="C11794" s="22">
        <v>284376</v>
      </c>
      <c r="D11794" s="23">
        <v>44310.226446759261</v>
      </c>
      <c r="F11794">
        <v>284910</v>
      </c>
      <c r="G11794" s="23">
        <v>44376.594849537039</v>
      </c>
      <c r="J11794" s="22">
        <v>284596</v>
      </c>
      <c r="K11794" s="4"/>
      <c r="L11794" s="4"/>
      <c r="M11794" s="4"/>
      <c r="N11794" s="4">
        <v>3</v>
      </c>
      <c r="O11794" s="4"/>
      <c r="P11794" s="4"/>
    </row>
    <row r="11795" spans="3:16" x14ac:dyDescent="0.3">
      <c r="C11795" s="22">
        <v>284388</v>
      </c>
      <c r="D11795" s="23">
        <v>44345.111574074072</v>
      </c>
      <c r="F11795">
        <v>284920</v>
      </c>
      <c r="G11795" s="23">
        <v>44377.890555555554</v>
      </c>
      <c r="J11795" s="22">
        <v>284602</v>
      </c>
      <c r="K11795" s="4"/>
      <c r="L11795" s="4">
        <v>1</v>
      </c>
      <c r="M11795" s="4">
        <v>10</v>
      </c>
      <c r="N11795" s="4">
        <v>4</v>
      </c>
      <c r="O11795" s="4"/>
      <c r="P11795" s="4"/>
    </row>
    <row r="11796" spans="3:16" x14ac:dyDescent="0.3">
      <c r="C11796" s="22">
        <v>284405</v>
      </c>
      <c r="D11796" s="23">
        <v>44408.621145833335</v>
      </c>
      <c r="F11796">
        <v>284935</v>
      </c>
      <c r="G11796" s="23">
        <v>44340.640150462961</v>
      </c>
      <c r="J11796" s="22">
        <v>284616</v>
      </c>
      <c r="K11796" s="4"/>
      <c r="L11796" s="4">
        <v>1</v>
      </c>
      <c r="M11796" s="4">
        <v>6</v>
      </c>
      <c r="N11796" s="4">
        <v>2</v>
      </c>
      <c r="O11796" s="4">
        <v>3</v>
      </c>
      <c r="P11796" s="4"/>
    </row>
    <row r="11797" spans="3:16" x14ac:dyDescent="0.3">
      <c r="C11797" s="22">
        <v>284419</v>
      </c>
      <c r="D11797" s="23">
        <v>44289.796307870369</v>
      </c>
      <c r="F11797">
        <v>284949</v>
      </c>
      <c r="G11797" s="23">
        <v>44341.99</v>
      </c>
      <c r="J11797" s="22">
        <v>284620</v>
      </c>
      <c r="K11797" s="4"/>
      <c r="L11797" s="4"/>
      <c r="M11797" s="4"/>
      <c r="N11797" s="4"/>
      <c r="O11797" s="4">
        <v>2</v>
      </c>
      <c r="P11797" s="4">
        <v>3</v>
      </c>
    </row>
    <row r="11798" spans="3:16" x14ac:dyDescent="0.3">
      <c r="C11798" s="22">
        <v>284478</v>
      </c>
      <c r="D11798" s="23">
        <v>44385.995740740742</v>
      </c>
      <c r="F11798">
        <v>284959</v>
      </c>
      <c r="G11798" s="23">
        <v>44313.711354166669</v>
      </c>
      <c r="J11798" s="22">
        <v>284644</v>
      </c>
      <c r="K11798" s="4"/>
      <c r="L11798" s="4">
        <v>5</v>
      </c>
      <c r="M11798" s="4">
        <v>2</v>
      </c>
      <c r="N11798" s="4">
        <v>4</v>
      </c>
      <c r="O11798" s="4">
        <v>3</v>
      </c>
      <c r="P11798" s="4">
        <v>7</v>
      </c>
    </row>
    <row r="11799" spans="3:16" x14ac:dyDescent="0.3">
      <c r="C11799" s="22">
        <v>284492</v>
      </c>
      <c r="D11799" s="23">
        <v>44376.271226851852</v>
      </c>
      <c r="F11799">
        <v>284983</v>
      </c>
      <c r="G11799" s="23">
        <v>44316.767175925925</v>
      </c>
      <c r="J11799" s="22">
        <v>284653</v>
      </c>
      <c r="K11799" s="4"/>
      <c r="L11799" s="4"/>
      <c r="M11799" s="4">
        <v>2</v>
      </c>
      <c r="N11799" s="4">
        <v>6</v>
      </c>
      <c r="O11799" s="4">
        <v>8</v>
      </c>
      <c r="P11799" s="4">
        <v>4</v>
      </c>
    </row>
    <row r="11800" spans="3:16" x14ac:dyDescent="0.3">
      <c r="C11800" s="22">
        <v>284504</v>
      </c>
      <c r="D11800" s="23">
        <v>44341.079479166663</v>
      </c>
      <c r="F11800">
        <v>285007</v>
      </c>
      <c r="G11800" s="23">
        <v>44399.92291666667</v>
      </c>
      <c r="J11800" s="22">
        <v>284655</v>
      </c>
      <c r="K11800" s="4"/>
      <c r="L11800" s="4"/>
      <c r="M11800" s="4">
        <v>2</v>
      </c>
      <c r="N11800" s="4">
        <v>5</v>
      </c>
      <c r="O11800" s="4">
        <v>5</v>
      </c>
      <c r="P11800" s="4">
        <v>3</v>
      </c>
    </row>
    <row r="11801" spans="3:16" x14ac:dyDescent="0.3">
      <c r="C11801" s="22">
        <v>284505</v>
      </c>
      <c r="D11801" s="23">
        <v>44375.080289351848</v>
      </c>
      <c r="F11801">
        <v>285048</v>
      </c>
      <c r="G11801" s="23">
        <v>44318.692743055559</v>
      </c>
      <c r="J11801" s="22">
        <v>284686</v>
      </c>
      <c r="K11801" s="4"/>
      <c r="L11801" s="4">
        <v>2</v>
      </c>
      <c r="M11801" s="4">
        <v>5</v>
      </c>
      <c r="N11801" s="4">
        <v>2</v>
      </c>
      <c r="O11801" s="4">
        <v>2</v>
      </c>
      <c r="P11801" s="4">
        <v>3</v>
      </c>
    </row>
    <row r="11802" spans="3:16" x14ac:dyDescent="0.3">
      <c r="C11802" s="22">
        <v>284555</v>
      </c>
      <c r="D11802" s="23">
        <v>44310.391250000001</v>
      </c>
      <c r="F11802">
        <v>285049</v>
      </c>
      <c r="G11802" s="23">
        <v>44314.782546296294</v>
      </c>
      <c r="J11802" s="22">
        <v>284690</v>
      </c>
      <c r="K11802" s="4"/>
      <c r="L11802" s="4">
        <v>2</v>
      </c>
      <c r="M11802" s="4">
        <v>5</v>
      </c>
      <c r="N11802" s="4">
        <v>4</v>
      </c>
      <c r="O11802" s="4">
        <v>4</v>
      </c>
      <c r="P11802" s="4"/>
    </row>
    <row r="11803" spans="3:16" x14ac:dyDescent="0.3">
      <c r="C11803" s="22">
        <v>284596</v>
      </c>
      <c r="D11803" s="23">
        <v>44350.602534722224</v>
      </c>
      <c r="F11803">
        <v>285121</v>
      </c>
      <c r="G11803" s="23">
        <v>44323.86346064815</v>
      </c>
      <c r="J11803" s="22">
        <v>284694</v>
      </c>
      <c r="K11803" s="4"/>
      <c r="L11803" s="4"/>
      <c r="M11803" s="4">
        <v>2</v>
      </c>
      <c r="N11803" s="4">
        <v>4</v>
      </c>
      <c r="O11803" s="4">
        <v>8</v>
      </c>
      <c r="P11803" s="4">
        <v>4</v>
      </c>
    </row>
    <row r="11804" spans="3:16" x14ac:dyDescent="0.3">
      <c r="C11804" s="22">
        <v>284602</v>
      </c>
      <c r="D11804" s="23">
        <v>44314.795092592591</v>
      </c>
      <c r="F11804">
        <v>285155</v>
      </c>
      <c r="G11804" s="23">
        <v>44379.731979166667</v>
      </c>
      <c r="J11804" s="22">
        <v>284695</v>
      </c>
      <c r="K11804" s="4"/>
      <c r="L11804" s="4"/>
      <c r="M11804" s="4"/>
      <c r="N11804" s="4"/>
      <c r="O11804" s="4">
        <v>1</v>
      </c>
      <c r="P11804" s="4"/>
    </row>
    <row r="11805" spans="3:16" x14ac:dyDescent="0.3">
      <c r="C11805" s="22">
        <v>284616</v>
      </c>
      <c r="D11805" s="23">
        <v>44311.64298611111</v>
      </c>
      <c r="F11805">
        <v>285176</v>
      </c>
      <c r="G11805" s="23">
        <v>44328.859664351854</v>
      </c>
      <c r="J11805" s="22">
        <v>284706</v>
      </c>
      <c r="K11805" s="4"/>
      <c r="L11805" s="4">
        <v>4</v>
      </c>
      <c r="M11805" s="4">
        <v>4</v>
      </c>
      <c r="N11805" s="4">
        <v>2</v>
      </c>
      <c r="O11805" s="4"/>
      <c r="P11805" s="4"/>
    </row>
    <row r="11806" spans="3:16" x14ac:dyDescent="0.3">
      <c r="C11806" s="22">
        <v>284620</v>
      </c>
      <c r="D11806" s="23">
        <v>44400.8675</v>
      </c>
      <c r="F11806">
        <v>285219</v>
      </c>
      <c r="G11806" s="23">
        <v>44421.586354166669</v>
      </c>
      <c r="J11806" s="22">
        <v>284761</v>
      </c>
      <c r="K11806" s="4"/>
      <c r="L11806" s="4">
        <v>1</v>
      </c>
      <c r="M11806" s="4">
        <v>3</v>
      </c>
      <c r="N11806" s="4">
        <v>6</v>
      </c>
      <c r="O11806" s="4">
        <v>3</v>
      </c>
      <c r="P11806" s="4">
        <v>2</v>
      </c>
    </row>
    <row r="11807" spans="3:16" x14ac:dyDescent="0.3">
      <c r="C11807" s="22">
        <v>284644</v>
      </c>
      <c r="D11807" s="23">
        <v>44301.606574074074</v>
      </c>
      <c r="F11807">
        <v>285224</v>
      </c>
      <c r="G11807" s="23">
        <v>44325.016365740739</v>
      </c>
      <c r="J11807" s="22">
        <v>284771</v>
      </c>
      <c r="K11807" s="4"/>
      <c r="L11807" s="4"/>
      <c r="M11807" s="4">
        <v>2</v>
      </c>
      <c r="N11807" s="4">
        <v>6</v>
      </c>
      <c r="O11807" s="4">
        <v>7</v>
      </c>
      <c r="P11807" s="4">
        <v>3</v>
      </c>
    </row>
    <row r="11808" spans="3:16" x14ac:dyDescent="0.3">
      <c r="C11808" s="22">
        <v>284653</v>
      </c>
      <c r="D11808" s="23">
        <v>44340.285787037035</v>
      </c>
      <c r="F11808">
        <v>285260</v>
      </c>
      <c r="G11808" s="23">
        <v>44394.847685185188</v>
      </c>
      <c r="J11808" s="22">
        <v>284773</v>
      </c>
      <c r="K11808" s="4"/>
      <c r="L11808" s="4"/>
      <c r="M11808" s="4"/>
      <c r="N11808" s="4">
        <v>1</v>
      </c>
      <c r="O11808" s="4">
        <v>3</v>
      </c>
      <c r="P11808" s="4">
        <v>8</v>
      </c>
    </row>
    <row r="11809" spans="3:16" x14ac:dyDescent="0.3">
      <c r="C11809" s="22">
        <v>284655</v>
      </c>
      <c r="D11809" s="23">
        <v>44341.919687499998</v>
      </c>
      <c r="F11809">
        <v>285284</v>
      </c>
      <c r="G11809" s="23">
        <v>44363.736840277779</v>
      </c>
      <c r="J11809" s="22">
        <v>284782</v>
      </c>
      <c r="K11809" s="4"/>
      <c r="L11809" s="4">
        <v>1</v>
      </c>
      <c r="M11809" s="4">
        <v>4</v>
      </c>
      <c r="N11809" s="4"/>
      <c r="O11809" s="4"/>
      <c r="P11809" s="4"/>
    </row>
    <row r="11810" spans="3:16" x14ac:dyDescent="0.3">
      <c r="C11810" s="22">
        <v>284686</v>
      </c>
      <c r="D11810" s="23">
        <v>44310.628587962965</v>
      </c>
      <c r="F11810">
        <v>285370</v>
      </c>
      <c r="G11810" s="23">
        <v>44373.518796296295</v>
      </c>
      <c r="J11810" s="22">
        <v>284824</v>
      </c>
      <c r="K11810" s="4"/>
      <c r="L11810" s="4"/>
      <c r="M11810" s="4">
        <v>1</v>
      </c>
      <c r="N11810" s="4">
        <v>5</v>
      </c>
      <c r="O11810" s="4">
        <v>3</v>
      </c>
      <c r="P11810" s="4"/>
    </row>
    <row r="11811" spans="3:16" x14ac:dyDescent="0.3">
      <c r="C11811" s="22">
        <v>284690</v>
      </c>
      <c r="D11811" s="23">
        <v>44303.655127314814</v>
      </c>
      <c r="F11811">
        <v>285386</v>
      </c>
      <c r="G11811" s="23">
        <v>44286.50545138889</v>
      </c>
      <c r="J11811" s="22">
        <v>284828</v>
      </c>
      <c r="K11811" s="4"/>
      <c r="L11811" s="4">
        <v>1</v>
      </c>
      <c r="M11811" s="4">
        <v>4</v>
      </c>
      <c r="N11811" s="4">
        <v>4</v>
      </c>
      <c r="O11811" s="4">
        <v>7</v>
      </c>
      <c r="P11811" s="4">
        <v>5</v>
      </c>
    </row>
    <row r="11812" spans="3:16" x14ac:dyDescent="0.3">
      <c r="C11812" s="22">
        <v>284694</v>
      </c>
      <c r="D11812" s="23">
        <v>44343.623564814814</v>
      </c>
      <c r="F11812">
        <v>285393</v>
      </c>
      <c r="G11812" s="23">
        <v>44312.000185185185</v>
      </c>
      <c r="J11812" s="22">
        <v>284880</v>
      </c>
      <c r="K11812" s="4"/>
      <c r="L11812" s="4">
        <v>2</v>
      </c>
      <c r="M11812" s="4">
        <v>6</v>
      </c>
      <c r="N11812" s="4">
        <v>2</v>
      </c>
      <c r="O11812" s="4">
        <v>2</v>
      </c>
      <c r="P11812" s="4">
        <v>5</v>
      </c>
    </row>
    <row r="11813" spans="3:16" x14ac:dyDescent="0.3">
      <c r="C11813" s="22">
        <v>284695</v>
      </c>
      <c r="D11813" s="23">
        <v>44399.63449074074</v>
      </c>
      <c r="F11813">
        <v>285405</v>
      </c>
      <c r="G11813" s="23">
        <v>44374.326481481483</v>
      </c>
      <c r="J11813" s="22">
        <v>284910</v>
      </c>
      <c r="K11813" s="4"/>
      <c r="L11813" s="4"/>
      <c r="M11813" s="4"/>
      <c r="N11813" s="4">
        <v>1</v>
      </c>
      <c r="O11813" s="4">
        <v>5</v>
      </c>
      <c r="P11813" s="4">
        <v>6</v>
      </c>
    </row>
    <row r="11814" spans="3:16" x14ac:dyDescent="0.3">
      <c r="C11814" s="22">
        <v>284706</v>
      </c>
      <c r="D11814" s="23">
        <v>44299.700023148151</v>
      </c>
      <c r="F11814">
        <v>285423</v>
      </c>
      <c r="G11814" s="23">
        <v>44299.613865740743</v>
      </c>
      <c r="J11814" s="22">
        <v>284920</v>
      </c>
      <c r="K11814" s="4"/>
      <c r="L11814" s="4"/>
      <c r="M11814" s="4"/>
      <c r="N11814" s="4">
        <v>1</v>
      </c>
      <c r="O11814" s="4">
        <v>5</v>
      </c>
      <c r="P11814" s="4">
        <v>3</v>
      </c>
    </row>
    <row r="11815" spans="3:16" x14ac:dyDescent="0.3">
      <c r="C11815" s="22">
        <v>284761</v>
      </c>
      <c r="D11815" s="23">
        <v>44310.638541666667</v>
      </c>
      <c r="F11815">
        <v>285448</v>
      </c>
      <c r="G11815" s="23">
        <v>44374.583923611113</v>
      </c>
      <c r="J11815" s="22">
        <v>284935</v>
      </c>
      <c r="K11815" s="4"/>
      <c r="L11815" s="4"/>
      <c r="M11815" s="4">
        <v>1</v>
      </c>
      <c r="N11815" s="4">
        <v>4</v>
      </c>
      <c r="O11815" s="4">
        <v>6</v>
      </c>
      <c r="P11815" s="4">
        <v>5</v>
      </c>
    </row>
    <row r="11816" spans="3:16" x14ac:dyDescent="0.3">
      <c r="C11816" s="22">
        <v>284771</v>
      </c>
      <c r="D11816" s="23">
        <v>44343.822199074071</v>
      </c>
      <c r="F11816">
        <v>285451</v>
      </c>
      <c r="G11816" s="23">
        <v>44374.207928240743</v>
      </c>
      <c r="J11816" s="22">
        <v>284949</v>
      </c>
      <c r="K11816" s="4"/>
      <c r="L11816" s="4"/>
      <c r="M11816" s="4">
        <v>2</v>
      </c>
      <c r="N11816" s="4">
        <v>3</v>
      </c>
      <c r="O11816" s="4"/>
      <c r="P11816" s="4"/>
    </row>
    <row r="11817" spans="3:16" x14ac:dyDescent="0.3">
      <c r="C11817" s="22">
        <v>284773</v>
      </c>
      <c r="D11817" s="23">
        <v>44372.664027777777</v>
      </c>
      <c r="F11817">
        <v>285533</v>
      </c>
      <c r="G11817" s="23">
        <v>44369.666851851849</v>
      </c>
      <c r="J11817" s="22">
        <v>284959</v>
      </c>
      <c r="K11817" s="4"/>
      <c r="L11817" s="4">
        <v>1</v>
      </c>
      <c r="M11817" s="4">
        <v>4</v>
      </c>
      <c r="N11817" s="4">
        <v>3</v>
      </c>
      <c r="O11817" s="4">
        <v>5</v>
      </c>
      <c r="P11817" s="4">
        <v>3</v>
      </c>
    </row>
    <row r="11818" spans="3:16" x14ac:dyDescent="0.3">
      <c r="C11818" s="22">
        <v>284782</v>
      </c>
      <c r="D11818" s="23">
        <v>44316.80196759259</v>
      </c>
      <c r="F11818">
        <v>285543</v>
      </c>
      <c r="G11818" s="23">
        <v>44312.672002314815</v>
      </c>
      <c r="J11818" s="22">
        <v>284983</v>
      </c>
      <c r="K11818" s="4"/>
      <c r="L11818" s="4">
        <v>1</v>
      </c>
      <c r="M11818" s="4">
        <v>4</v>
      </c>
      <c r="N11818" s="4">
        <v>4</v>
      </c>
      <c r="O11818" s="4"/>
      <c r="P11818" s="4"/>
    </row>
    <row r="11819" spans="3:16" x14ac:dyDescent="0.3">
      <c r="C11819" s="22">
        <v>284824</v>
      </c>
      <c r="D11819" s="23">
        <v>44344.632060185184</v>
      </c>
      <c r="F11819">
        <v>285554</v>
      </c>
      <c r="G11819" s="23">
        <v>44311.667256944442</v>
      </c>
      <c r="J11819" s="22">
        <v>285007</v>
      </c>
      <c r="K11819" s="4"/>
      <c r="L11819" s="4"/>
      <c r="M11819" s="4"/>
      <c r="N11819" s="4"/>
      <c r="O11819" s="4">
        <v>2</v>
      </c>
      <c r="P11819" s="4">
        <v>4</v>
      </c>
    </row>
    <row r="11820" spans="3:16" x14ac:dyDescent="0.3">
      <c r="C11820" s="22">
        <v>284828</v>
      </c>
      <c r="D11820" s="23">
        <v>44312.811273148145</v>
      </c>
      <c r="F11820">
        <v>285571</v>
      </c>
      <c r="G11820" s="23">
        <v>44374.80641203704</v>
      </c>
      <c r="J11820" s="22">
        <v>285048</v>
      </c>
      <c r="K11820" s="4"/>
      <c r="L11820" s="4"/>
      <c r="M11820" s="4">
        <v>7</v>
      </c>
      <c r="N11820" s="4">
        <v>2</v>
      </c>
      <c r="O11820" s="4">
        <v>3</v>
      </c>
      <c r="P11820" s="4"/>
    </row>
    <row r="11821" spans="3:16" x14ac:dyDescent="0.3">
      <c r="C11821" s="22">
        <v>284880</v>
      </c>
      <c r="D11821" s="23">
        <v>44315.62195601852</v>
      </c>
      <c r="F11821">
        <v>285591</v>
      </c>
      <c r="G11821" s="23">
        <v>44389.792662037034</v>
      </c>
      <c r="J11821" s="22">
        <v>285049</v>
      </c>
      <c r="K11821" s="4"/>
      <c r="L11821" s="4">
        <v>1</v>
      </c>
      <c r="M11821" s="4">
        <v>4</v>
      </c>
      <c r="N11821" s="4">
        <v>3</v>
      </c>
      <c r="O11821" s="4"/>
      <c r="P11821" s="4"/>
    </row>
    <row r="11822" spans="3:16" x14ac:dyDescent="0.3">
      <c r="C11822" s="22">
        <v>284910</v>
      </c>
      <c r="D11822" s="23">
        <v>44376.594849537039</v>
      </c>
      <c r="F11822">
        <v>285605</v>
      </c>
      <c r="G11822" s="23">
        <v>44344.169004629628</v>
      </c>
      <c r="J11822" s="22">
        <v>285121</v>
      </c>
      <c r="K11822" s="4"/>
      <c r="L11822" s="4"/>
      <c r="M11822" s="4">
        <v>6</v>
      </c>
      <c r="N11822" s="4">
        <v>3</v>
      </c>
      <c r="O11822" s="4">
        <v>7</v>
      </c>
      <c r="P11822" s="4"/>
    </row>
    <row r="11823" spans="3:16" x14ac:dyDescent="0.3">
      <c r="C11823" s="22">
        <v>284920</v>
      </c>
      <c r="D11823" s="23">
        <v>44377.890555555554</v>
      </c>
      <c r="F11823">
        <v>285652</v>
      </c>
      <c r="G11823" s="23">
        <v>44330.85738425926</v>
      </c>
      <c r="J11823" s="22">
        <v>285155</v>
      </c>
      <c r="K11823" s="4"/>
      <c r="L11823" s="4"/>
      <c r="M11823" s="4"/>
      <c r="N11823" s="4"/>
      <c r="O11823" s="4">
        <v>5</v>
      </c>
      <c r="P11823" s="4">
        <v>3</v>
      </c>
    </row>
    <row r="11824" spans="3:16" x14ac:dyDescent="0.3">
      <c r="C11824" s="22">
        <v>284935</v>
      </c>
      <c r="D11824" s="23">
        <v>44340.640150462961</v>
      </c>
      <c r="F11824">
        <v>285703</v>
      </c>
      <c r="G11824" s="23">
        <v>44356.72388888889</v>
      </c>
      <c r="J11824" s="22">
        <v>285176</v>
      </c>
      <c r="K11824" s="4"/>
      <c r="L11824" s="4"/>
      <c r="M11824" s="4">
        <v>2</v>
      </c>
      <c r="N11824" s="4"/>
      <c r="O11824" s="4"/>
      <c r="P11824" s="4"/>
    </row>
    <row r="11825" spans="3:16" x14ac:dyDescent="0.3">
      <c r="C11825" s="22">
        <v>284949</v>
      </c>
      <c r="D11825" s="23">
        <v>44341.99</v>
      </c>
      <c r="F11825">
        <v>285759</v>
      </c>
      <c r="G11825" s="23">
        <v>44369.646226851852</v>
      </c>
      <c r="J11825" s="22">
        <v>285219</v>
      </c>
      <c r="K11825" s="4"/>
      <c r="L11825" s="4"/>
      <c r="M11825" s="4"/>
      <c r="N11825" s="4"/>
      <c r="O11825" s="4"/>
      <c r="P11825" s="4">
        <v>1</v>
      </c>
    </row>
    <row r="11826" spans="3:16" x14ac:dyDescent="0.3">
      <c r="C11826" s="22">
        <v>284959</v>
      </c>
      <c r="D11826" s="23">
        <v>44313.711354166669</v>
      </c>
      <c r="F11826">
        <v>285760</v>
      </c>
      <c r="G11826" s="23">
        <v>44320.570983796293</v>
      </c>
      <c r="J11826" s="22">
        <v>285224</v>
      </c>
      <c r="K11826" s="4"/>
      <c r="L11826" s="4"/>
      <c r="M11826" s="4">
        <v>8</v>
      </c>
      <c r="N11826" s="4">
        <v>5</v>
      </c>
      <c r="O11826" s="4"/>
      <c r="P11826" s="4"/>
    </row>
    <row r="11827" spans="3:16" x14ac:dyDescent="0.3">
      <c r="C11827" s="22">
        <v>284983</v>
      </c>
      <c r="D11827" s="23">
        <v>44316.767175925925</v>
      </c>
      <c r="F11827">
        <v>285772</v>
      </c>
      <c r="G11827" s="23">
        <v>44349.788217592592</v>
      </c>
      <c r="J11827" s="22">
        <v>285260</v>
      </c>
      <c r="K11827" s="4"/>
      <c r="L11827" s="4"/>
      <c r="M11827" s="4"/>
      <c r="N11827" s="4"/>
      <c r="O11827" s="4">
        <v>4</v>
      </c>
      <c r="P11827" s="4">
        <v>2</v>
      </c>
    </row>
    <row r="11828" spans="3:16" x14ac:dyDescent="0.3">
      <c r="C11828" s="22">
        <v>285007</v>
      </c>
      <c r="D11828" s="23">
        <v>44399.92291666667</v>
      </c>
      <c r="F11828">
        <v>285779</v>
      </c>
      <c r="G11828" s="23">
        <v>44324.220370370371</v>
      </c>
      <c r="J11828" s="22">
        <v>285284</v>
      </c>
      <c r="K11828" s="4"/>
      <c r="L11828" s="4"/>
      <c r="M11828" s="4"/>
      <c r="N11828" s="4">
        <v>2</v>
      </c>
      <c r="O11828" s="4"/>
      <c r="P11828" s="4"/>
    </row>
    <row r="11829" spans="3:16" x14ac:dyDescent="0.3">
      <c r="C11829" s="22">
        <v>285048</v>
      </c>
      <c r="D11829" s="23">
        <v>44318.692743055559</v>
      </c>
      <c r="F11829">
        <v>285814</v>
      </c>
      <c r="G11829" s="23">
        <v>44287.849293981482</v>
      </c>
      <c r="J11829" s="22">
        <v>285370</v>
      </c>
      <c r="K11829" s="4"/>
      <c r="L11829" s="4"/>
      <c r="M11829" s="4"/>
      <c r="N11829" s="4">
        <v>2</v>
      </c>
      <c r="O11829" s="4">
        <v>1</v>
      </c>
      <c r="P11829" s="4">
        <v>4</v>
      </c>
    </row>
    <row r="11830" spans="3:16" x14ac:dyDescent="0.3">
      <c r="C11830" s="22">
        <v>285049</v>
      </c>
      <c r="D11830" s="23">
        <v>44314.782546296294</v>
      </c>
      <c r="F11830">
        <v>285828</v>
      </c>
      <c r="G11830" s="23">
        <v>44407.842418981483</v>
      </c>
      <c r="J11830" s="22">
        <v>285386</v>
      </c>
      <c r="K11830" s="4">
        <v>1</v>
      </c>
      <c r="L11830" s="4">
        <v>7</v>
      </c>
      <c r="M11830" s="4">
        <v>4</v>
      </c>
      <c r="N11830" s="4">
        <v>7</v>
      </c>
      <c r="O11830" s="4"/>
      <c r="P11830" s="4"/>
    </row>
    <row r="11831" spans="3:16" x14ac:dyDescent="0.3">
      <c r="C11831" s="22">
        <v>285121</v>
      </c>
      <c r="D11831" s="23">
        <v>44323.86346064815</v>
      </c>
      <c r="F11831">
        <v>285833</v>
      </c>
      <c r="G11831" s="23">
        <v>44376.678993055553</v>
      </c>
      <c r="J11831" s="22">
        <v>285393</v>
      </c>
      <c r="K11831" s="4"/>
      <c r="L11831" s="4">
        <v>1</v>
      </c>
      <c r="M11831" s="4">
        <v>4</v>
      </c>
      <c r="N11831" s="4">
        <v>4</v>
      </c>
      <c r="O11831" s="4"/>
      <c r="P11831" s="4"/>
    </row>
    <row r="11832" spans="3:16" x14ac:dyDescent="0.3">
      <c r="C11832" s="22">
        <v>285155</v>
      </c>
      <c r="D11832" s="23">
        <v>44379.731979166667</v>
      </c>
      <c r="F11832">
        <v>285835</v>
      </c>
      <c r="G11832" s="23">
        <v>44311.680613425924</v>
      </c>
      <c r="J11832" s="22">
        <v>285405</v>
      </c>
      <c r="K11832" s="4"/>
      <c r="L11832" s="4"/>
      <c r="M11832" s="4"/>
      <c r="N11832" s="4">
        <v>1</v>
      </c>
      <c r="O11832" s="4">
        <v>5</v>
      </c>
      <c r="P11832" s="4">
        <v>5</v>
      </c>
    </row>
    <row r="11833" spans="3:16" x14ac:dyDescent="0.3">
      <c r="C11833" s="22">
        <v>285176</v>
      </c>
      <c r="D11833" s="23">
        <v>44328.859664351854</v>
      </c>
      <c r="F11833">
        <v>285844</v>
      </c>
      <c r="G11833" s="23">
        <v>44327.1643287037</v>
      </c>
      <c r="J11833" s="22">
        <v>285423</v>
      </c>
      <c r="K11833" s="4"/>
      <c r="L11833" s="4">
        <v>4</v>
      </c>
      <c r="M11833" s="4">
        <v>3</v>
      </c>
      <c r="N11833" s="4">
        <v>6</v>
      </c>
      <c r="O11833" s="4">
        <v>5</v>
      </c>
      <c r="P11833" s="4"/>
    </row>
    <row r="11834" spans="3:16" x14ac:dyDescent="0.3">
      <c r="C11834" s="22">
        <v>285219</v>
      </c>
      <c r="D11834" s="23">
        <v>44421.586354166669</v>
      </c>
      <c r="F11834">
        <v>285849</v>
      </c>
      <c r="G11834" s="23">
        <v>44298.959733796299</v>
      </c>
      <c r="J11834" s="22">
        <v>285448</v>
      </c>
      <c r="K11834" s="4"/>
      <c r="L11834" s="4"/>
      <c r="M11834" s="4"/>
      <c r="N11834" s="4">
        <v>1</v>
      </c>
      <c r="O11834" s="4">
        <v>2</v>
      </c>
      <c r="P11834" s="4">
        <v>3</v>
      </c>
    </row>
    <row r="11835" spans="3:16" x14ac:dyDescent="0.3">
      <c r="C11835" s="22">
        <v>285224</v>
      </c>
      <c r="D11835" s="23">
        <v>44325.016365740739</v>
      </c>
      <c r="F11835">
        <v>285854</v>
      </c>
      <c r="G11835" s="23">
        <v>44344.706666666665</v>
      </c>
      <c r="J11835" s="22">
        <v>285451</v>
      </c>
      <c r="K11835" s="4"/>
      <c r="L11835" s="4"/>
      <c r="M11835" s="4"/>
      <c r="N11835" s="4">
        <v>1</v>
      </c>
      <c r="O11835" s="4">
        <v>5</v>
      </c>
      <c r="P11835" s="4"/>
    </row>
    <row r="11836" spans="3:16" x14ac:dyDescent="0.3">
      <c r="C11836" s="22">
        <v>285260</v>
      </c>
      <c r="D11836" s="23">
        <v>44394.847685185188</v>
      </c>
      <c r="F11836">
        <v>285862</v>
      </c>
      <c r="G11836" s="23">
        <v>44325.890347222223</v>
      </c>
      <c r="J11836" s="22">
        <v>285533</v>
      </c>
      <c r="K11836" s="4"/>
      <c r="L11836" s="4"/>
      <c r="M11836" s="4"/>
      <c r="N11836" s="4">
        <v>1</v>
      </c>
      <c r="O11836" s="4"/>
      <c r="P11836" s="4"/>
    </row>
    <row r="11837" spans="3:16" x14ac:dyDescent="0.3">
      <c r="C11837" s="22">
        <v>285284</v>
      </c>
      <c r="D11837" s="23">
        <v>44363.736840277779</v>
      </c>
      <c r="F11837">
        <v>285883</v>
      </c>
      <c r="G11837" s="23">
        <v>44356.617997685185</v>
      </c>
      <c r="J11837" s="22">
        <v>285543</v>
      </c>
      <c r="K11837" s="4"/>
      <c r="L11837" s="4">
        <v>1</v>
      </c>
      <c r="M11837" s="4">
        <v>2</v>
      </c>
      <c r="N11837" s="4"/>
      <c r="O11837" s="4"/>
      <c r="P11837" s="4"/>
    </row>
    <row r="11838" spans="3:16" x14ac:dyDescent="0.3">
      <c r="C11838" s="22">
        <v>285370</v>
      </c>
      <c r="D11838" s="23">
        <v>44373.518796296295</v>
      </c>
      <c r="F11838">
        <v>285902</v>
      </c>
      <c r="G11838" s="23">
        <v>44385.772835648146</v>
      </c>
      <c r="J11838" s="22">
        <v>285554</v>
      </c>
      <c r="K11838" s="4"/>
      <c r="L11838" s="4">
        <v>1</v>
      </c>
      <c r="M11838" s="4">
        <v>7</v>
      </c>
      <c r="N11838" s="4">
        <v>3</v>
      </c>
      <c r="O11838" s="4">
        <v>3</v>
      </c>
      <c r="P11838" s="4">
        <v>2</v>
      </c>
    </row>
    <row r="11839" spans="3:16" x14ac:dyDescent="0.3">
      <c r="C11839" s="22">
        <v>285386</v>
      </c>
      <c r="D11839" s="23">
        <v>44286.50545138889</v>
      </c>
      <c r="F11839">
        <v>285905</v>
      </c>
      <c r="G11839" s="23">
        <v>44316.706099537034</v>
      </c>
      <c r="J11839" s="22">
        <v>285571</v>
      </c>
      <c r="K11839" s="4"/>
      <c r="L11839" s="4"/>
      <c r="M11839" s="4"/>
      <c r="N11839" s="4">
        <v>1</v>
      </c>
      <c r="O11839" s="4">
        <v>3</v>
      </c>
      <c r="P11839" s="4">
        <v>6</v>
      </c>
    </row>
    <row r="11840" spans="3:16" x14ac:dyDescent="0.3">
      <c r="C11840" s="22">
        <v>285393</v>
      </c>
      <c r="D11840" s="23">
        <v>44312.000185185185</v>
      </c>
      <c r="F11840">
        <v>285919</v>
      </c>
      <c r="G11840" s="23">
        <v>44375.836759259262</v>
      </c>
      <c r="J11840" s="22">
        <v>285591</v>
      </c>
      <c r="K11840" s="4"/>
      <c r="L11840" s="4"/>
      <c r="M11840" s="4"/>
      <c r="N11840" s="4"/>
      <c r="O11840" s="4">
        <v>2</v>
      </c>
      <c r="P11840" s="4">
        <v>3</v>
      </c>
    </row>
    <row r="11841" spans="3:16" x14ac:dyDescent="0.3">
      <c r="C11841" s="22">
        <v>285405</v>
      </c>
      <c r="D11841" s="23">
        <v>44374.326481481483</v>
      </c>
      <c r="F11841">
        <v>285926</v>
      </c>
      <c r="G11841" s="23">
        <v>44347.545335648145</v>
      </c>
      <c r="J11841" s="22">
        <v>285605</v>
      </c>
      <c r="K11841" s="4"/>
      <c r="L11841" s="4"/>
      <c r="M11841" s="4">
        <v>3</v>
      </c>
      <c r="N11841" s="4">
        <v>4</v>
      </c>
      <c r="O11841" s="4">
        <v>4</v>
      </c>
      <c r="P11841" s="4">
        <v>3</v>
      </c>
    </row>
    <row r="11842" spans="3:16" x14ac:dyDescent="0.3">
      <c r="C11842" s="22">
        <v>285423</v>
      </c>
      <c r="D11842" s="23">
        <v>44299.613865740743</v>
      </c>
      <c r="F11842">
        <v>285957</v>
      </c>
      <c r="G11842" s="23">
        <v>44295.41847222222</v>
      </c>
      <c r="J11842" s="22">
        <v>285652</v>
      </c>
      <c r="K11842" s="4"/>
      <c r="L11842" s="4"/>
      <c r="M11842" s="4">
        <v>5</v>
      </c>
      <c r="N11842" s="4">
        <v>5</v>
      </c>
      <c r="O11842" s="4">
        <v>6</v>
      </c>
      <c r="P11842" s="4">
        <v>4</v>
      </c>
    </row>
    <row r="11843" spans="3:16" x14ac:dyDescent="0.3">
      <c r="C11843" s="22">
        <v>285448</v>
      </c>
      <c r="D11843" s="23">
        <v>44374.583923611113</v>
      </c>
      <c r="F11843">
        <v>286003</v>
      </c>
      <c r="G11843" s="23">
        <v>44321.389351851853</v>
      </c>
      <c r="J11843" s="22">
        <v>285703</v>
      </c>
      <c r="K11843" s="4"/>
      <c r="L11843" s="4"/>
      <c r="M11843" s="4"/>
      <c r="N11843" s="4">
        <v>6</v>
      </c>
      <c r="O11843" s="4">
        <v>5</v>
      </c>
      <c r="P11843" s="4"/>
    </row>
    <row r="11844" spans="3:16" x14ac:dyDescent="0.3">
      <c r="C11844" s="22">
        <v>285451</v>
      </c>
      <c r="D11844" s="23">
        <v>44374.207928240743</v>
      </c>
      <c r="F11844">
        <v>286008</v>
      </c>
      <c r="G11844" s="23">
        <v>44310.745532407411</v>
      </c>
      <c r="J11844" s="22">
        <v>285759</v>
      </c>
      <c r="K11844" s="4"/>
      <c r="L11844" s="4"/>
      <c r="M11844" s="4"/>
      <c r="N11844" s="4">
        <v>1</v>
      </c>
      <c r="O11844" s="4">
        <v>5</v>
      </c>
      <c r="P11844" s="4">
        <v>5</v>
      </c>
    </row>
    <row r="11845" spans="3:16" x14ac:dyDescent="0.3">
      <c r="C11845" s="22">
        <v>285533</v>
      </c>
      <c r="D11845" s="23">
        <v>44369.666851851849</v>
      </c>
      <c r="F11845">
        <v>286011</v>
      </c>
      <c r="G11845" s="23">
        <v>44359.58189814815</v>
      </c>
      <c r="J11845" s="22">
        <v>285760</v>
      </c>
      <c r="K11845" s="4"/>
      <c r="L11845" s="4"/>
      <c r="M11845" s="4">
        <v>6</v>
      </c>
      <c r="N11845" s="4">
        <v>5</v>
      </c>
      <c r="O11845" s="4">
        <v>4</v>
      </c>
      <c r="P11845" s="4">
        <v>8</v>
      </c>
    </row>
    <row r="11846" spans="3:16" x14ac:dyDescent="0.3">
      <c r="C11846" s="22">
        <v>285543</v>
      </c>
      <c r="D11846" s="23">
        <v>44312.672002314815</v>
      </c>
      <c r="F11846">
        <v>286068</v>
      </c>
      <c r="G11846" s="23">
        <v>44369.674131944441</v>
      </c>
      <c r="J11846" s="22">
        <v>285772</v>
      </c>
      <c r="K11846" s="4"/>
      <c r="L11846" s="4"/>
      <c r="M11846" s="4"/>
      <c r="N11846" s="4">
        <v>5</v>
      </c>
      <c r="O11846" s="4"/>
      <c r="P11846" s="4"/>
    </row>
    <row r="11847" spans="3:16" x14ac:dyDescent="0.3">
      <c r="C11847" s="22">
        <v>285554</v>
      </c>
      <c r="D11847" s="23">
        <v>44311.667256944442</v>
      </c>
      <c r="F11847">
        <v>286099</v>
      </c>
      <c r="G11847" s="23">
        <v>44314.882870370369</v>
      </c>
      <c r="J11847" s="22">
        <v>285779</v>
      </c>
      <c r="K11847" s="4"/>
      <c r="L11847" s="4"/>
      <c r="M11847" s="4">
        <v>4</v>
      </c>
      <c r="N11847" s="4">
        <v>5</v>
      </c>
      <c r="O11847" s="4"/>
      <c r="P11847" s="4"/>
    </row>
    <row r="11848" spans="3:16" x14ac:dyDescent="0.3">
      <c r="C11848" s="22">
        <v>285571</v>
      </c>
      <c r="D11848" s="23">
        <v>44374.80641203704</v>
      </c>
      <c r="F11848">
        <v>286181</v>
      </c>
      <c r="G11848" s="23">
        <v>44341.818958333337</v>
      </c>
      <c r="J11848" s="22">
        <v>285814</v>
      </c>
      <c r="K11848" s="4"/>
      <c r="L11848" s="4">
        <v>3</v>
      </c>
      <c r="M11848" s="4"/>
      <c r="N11848" s="4"/>
      <c r="O11848" s="4"/>
      <c r="P11848" s="4"/>
    </row>
    <row r="11849" spans="3:16" x14ac:dyDescent="0.3">
      <c r="C11849" s="22">
        <v>285591</v>
      </c>
      <c r="D11849" s="23">
        <v>44389.792662037034</v>
      </c>
      <c r="F11849">
        <v>286186</v>
      </c>
      <c r="G11849" s="23">
        <v>44376.431331018517</v>
      </c>
      <c r="J11849" s="22">
        <v>285828</v>
      </c>
      <c r="K11849" s="4"/>
      <c r="L11849" s="4"/>
      <c r="M11849" s="4"/>
      <c r="N11849" s="4"/>
      <c r="O11849" s="4">
        <v>1</v>
      </c>
      <c r="P11849" s="4"/>
    </row>
    <row r="11850" spans="3:16" x14ac:dyDescent="0.3">
      <c r="C11850" s="22">
        <v>285605</v>
      </c>
      <c r="D11850" s="23">
        <v>44344.169004629628</v>
      </c>
      <c r="F11850">
        <v>286211</v>
      </c>
      <c r="G11850" s="23">
        <v>44344.809652777774</v>
      </c>
      <c r="J11850" s="22">
        <v>285833</v>
      </c>
      <c r="K11850" s="4"/>
      <c r="L11850" s="4"/>
      <c r="M11850" s="4"/>
      <c r="N11850" s="4">
        <v>1</v>
      </c>
      <c r="O11850" s="4">
        <v>4</v>
      </c>
      <c r="P11850" s="4">
        <v>4</v>
      </c>
    </row>
    <row r="11851" spans="3:16" x14ac:dyDescent="0.3">
      <c r="C11851" s="22">
        <v>285652</v>
      </c>
      <c r="D11851" s="23">
        <v>44330.85738425926</v>
      </c>
      <c r="F11851">
        <v>286234</v>
      </c>
      <c r="G11851" s="23">
        <v>44345.574212962965</v>
      </c>
      <c r="J11851" s="22">
        <v>285835</v>
      </c>
      <c r="K11851" s="4"/>
      <c r="L11851" s="4">
        <v>4</v>
      </c>
      <c r="M11851" s="4">
        <v>3</v>
      </c>
      <c r="N11851" s="4">
        <v>2</v>
      </c>
      <c r="O11851" s="4">
        <v>7</v>
      </c>
      <c r="P11851" s="4">
        <v>2</v>
      </c>
    </row>
    <row r="11852" spans="3:16" x14ac:dyDescent="0.3">
      <c r="C11852" s="22">
        <v>285703</v>
      </c>
      <c r="D11852" s="23">
        <v>44356.72388888889</v>
      </c>
      <c r="F11852">
        <v>286317</v>
      </c>
      <c r="G11852" s="23">
        <v>44298.737997685188</v>
      </c>
      <c r="J11852" s="22">
        <v>285844</v>
      </c>
      <c r="K11852" s="4"/>
      <c r="L11852" s="4"/>
      <c r="M11852" s="4">
        <v>4</v>
      </c>
      <c r="N11852" s="4"/>
      <c r="O11852" s="4"/>
      <c r="P11852" s="4"/>
    </row>
    <row r="11853" spans="3:16" x14ac:dyDescent="0.3">
      <c r="C11853" s="22">
        <v>285759</v>
      </c>
      <c r="D11853" s="23">
        <v>44369.646226851852</v>
      </c>
      <c r="F11853">
        <v>286364</v>
      </c>
      <c r="G11853" s="23">
        <v>44375.632060185184</v>
      </c>
      <c r="J11853" s="22">
        <v>285849</v>
      </c>
      <c r="K11853" s="4"/>
      <c r="L11853" s="4">
        <v>5</v>
      </c>
      <c r="M11853" s="4">
        <v>1</v>
      </c>
      <c r="N11853" s="4">
        <v>3</v>
      </c>
      <c r="O11853" s="4">
        <v>3</v>
      </c>
      <c r="P11853" s="4">
        <v>3</v>
      </c>
    </row>
    <row r="11854" spans="3:16" x14ac:dyDescent="0.3">
      <c r="C11854" s="22">
        <v>285760</v>
      </c>
      <c r="D11854" s="23">
        <v>44320.570983796293</v>
      </c>
      <c r="F11854">
        <v>286417</v>
      </c>
      <c r="G11854" s="23">
        <v>44312.011921296296</v>
      </c>
      <c r="J11854" s="22">
        <v>285854</v>
      </c>
      <c r="K11854" s="4"/>
      <c r="L11854" s="4"/>
      <c r="M11854" s="4">
        <v>1</v>
      </c>
      <c r="N11854" s="4">
        <v>4</v>
      </c>
      <c r="O11854" s="4">
        <v>4</v>
      </c>
      <c r="P11854" s="4">
        <v>4</v>
      </c>
    </row>
    <row r="11855" spans="3:16" x14ac:dyDescent="0.3">
      <c r="C11855" s="22">
        <v>285772</v>
      </c>
      <c r="D11855" s="23">
        <v>44349.788217592592</v>
      </c>
      <c r="F11855">
        <v>286421</v>
      </c>
      <c r="G11855" s="23">
        <v>44311.825370370374</v>
      </c>
      <c r="J11855" s="22">
        <v>285862</v>
      </c>
      <c r="K11855" s="4"/>
      <c r="L11855" s="4"/>
      <c r="M11855" s="4">
        <v>3</v>
      </c>
      <c r="N11855" s="4"/>
      <c r="O11855" s="4"/>
      <c r="P11855" s="4"/>
    </row>
    <row r="11856" spans="3:16" x14ac:dyDescent="0.3">
      <c r="C11856" s="22">
        <v>285779</v>
      </c>
      <c r="D11856" s="23">
        <v>44324.220370370371</v>
      </c>
      <c r="F11856">
        <v>286425</v>
      </c>
      <c r="G11856" s="23">
        <v>44313.525671296295</v>
      </c>
      <c r="J11856" s="22">
        <v>285883</v>
      </c>
      <c r="K11856" s="4"/>
      <c r="L11856" s="4"/>
      <c r="M11856" s="4"/>
      <c r="N11856" s="4">
        <v>5</v>
      </c>
      <c r="O11856" s="4">
        <v>6</v>
      </c>
      <c r="P11856" s="4"/>
    </row>
    <row r="11857" spans="3:16" x14ac:dyDescent="0.3">
      <c r="C11857" s="22">
        <v>285814</v>
      </c>
      <c r="D11857" s="23">
        <v>44287.849293981482</v>
      </c>
      <c r="F11857">
        <v>286455</v>
      </c>
      <c r="G11857" s="23">
        <v>44347.325335648151</v>
      </c>
      <c r="J11857" s="22">
        <v>285902</v>
      </c>
      <c r="K11857" s="4"/>
      <c r="L11857" s="4"/>
      <c r="M11857" s="4"/>
      <c r="N11857" s="4"/>
      <c r="O11857" s="4">
        <v>2</v>
      </c>
      <c r="P11857" s="4">
        <v>1</v>
      </c>
    </row>
    <row r="11858" spans="3:16" x14ac:dyDescent="0.3">
      <c r="C11858" s="22">
        <v>285828</v>
      </c>
      <c r="D11858" s="23">
        <v>44407.842418981483</v>
      </c>
      <c r="F11858">
        <v>286472</v>
      </c>
      <c r="G11858" s="23">
        <v>44341.35738425926</v>
      </c>
      <c r="J11858" s="22">
        <v>285905</v>
      </c>
      <c r="K11858" s="4"/>
      <c r="L11858" s="4">
        <v>1</v>
      </c>
      <c r="M11858" s="4">
        <v>5</v>
      </c>
      <c r="N11858" s="4">
        <v>1</v>
      </c>
      <c r="O11858" s="4">
        <v>6</v>
      </c>
      <c r="P11858" s="4">
        <v>6</v>
      </c>
    </row>
    <row r="11859" spans="3:16" x14ac:dyDescent="0.3">
      <c r="C11859" s="22">
        <v>285833</v>
      </c>
      <c r="D11859" s="23">
        <v>44376.678993055553</v>
      </c>
      <c r="F11859">
        <v>286519</v>
      </c>
      <c r="G11859" s="23">
        <v>44307.846875000003</v>
      </c>
      <c r="J11859" s="22">
        <v>285919</v>
      </c>
      <c r="K11859" s="4"/>
      <c r="L11859" s="4"/>
      <c r="M11859" s="4"/>
      <c r="N11859" s="4">
        <v>1</v>
      </c>
      <c r="O11859" s="4">
        <v>6</v>
      </c>
      <c r="P11859" s="4">
        <v>3</v>
      </c>
    </row>
    <row r="11860" spans="3:16" x14ac:dyDescent="0.3">
      <c r="C11860" s="22">
        <v>285835</v>
      </c>
      <c r="D11860" s="23">
        <v>44311.680613425924</v>
      </c>
      <c r="F11860">
        <v>286523</v>
      </c>
      <c r="G11860" s="23">
        <v>44347.9143287037</v>
      </c>
      <c r="J11860" s="22">
        <v>285926</v>
      </c>
      <c r="K11860" s="4"/>
      <c r="L11860" s="4"/>
      <c r="M11860" s="4">
        <v>1</v>
      </c>
      <c r="N11860" s="4">
        <v>2</v>
      </c>
      <c r="O11860" s="4"/>
      <c r="P11860" s="4"/>
    </row>
    <row r="11861" spans="3:16" x14ac:dyDescent="0.3">
      <c r="C11861" s="22">
        <v>285844</v>
      </c>
      <c r="D11861" s="23">
        <v>44327.1643287037</v>
      </c>
      <c r="F11861">
        <v>286534</v>
      </c>
      <c r="G11861" s="23">
        <v>44345.782951388886</v>
      </c>
      <c r="J11861" s="22">
        <v>285957</v>
      </c>
      <c r="K11861" s="4"/>
      <c r="L11861" s="4">
        <v>3</v>
      </c>
      <c r="M11861" s="4"/>
      <c r="N11861" s="4"/>
      <c r="O11861" s="4"/>
      <c r="P11861" s="4"/>
    </row>
    <row r="11862" spans="3:16" x14ac:dyDescent="0.3">
      <c r="C11862" s="22">
        <v>285849</v>
      </c>
      <c r="D11862" s="23">
        <v>44298.959733796299</v>
      </c>
      <c r="F11862">
        <v>286542</v>
      </c>
      <c r="G11862" s="23">
        <v>44383.477129629631</v>
      </c>
      <c r="J11862" s="22">
        <v>286003</v>
      </c>
      <c r="K11862" s="4"/>
      <c r="L11862" s="4"/>
      <c r="M11862" s="4">
        <v>3</v>
      </c>
      <c r="N11862" s="4">
        <v>5</v>
      </c>
      <c r="O11862" s="4">
        <v>9</v>
      </c>
      <c r="P11862" s="4">
        <v>1</v>
      </c>
    </row>
    <row r="11863" spans="3:16" x14ac:dyDescent="0.3">
      <c r="C11863" s="22">
        <v>285854</v>
      </c>
      <c r="D11863" s="23">
        <v>44344.706666666665</v>
      </c>
      <c r="F11863">
        <v>286552</v>
      </c>
      <c r="G11863" s="23">
        <v>44377.667997685188</v>
      </c>
      <c r="J11863" s="22">
        <v>286008</v>
      </c>
      <c r="K11863" s="4"/>
      <c r="L11863" s="4">
        <v>2</v>
      </c>
      <c r="M11863" s="4">
        <v>4</v>
      </c>
      <c r="N11863" s="4">
        <v>6</v>
      </c>
      <c r="O11863" s="4">
        <v>5</v>
      </c>
      <c r="P11863" s="4">
        <v>2</v>
      </c>
    </row>
    <row r="11864" spans="3:16" x14ac:dyDescent="0.3">
      <c r="C11864" s="22">
        <v>285862</v>
      </c>
      <c r="D11864" s="23">
        <v>44325.890347222223</v>
      </c>
      <c r="F11864">
        <v>286568</v>
      </c>
      <c r="G11864" s="23">
        <v>44312.824618055558</v>
      </c>
      <c r="J11864" s="22">
        <v>286011</v>
      </c>
      <c r="K11864" s="4"/>
      <c r="L11864" s="4"/>
      <c r="M11864" s="4"/>
      <c r="N11864" s="4">
        <v>6</v>
      </c>
      <c r="O11864" s="4">
        <v>5</v>
      </c>
      <c r="P11864" s="4">
        <v>2</v>
      </c>
    </row>
    <row r="11865" spans="3:16" x14ac:dyDescent="0.3">
      <c r="C11865" s="22">
        <v>285883</v>
      </c>
      <c r="D11865" s="23">
        <v>44356.617997685185</v>
      </c>
      <c r="F11865">
        <v>286611</v>
      </c>
      <c r="G11865" s="23">
        <v>44286.625185185185</v>
      </c>
      <c r="J11865" s="22">
        <v>286068</v>
      </c>
      <c r="K11865" s="4"/>
      <c r="L11865" s="4"/>
      <c r="M11865" s="4"/>
      <c r="N11865" s="4">
        <v>1</v>
      </c>
      <c r="O11865" s="4">
        <v>9</v>
      </c>
      <c r="P11865" s="4"/>
    </row>
    <row r="11866" spans="3:16" x14ac:dyDescent="0.3">
      <c r="C11866" s="22">
        <v>285902</v>
      </c>
      <c r="D11866" s="23">
        <v>44385.772835648146</v>
      </c>
      <c r="F11866">
        <v>286631</v>
      </c>
      <c r="G11866" s="23">
        <v>44296.914421296293</v>
      </c>
      <c r="J11866" s="22">
        <v>286099</v>
      </c>
      <c r="K11866" s="4"/>
      <c r="L11866" s="4">
        <v>1</v>
      </c>
      <c r="M11866" s="4">
        <v>4</v>
      </c>
      <c r="N11866" s="4">
        <v>2</v>
      </c>
      <c r="O11866" s="4">
        <v>2</v>
      </c>
      <c r="P11866" s="4">
        <v>2</v>
      </c>
    </row>
    <row r="11867" spans="3:16" x14ac:dyDescent="0.3">
      <c r="C11867" s="22">
        <v>285905</v>
      </c>
      <c r="D11867" s="23">
        <v>44316.706099537034</v>
      </c>
      <c r="F11867">
        <v>286637</v>
      </c>
      <c r="G11867" s="23">
        <v>44347.744930555556</v>
      </c>
      <c r="J11867" s="22">
        <v>286181</v>
      </c>
      <c r="K11867" s="4"/>
      <c r="L11867" s="4"/>
      <c r="M11867" s="4">
        <v>2</v>
      </c>
      <c r="N11867" s="4">
        <v>7</v>
      </c>
      <c r="O11867" s="4">
        <v>6</v>
      </c>
      <c r="P11867" s="4">
        <v>5</v>
      </c>
    </row>
    <row r="11868" spans="3:16" x14ac:dyDescent="0.3">
      <c r="C11868" s="22">
        <v>285919</v>
      </c>
      <c r="D11868" s="23">
        <v>44375.836759259262</v>
      </c>
      <c r="F11868">
        <v>286651</v>
      </c>
      <c r="G11868" s="23">
        <v>44331.341504629629</v>
      </c>
      <c r="J11868" s="22">
        <v>286186</v>
      </c>
      <c r="K11868" s="4"/>
      <c r="L11868" s="4"/>
      <c r="M11868" s="4"/>
      <c r="N11868" s="4">
        <v>1</v>
      </c>
      <c r="O11868" s="4">
        <v>3</v>
      </c>
      <c r="P11868" s="4">
        <v>2</v>
      </c>
    </row>
    <row r="11869" spans="3:16" x14ac:dyDescent="0.3">
      <c r="C11869" s="22">
        <v>285926</v>
      </c>
      <c r="D11869" s="23">
        <v>44347.545335648145</v>
      </c>
      <c r="F11869">
        <v>286690</v>
      </c>
      <c r="G11869" s="23">
        <v>44342.620335648149</v>
      </c>
      <c r="J11869" s="22">
        <v>286211</v>
      </c>
      <c r="K11869" s="4"/>
      <c r="L11869" s="4"/>
      <c r="M11869" s="4">
        <v>2</v>
      </c>
      <c r="N11869" s="4">
        <v>6</v>
      </c>
      <c r="O11869" s="4">
        <v>4</v>
      </c>
      <c r="P11869" s="4">
        <v>4</v>
      </c>
    </row>
    <row r="11870" spans="3:16" x14ac:dyDescent="0.3">
      <c r="C11870" s="22">
        <v>285957</v>
      </c>
      <c r="D11870" s="23">
        <v>44295.41847222222</v>
      </c>
      <c r="F11870">
        <v>286692</v>
      </c>
      <c r="G11870" s="23">
        <v>44344.968229166669</v>
      </c>
      <c r="J11870" s="22">
        <v>286234</v>
      </c>
      <c r="K11870" s="4"/>
      <c r="L11870" s="4"/>
      <c r="M11870" s="4">
        <v>1</v>
      </c>
      <c r="N11870" s="4">
        <v>5</v>
      </c>
      <c r="O11870" s="4"/>
      <c r="P11870" s="4"/>
    </row>
    <row r="11871" spans="3:16" x14ac:dyDescent="0.3">
      <c r="C11871" s="22">
        <v>286003</v>
      </c>
      <c r="D11871" s="23">
        <v>44321.389351851853</v>
      </c>
      <c r="F11871">
        <v>286741</v>
      </c>
      <c r="G11871" s="23">
        <v>44366.164953703701</v>
      </c>
      <c r="J11871" s="22">
        <v>286317</v>
      </c>
      <c r="K11871" s="4"/>
      <c r="L11871" s="4">
        <v>3</v>
      </c>
      <c r="M11871" s="4"/>
      <c r="N11871" s="4"/>
      <c r="O11871" s="4"/>
      <c r="P11871" s="4"/>
    </row>
    <row r="11872" spans="3:16" x14ac:dyDescent="0.3">
      <c r="C11872" s="22">
        <v>286008</v>
      </c>
      <c r="D11872" s="23">
        <v>44310.745532407411</v>
      </c>
      <c r="F11872">
        <v>286832</v>
      </c>
      <c r="G11872" s="23">
        <v>44362.463784722226</v>
      </c>
      <c r="J11872" s="22">
        <v>286364</v>
      </c>
      <c r="K11872" s="4"/>
      <c r="L11872" s="4"/>
      <c r="M11872" s="4"/>
      <c r="N11872" s="4">
        <v>1</v>
      </c>
      <c r="O11872" s="4">
        <v>5</v>
      </c>
      <c r="P11872" s="4">
        <v>7</v>
      </c>
    </row>
    <row r="11873" spans="3:16" x14ac:dyDescent="0.3">
      <c r="C11873" s="22">
        <v>286011</v>
      </c>
      <c r="D11873" s="23">
        <v>44359.58189814815</v>
      </c>
      <c r="F11873">
        <v>286855</v>
      </c>
      <c r="G11873" s="23">
        <v>44317.758275462962</v>
      </c>
      <c r="J11873" s="22">
        <v>286417</v>
      </c>
      <c r="K11873" s="4"/>
      <c r="L11873" s="4">
        <v>1</v>
      </c>
      <c r="M11873" s="4">
        <v>5</v>
      </c>
      <c r="N11873" s="4">
        <v>5</v>
      </c>
      <c r="O11873" s="4"/>
      <c r="P11873" s="4"/>
    </row>
    <row r="11874" spans="3:16" x14ac:dyDescent="0.3">
      <c r="C11874" s="22">
        <v>286068</v>
      </c>
      <c r="D11874" s="23">
        <v>44369.674131944441</v>
      </c>
      <c r="F11874">
        <v>286859</v>
      </c>
      <c r="G11874" s="23">
        <v>44371.665636574071</v>
      </c>
      <c r="J11874" s="22">
        <v>286421</v>
      </c>
      <c r="K11874" s="4"/>
      <c r="L11874" s="4">
        <v>1</v>
      </c>
      <c r="M11874" s="4">
        <v>3</v>
      </c>
      <c r="N11874" s="4">
        <v>5</v>
      </c>
      <c r="O11874" s="4">
        <v>2</v>
      </c>
      <c r="P11874" s="4"/>
    </row>
    <row r="11875" spans="3:16" x14ac:dyDescent="0.3">
      <c r="C11875" s="22">
        <v>286099</v>
      </c>
      <c r="D11875" s="23">
        <v>44314.882870370369</v>
      </c>
      <c r="F11875">
        <v>286860</v>
      </c>
      <c r="G11875" s="23">
        <v>44318.067685185182</v>
      </c>
      <c r="J11875" s="22">
        <v>286425</v>
      </c>
      <c r="K11875" s="4"/>
      <c r="L11875" s="4">
        <v>1</v>
      </c>
      <c r="M11875" s="4">
        <v>7</v>
      </c>
      <c r="N11875" s="4">
        <v>6</v>
      </c>
      <c r="O11875" s="4"/>
      <c r="P11875" s="4"/>
    </row>
    <row r="11876" spans="3:16" x14ac:dyDescent="0.3">
      <c r="C11876" s="22">
        <v>286181</v>
      </c>
      <c r="D11876" s="23">
        <v>44341.818958333337</v>
      </c>
      <c r="F11876">
        <v>286905</v>
      </c>
      <c r="G11876" s="23">
        <v>44295.680613425924</v>
      </c>
      <c r="J11876" s="22">
        <v>286455</v>
      </c>
      <c r="K11876" s="4"/>
      <c r="L11876" s="4"/>
      <c r="M11876" s="4">
        <v>1</v>
      </c>
      <c r="N11876" s="4">
        <v>6</v>
      </c>
      <c r="O11876" s="4">
        <v>2</v>
      </c>
      <c r="P11876" s="4">
        <v>1</v>
      </c>
    </row>
    <row r="11877" spans="3:16" x14ac:dyDescent="0.3">
      <c r="C11877" s="22">
        <v>286186</v>
      </c>
      <c r="D11877" s="23">
        <v>44376.431331018517</v>
      </c>
      <c r="F11877">
        <v>286907</v>
      </c>
      <c r="G11877" s="23">
        <v>44343.861435185187</v>
      </c>
      <c r="J11877" s="22">
        <v>286472</v>
      </c>
      <c r="K11877" s="4"/>
      <c r="L11877" s="4"/>
      <c r="M11877" s="4">
        <v>1</v>
      </c>
      <c r="N11877" s="4">
        <v>4</v>
      </c>
      <c r="O11877" s="4"/>
      <c r="P11877" s="4"/>
    </row>
    <row r="11878" spans="3:16" x14ac:dyDescent="0.3">
      <c r="C11878" s="22">
        <v>286211</v>
      </c>
      <c r="D11878" s="23">
        <v>44344.809652777774</v>
      </c>
      <c r="F11878">
        <v>286937</v>
      </c>
      <c r="G11878" s="23">
        <v>44344.155532407407</v>
      </c>
      <c r="J11878" s="22">
        <v>286519</v>
      </c>
      <c r="K11878" s="4"/>
      <c r="L11878" s="4">
        <v>1</v>
      </c>
      <c r="M11878" s="4"/>
      <c r="N11878" s="4"/>
      <c r="O11878" s="4"/>
      <c r="P11878" s="4"/>
    </row>
    <row r="11879" spans="3:16" x14ac:dyDescent="0.3">
      <c r="C11879" s="22">
        <v>286234</v>
      </c>
      <c r="D11879" s="23">
        <v>44345.574212962965</v>
      </c>
      <c r="F11879">
        <v>286942</v>
      </c>
      <c r="G11879" s="23">
        <v>44297.950833333336</v>
      </c>
      <c r="J11879" s="22">
        <v>286523</v>
      </c>
      <c r="K11879" s="4"/>
      <c r="L11879" s="4"/>
      <c r="M11879" s="4">
        <v>1</v>
      </c>
      <c r="N11879" s="4">
        <v>1</v>
      </c>
      <c r="O11879" s="4">
        <v>4</v>
      </c>
      <c r="P11879" s="4">
        <v>7</v>
      </c>
    </row>
    <row r="11880" spans="3:16" x14ac:dyDescent="0.3">
      <c r="C11880" s="22">
        <v>286317</v>
      </c>
      <c r="D11880" s="23">
        <v>44298.737997685188</v>
      </c>
      <c r="F11880">
        <v>286946</v>
      </c>
      <c r="G11880" s="23">
        <v>44370.828668981485</v>
      </c>
      <c r="J11880" s="22">
        <v>286534</v>
      </c>
      <c r="K11880" s="4"/>
      <c r="L11880" s="4"/>
      <c r="M11880" s="4">
        <v>1</v>
      </c>
      <c r="N11880" s="4">
        <v>1</v>
      </c>
      <c r="O11880" s="4">
        <v>4</v>
      </c>
      <c r="P11880" s="4">
        <v>4</v>
      </c>
    </row>
    <row r="11881" spans="3:16" x14ac:dyDescent="0.3">
      <c r="C11881" s="22">
        <v>286364</v>
      </c>
      <c r="D11881" s="23">
        <v>44375.632060185184</v>
      </c>
      <c r="F11881">
        <v>286953</v>
      </c>
      <c r="G11881" s="23">
        <v>44411.710138888891</v>
      </c>
      <c r="J11881" s="22">
        <v>286542</v>
      </c>
      <c r="K11881" s="4"/>
      <c r="L11881" s="4"/>
      <c r="M11881" s="4"/>
      <c r="N11881" s="4"/>
      <c r="O11881" s="4">
        <v>4</v>
      </c>
      <c r="P11881" s="4">
        <v>5</v>
      </c>
    </row>
    <row r="11882" spans="3:16" x14ac:dyDescent="0.3">
      <c r="C11882" s="22">
        <v>286417</v>
      </c>
      <c r="D11882" s="23">
        <v>44312.011921296296</v>
      </c>
      <c r="F11882">
        <v>287006</v>
      </c>
      <c r="G11882" s="23">
        <v>44290.335138888891</v>
      </c>
      <c r="J11882" s="22">
        <v>286552</v>
      </c>
      <c r="K11882" s="4"/>
      <c r="L11882" s="4"/>
      <c r="M11882" s="4"/>
      <c r="N11882" s="4">
        <v>1</v>
      </c>
      <c r="O11882" s="4">
        <v>4</v>
      </c>
      <c r="P11882" s="4"/>
    </row>
    <row r="11883" spans="3:16" x14ac:dyDescent="0.3">
      <c r="C11883" s="22">
        <v>286421</v>
      </c>
      <c r="D11883" s="23">
        <v>44311.825370370374</v>
      </c>
      <c r="F11883">
        <v>287073</v>
      </c>
      <c r="G11883" s="23">
        <v>44337.044999999998</v>
      </c>
      <c r="J11883" s="22">
        <v>286568</v>
      </c>
      <c r="K11883" s="4"/>
      <c r="L11883" s="4">
        <v>1</v>
      </c>
      <c r="M11883" s="4">
        <v>8</v>
      </c>
      <c r="N11883" s="4">
        <v>5</v>
      </c>
      <c r="O11883" s="4">
        <v>4</v>
      </c>
      <c r="P11883" s="4"/>
    </row>
    <row r="11884" spans="3:16" x14ac:dyDescent="0.3">
      <c r="C11884" s="22">
        <v>286425</v>
      </c>
      <c r="D11884" s="23">
        <v>44313.525671296295</v>
      </c>
      <c r="F11884">
        <v>287082</v>
      </c>
      <c r="G11884" s="23">
        <v>44379.787407407406</v>
      </c>
      <c r="J11884" s="22">
        <v>286611</v>
      </c>
      <c r="K11884" s="4">
        <v>1</v>
      </c>
      <c r="L11884" s="4">
        <v>1</v>
      </c>
      <c r="M11884" s="4"/>
      <c r="N11884" s="4"/>
      <c r="O11884" s="4"/>
      <c r="P11884" s="4"/>
    </row>
    <row r="11885" spans="3:16" x14ac:dyDescent="0.3">
      <c r="C11885" s="22">
        <v>286455</v>
      </c>
      <c r="D11885" s="23">
        <v>44347.325335648151</v>
      </c>
      <c r="F11885">
        <v>287084</v>
      </c>
      <c r="G11885" s="23">
        <v>44292.760300925926</v>
      </c>
      <c r="J11885" s="22">
        <v>286631</v>
      </c>
      <c r="K11885" s="4"/>
      <c r="L11885" s="4">
        <v>3</v>
      </c>
      <c r="M11885" s="4"/>
      <c r="N11885" s="4"/>
      <c r="O11885" s="4"/>
      <c r="P11885" s="4"/>
    </row>
    <row r="11886" spans="3:16" x14ac:dyDescent="0.3">
      <c r="C11886" s="22">
        <v>286472</v>
      </c>
      <c r="D11886" s="23">
        <v>44341.35738425926</v>
      </c>
      <c r="F11886">
        <v>287097</v>
      </c>
      <c r="G11886" s="23">
        <v>44313.743310185186</v>
      </c>
      <c r="J11886" s="22">
        <v>286637</v>
      </c>
      <c r="K11886" s="4"/>
      <c r="L11886" s="4"/>
      <c r="M11886" s="4">
        <v>1</v>
      </c>
      <c r="N11886" s="4">
        <v>3</v>
      </c>
      <c r="O11886" s="4">
        <v>6</v>
      </c>
      <c r="P11886" s="4">
        <v>4</v>
      </c>
    </row>
    <row r="11887" spans="3:16" x14ac:dyDescent="0.3">
      <c r="C11887" s="22">
        <v>286519</v>
      </c>
      <c r="D11887" s="23">
        <v>44307.846875000003</v>
      </c>
      <c r="F11887">
        <v>287098</v>
      </c>
      <c r="G11887" s="23">
        <v>44298.951643518521</v>
      </c>
      <c r="J11887" s="22">
        <v>286651</v>
      </c>
      <c r="K11887" s="4"/>
      <c r="L11887" s="4"/>
      <c r="M11887" s="4">
        <v>3</v>
      </c>
      <c r="N11887" s="4">
        <v>8</v>
      </c>
      <c r="O11887" s="4"/>
      <c r="P11887" s="4"/>
    </row>
    <row r="11888" spans="3:16" x14ac:dyDescent="0.3">
      <c r="C11888" s="22">
        <v>286523</v>
      </c>
      <c r="D11888" s="23">
        <v>44347.9143287037</v>
      </c>
      <c r="F11888">
        <v>287119</v>
      </c>
      <c r="G11888" s="23">
        <v>44408.8675</v>
      </c>
      <c r="J11888" s="22">
        <v>286690</v>
      </c>
      <c r="K11888" s="4"/>
      <c r="L11888" s="4"/>
      <c r="M11888" s="4">
        <v>3</v>
      </c>
      <c r="N11888" s="4">
        <v>4</v>
      </c>
      <c r="O11888" s="4">
        <v>4</v>
      </c>
      <c r="P11888" s="4">
        <v>3</v>
      </c>
    </row>
    <row r="11889" spans="3:16" x14ac:dyDescent="0.3">
      <c r="C11889" s="22">
        <v>286534</v>
      </c>
      <c r="D11889" s="23">
        <v>44345.782951388886</v>
      </c>
      <c r="F11889">
        <v>287121</v>
      </c>
      <c r="G11889" s="23">
        <v>44296.452256944445</v>
      </c>
      <c r="J11889" s="22">
        <v>286692</v>
      </c>
      <c r="K11889" s="4"/>
      <c r="L11889" s="4"/>
      <c r="M11889" s="4">
        <v>1</v>
      </c>
      <c r="N11889" s="4">
        <v>6</v>
      </c>
      <c r="O11889" s="4">
        <v>1</v>
      </c>
      <c r="P11889" s="4">
        <v>2</v>
      </c>
    </row>
    <row r="11890" spans="3:16" x14ac:dyDescent="0.3">
      <c r="C11890" s="22">
        <v>286542</v>
      </c>
      <c r="D11890" s="23">
        <v>44383.477129629631</v>
      </c>
      <c r="F11890">
        <v>287124</v>
      </c>
      <c r="G11890" s="23">
        <v>44312.129641203705</v>
      </c>
      <c r="J11890" s="22">
        <v>286741</v>
      </c>
      <c r="K11890" s="4"/>
      <c r="L11890" s="4"/>
      <c r="M11890" s="4"/>
      <c r="N11890" s="4">
        <v>6</v>
      </c>
      <c r="O11890" s="4">
        <v>3</v>
      </c>
      <c r="P11890" s="4">
        <v>5</v>
      </c>
    </row>
    <row r="11891" spans="3:16" x14ac:dyDescent="0.3">
      <c r="C11891" s="22">
        <v>286552</v>
      </c>
      <c r="D11891" s="23">
        <v>44377.667997685188</v>
      </c>
      <c r="F11891">
        <v>287230</v>
      </c>
      <c r="G11891" s="23">
        <v>44308.6175</v>
      </c>
      <c r="J11891" s="22">
        <v>286832</v>
      </c>
      <c r="K11891" s="4"/>
      <c r="L11891" s="4"/>
      <c r="M11891" s="4"/>
      <c r="N11891" s="4">
        <v>2</v>
      </c>
      <c r="O11891" s="4">
        <v>4</v>
      </c>
      <c r="P11891" s="4">
        <v>4</v>
      </c>
    </row>
    <row r="11892" spans="3:16" x14ac:dyDescent="0.3">
      <c r="C11892" s="22">
        <v>286568</v>
      </c>
      <c r="D11892" s="23">
        <v>44312.824618055558</v>
      </c>
      <c r="F11892">
        <v>287249</v>
      </c>
      <c r="G11892" s="23">
        <v>44372.837164351855</v>
      </c>
      <c r="J11892" s="22">
        <v>286855</v>
      </c>
      <c r="K11892" s="4"/>
      <c r="L11892" s="4"/>
      <c r="M11892" s="4">
        <v>7</v>
      </c>
      <c r="N11892" s="4"/>
      <c r="O11892" s="4"/>
      <c r="P11892" s="4"/>
    </row>
    <row r="11893" spans="3:16" x14ac:dyDescent="0.3">
      <c r="C11893" s="22">
        <v>286611</v>
      </c>
      <c r="D11893" s="23">
        <v>44286.625185185185</v>
      </c>
      <c r="F11893">
        <v>287264</v>
      </c>
      <c r="G11893" s="23">
        <v>44302.455694444441</v>
      </c>
      <c r="J11893" s="22">
        <v>286859</v>
      </c>
      <c r="K11893" s="4"/>
      <c r="L11893" s="4"/>
      <c r="M11893" s="4"/>
      <c r="N11893" s="4">
        <v>1</v>
      </c>
      <c r="O11893" s="4">
        <v>6</v>
      </c>
      <c r="P11893" s="4">
        <v>1</v>
      </c>
    </row>
    <row r="11894" spans="3:16" x14ac:dyDescent="0.3">
      <c r="C11894" s="22">
        <v>286631</v>
      </c>
      <c r="D11894" s="23">
        <v>44296.914421296293</v>
      </c>
      <c r="F11894">
        <v>287265</v>
      </c>
      <c r="G11894" s="23">
        <v>44359.33189814815</v>
      </c>
      <c r="J11894" s="22">
        <v>286860</v>
      </c>
      <c r="K11894" s="4"/>
      <c r="L11894" s="4"/>
      <c r="M11894" s="4">
        <v>2</v>
      </c>
      <c r="N11894" s="4">
        <v>5</v>
      </c>
      <c r="O11894" s="4">
        <v>3</v>
      </c>
      <c r="P11894" s="4"/>
    </row>
    <row r="11895" spans="3:16" x14ac:dyDescent="0.3">
      <c r="C11895" s="22">
        <v>286637</v>
      </c>
      <c r="D11895" s="23">
        <v>44347.744930555556</v>
      </c>
      <c r="F11895">
        <v>287307</v>
      </c>
      <c r="G11895" s="23">
        <v>44296.871145833335</v>
      </c>
      <c r="J11895" s="22">
        <v>286905</v>
      </c>
      <c r="K11895" s="4"/>
      <c r="L11895" s="4">
        <v>5</v>
      </c>
      <c r="M11895" s="4"/>
      <c r="N11895" s="4"/>
      <c r="O11895" s="4"/>
      <c r="P11895" s="4"/>
    </row>
    <row r="11896" spans="3:16" x14ac:dyDescent="0.3">
      <c r="C11896" s="22">
        <v>286651</v>
      </c>
      <c r="D11896" s="23">
        <v>44331.341504629629</v>
      </c>
      <c r="F11896">
        <v>287312</v>
      </c>
      <c r="G11896" s="23">
        <v>44373.563703703701</v>
      </c>
      <c r="J11896" s="22">
        <v>286907</v>
      </c>
      <c r="K11896" s="4"/>
      <c r="L11896" s="4"/>
      <c r="M11896" s="4">
        <v>1</v>
      </c>
      <c r="N11896" s="4">
        <v>4</v>
      </c>
      <c r="O11896" s="4">
        <v>2</v>
      </c>
      <c r="P11896" s="4">
        <v>3</v>
      </c>
    </row>
    <row r="11897" spans="3:16" x14ac:dyDescent="0.3">
      <c r="C11897" s="22">
        <v>286690</v>
      </c>
      <c r="D11897" s="23">
        <v>44342.620335648149</v>
      </c>
      <c r="F11897">
        <v>287316</v>
      </c>
      <c r="G11897" s="23">
        <v>44346.748159722221</v>
      </c>
      <c r="J11897" s="22">
        <v>286937</v>
      </c>
      <c r="K11897" s="4"/>
      <c r="L11897" s="4"/>
      <c r="M11897" s="4">
        <v>1</v>
      </c>
      <c r="N11897" s="4">
        <v>9</v>
      </c>
      <c r="O11897" s="4">
        <v>6</v>
      </c>
      <c r="P11897" s="4">
        <v>1</v>
      </c>
    </row>
    <row r="11898" spans="3:16" x14ac:dyDescent="0.3">
      <c r="C11898" s="22">
        <v>286692</v>
      </c>
      <c r="D11898" s="23">
        <v>44344.968229166669</v>
      </c>
      <c r="F11898">
        <v>287321</v>
      </c>
      <c r="G11898" s="23">
        <v>44331.643206018518</v>
      </c>
      <c r="J11898" s="22">
        <v>286942</v>
      </c>
      <c r="K11898" s="4"/>
      <c r="L11898" s="4">
        <v>3</v>
      </c>
      <c r="M11898" s="4">
        <v>7</v>
      </c>
      <c r="N11898" s="4">
        <v>1</v>
      </c>
      <c r="O11898" s="4">
        <v>3</v>
      </c>
      <c r="P11898" s="4">
        <v>5</v>
      </c>
    </row>
    <row r="11899" spans="3:16" x14ac:dyDescent="0.3">
      <c r="C11899" s="22">
        <v>286741</v>
      </c>
      <c r="D11899" s="23">
        <v>44366.164953703701</v>
      </c>
      <c r="F11899">
        <v>287336</v>
      </c>
      <c r="G11899" s="23">
        <v>44303.357858796298</v>
      </c>
      <c r="J11899" s="22">
        <v>286946</v>
      </c>
      <c r="K11899" s="4"/>
      <c r="L11899" s="4"/>
      <c r="M11899" s="4"/>
      <c r="N11899" s="4">
        <v>1</v>
      </c>
      <c r="O11899" s="4"/>
      <c r="P11899" s="4"/>
    </row>
    <row r="11900" spans="3:16" x14ac:dyDescent="0.3">
      <c r="C11900" s="22">
        <v>286832</v>
      </c>
      <c r="D11900" s="23">
        <v>44362.463784722226</v>
      </c>
      <c r="F11900">
        <v>287362</v>
      </c>
      <c r="G11900" s="23">
        <v>44308.541851851849</v>
      </c>
      <c r="J11900" s="22">
        <v>286953</v>
      </c>
      <c r="K11900" s="4"/>
      <c r="L11900" s="4"/>
      <c r="M11900" s="4"/>
      <c r="N11900" s="4"/>
      <c r="O11900" s="4"/>
      <c r="P11900" s="4">
        <v>4</v>
      </c>
    </row>
    <row r="11901" spans="3:16" x14ac:dyDescent="0.3">
      <c r="C11901" s="22">
        <v>286855</v>
      </c>
      <c r="D11901" s="23">
        <v>44317.758275462962</v>
      </c>
      <c r="F11901">
        <v>287415</v>
      </c>
      <c r="G11901" s="23">
        <v>44384.927777777775</v>
      </c>
      <c r="J11901" s="22">
        <v>287006</v>
      </c>
      <c r="K11901" s="4"/>
      <c r="L11901" s="4">
        <v>5</v>
      </c>
      <c r="M11901" s="4">
        <v>4</v>
      </c>
      <c r="N11901" s="4">
        <v>4</v>
      </c>
      <c r="O11901" s="4">
        <v>3</v>
      </c>
      <c r="P11901" s="4">
        <v>3</v>
      </c>
    </row>
    <row r="11902" spans="3:16" x14ac:dyDescent="0.3">
      <c r="C11902" s="22">
        <v>286859</v>
      </c>
      <c r="D11902" s="23">
        <v>44371.665636574071</v>
      </c>
      <c r="F11902">
        <v>287465</v>
      </c>
      <c r="G11902" s="23">
        <v>44376.974293981482</v>
      </c>
      <c r="J11902" s="22">
        <v>287073</v>
      </c>
      <c r="K11902" s="4"/>
      <c r="L11902" s="4"/>
      <c r="M11902" s="4">
        <v>3</v>
      </c>
      <c r="N11902" s="4">
        <v>2</v>
      </c>
      <c r="O11902" s="4"/>
      <c r="P11902" s="4"/>
    </row>
    <row r="11903" spans="3:16" x14ac:dyDescent="0.3">
      <c r="C11903" s="22">
        <v>286860</v>
      </c>
      <c r="D11903" s="23">
        <v>44318.067685185182</v>
      </c>
      <c r="F11903">
        <v>287478</v>
      </c>
      <c r="G11903" s="23">
        <v>44310.639745370368</v>
      </c>
      <c r="J11903" s="22">
        <v>287082</v>
      </c>
      <c r="K11903" s="4"/>
      <c r="L11903" s="4"/>
      <c r="M11903" s="4"/>
      <c r="N11903" s="4"/>
      <c r="O11903" s="4">
        <v>3</v>
      </c>
      <c r="P11903" s="4"/>
    </row>
    <row r="11904" spans="3:16" x14ac:dyDescent="0.3">
      <c r="C11904" s="22">
        <v>286905</v>
      </c>
      <c r="D11904" s="23">
        <v>44295.680613425924</v>
      </c>
      <c r="F11904">
        <v>287496</v>
      </c>
      <c r="G11904" s="23">
        <v>44332.731574074074</v>
      </c>
      <c r="J11904" s="22">
        <v>287084</v>
      </c>
      <c r="K11904" s="4"/>
      <c r="L11904" s="4">
        <v>7</v>
      </c>
      <c r="M11904" s="4">
        <v>6</v>
      </c>
      <c r="N11904" s="4">
        <v>4</v>
      </c>
      <c r="O11904" s="4">
        <v>2</v>
      </c>
      <c r="P11904" s="4">
        <v>4</v>
      </c>
    </row>
    <row r="11905" spans="3:16" x14ac:dyDescent="0.3">
      <c r="C11905" s="22">
        <v>286907</v>
      </c>
      <c r="D11905" s="23">
        <v>44343.861435185187</v>
      </c>
      <c r="F11905">
        <v>287501</v>
      </c>
      <c r="G11905" s="23">
        <v>44293.884085648147</v>
      </c>
      <c r="J11905" s="22">
        <v>287097</v>
      </c>
      <c r="K11905" s="4"/>
      <c r="L11905" s="4">
        <v>1</v>
      </c>
      <c r="M11905" s="4">
        <v>5</v>
      </c>
      <c r="N11905" s="4"/>
      <c r="O11905" s="4"/>
      <c r="P11905" s="4"/>
    </row>
    <row r="11906" spans="3:16" x14ac:dyDescent="0.3">
      <c r="C11906" s="22">
        <v>286937</v>
      </c>
      <c r="D11906" s="23">
        <v>44344.155532407407</v>
      </c>
      <c r="F11906">
        <v>287539</v>
      </c>
      <c r="G11906" s="23">
        <v>44286.64298611111</v>
      </c>
      <c r="J11906" s="22">
        <v>287098</v>
      </c>
      <c r="K11906" s="4"/>
      <c r="L11906" s="4">
        <v>5</v>
      </c>
      <c r="M11906" s="4">
        <v>6</v>
      </c>
      <c r="N11906" s="4">
        <v>5</v>
      </c>
      <c r="O11906" s="4">
        <v>6</v>
      </c>
      <c r="P11906" s="4">
        <v>3</v>
      </c>
    </row>
    <row r="11907" spans="3:16" x14ac:dyDescent="0.3">
      <c r="C11907" s="22">
        <v>286942</v>
      </c>
      <c r="D11907" s="23">
        <v>44297.950833333336</v>
      </c>
      <c r="F11907">
        <v>287551</v>
      </c>
      <c r="G11907" s="23">
        <v>44378.22996527778</v>
      </c>
      <c r="J11907" s="22">
        <v>287119</v>
      </c>
      <c r="K11907" s="4"/>
      <c r="L11907" s="4"/>
      <c r="M11907" s="4"/>
      <c r="N11907" s="4"/>
      <c r="O11907" s="4">
        <v>1</v>
      </c>
      <c r="P11907" s="4">
        <v>4</v>
      </c>
    </row>
    <row r="11908" spans="3:16" x14ac:dyDescent="0.3">
      <c r="C11908" s="22">
        <v>286946</v>
      </c>
      <c r="D11908" s="23">
        <v>44370.828668981485</v>
      </c>
      <c r="F11908">
        <v>287552</v>
      </c>
      <c r="G11908" s="23">
        <v>44292.549942129626</v>
      </c>
      <c r="J11908" s="22">
        <v>287121</v>
      </c>
      <c r="K11908" s="4"/>
      <c r="L11908" s="4">
        <v>3</v>
      </c>
      <c r="M11908" s="4">
        <v>7</v>
      </c>
      <c r="N11908" s="4">
        <v>5</v>
      </c>
      <c r="O11908" s="4">
        <v>4</v>
      </c>
      <c r="P11908" s="4">
        <v>4</v>
      </c>
    </row>
    <row r="11909" spans="3:16" x14ac:dyDescent="0.3">
      <c r="C11909" s="22">
        <v>286953</v>
      </c>
      <c r="D11909" s="23">
        <v>44411.710138888891</v>
      </c>
      <c r="F11909">
        <v>287596</v>
      </c>
      <c r="G11909" s="23">
        <v>44318.636736111112</v>
      </c>
      <c r="J11909" s="22">
        <v>287124</v>
      </c>
      <c r="K11909" s="4"/>
      <c r="L11909" s="4">
        <v>2</v>
      </c>
      <c r="M11909" s="4">
        <v>4</v>
      </c>
      <c r="N11909" s="4">
        <v>7</v>
      </c>
      <c r="O11909" s="4">
        <v>2</v>
      </c>
      <c r="P11909" s="4">
        <v>4</v>
      </c>
    </row>
    <row r="11910" spans="3:16" x14ac:dyDescent="0.3">
      <c r="C11910" s="22">
        <v>287006</v>
      </c>
      <c r="D11910" s="23">
        <v>44290.335138888891</v>
      </c>
      <c r="F11910">
        <v>287598</v>
      </c>
      <c r="G11910" s="23">
        <v>44373.625590277778</v>
      </c>
      <c r="J11910" s="22">
        <v>287230</v>
      </c>
      <c r="K11910" s="4"/>
      <c r="L11910" s="4">
        <v>2</v>
      </c>
      <c r="M11910" s="4">
        <v>5</v>
      </c>
      <c r="N11910" s="4">
        <v>5</v>
      </c>
      <c r="O11910" s="4">
        <v>2</v>
      </c>
      <c r="P11910" s="4">
        <v>5</v>
      </c>
    </row>
    <row r="11911" spans="3:16" x14ac:dyDescent="0.3">
      <c r="C11911" s="22">
        <v>287073</v>
      </c>
      <c r="D11911" s="23">
        <v>44337.044999999998</v>
      </c>
      <c r="F11911">
        <v>287653</v>
      </c>
      <c r="G11911" s="23">
        <v>44310.995173611111</v>
      </c>
      <c r="J11911" s="22">
        <v>287249</v>
      </c>
      <c r="K11911" s="4"/>
      <c r="L11911" s="4"/>
      <c r="M11911" s="4"/>
      <c r="N11911" s="4">
        <v>2</v>
      </c>
      <c r="O11911" s="4">
        <v>2</v>
      </c>
      <c r="P11911" s="4">
        <v>6</v>
      </c>
    </row>
    <row r="11912" spans="3:16" x14ac:dyDescent="0.3">
      <c r="C11912" s="22">
        <v>287082</v>
      </c>
      <c r="D11912" s="23">
        <v>44379.787407407406</v>
      </c>
      <c r="F11912">
        <v>287657</v>
      </c>
      <c r="G11912" s="23">
        <v>44315.647835648146</v>
      </c>
      <c r="J11912" s="22">
        <v>287264</v>
      </c>
      <c r="K11912" s="4"/>
      <c r="L11912" s="4">
        <v>2</v>
      </c>
      <c r="M11912" s="4"/>
      <c r="N11912" s="4"/>
      <c r="O11912" s="4"/>
      <c r="P11912" s="4"/>
    </row>
    <row r="11913" spans="3:16" x14ac:dyDescent="0.3">
      <c r="C11913" s="22">
        <v>287084</v>
      </c>
      <c r="D11913" s="23">
        <v>44292.760300925926</v>
      </c>
      <c r="F11913">
        <v>287706</v>
      </c>
      <c r="G11913" s="23">
        <v>44343.738055555557</v>
      </c>
      <c r="J11913" s="22">
        <v>287265</v>
      </c>
      <c r="K11913" s="4"/>
      <c r="L11913" s="4"/>
      <c r="M11913" s="4"/>
      <c r="N11913" s="4">
        <v>3</v>
      </c>
      <c r="O11913" s="4"/>
      <c r="P11913" s="4"/>
    </row>
    <row r="11914" spans="3:16" x14ac:dyDescent="0.3">
      <c r="C11914" s="22">
        <v>287097</v>
      </c>
      <c r="D11914" s="23">
        <v>44313.743310185186</v>
      </c>
      <c r="F11914">
        <v>287721</v>
      </c>
      <c r="G11914" s="23">
        <v>44345.782546296294</v>
      </c>
      <c r="J11914" s="22">
        <v>287307</v>
      </c>
      <c r="K11914" s="4"/>
      <c r="L11914" s="4">
        <v>3</v>
      </c>
      <c r="M11914" s="4">
        <v>8</v>
      </c>
      <c r="N11914" s="4">
        <v>2</v>
      </c>
      <c r="O11914" s="4"/>
      <c r="P11914" s="4"/>
    </row>
    <row r="11915" spans="3:16" x14ac:dyDescent="0.3">
      <c r="C11915" s="22">
        <v>287098</v>
      </c>
      <c r="D11915" s="23">
        <v>44298.951643518521</v>
      </c>
      <c r="F11915">
        <v>287734</v>
      </c>
      <c r="G11915" s="23">
        <v>44305.75099537037</v>
      </c>
      <c r="J11915" s="22">
        <v>287312</v>
      </c>
      <c r="K11915" s="4"/>
      <c r="L11915" s="4"/>
      <c r="M11915" s="4"/>
      <c r="N11915" s="4">
        <v>3</v>
      </c>
      <c r="O11915" s="4">
        <v>3</v>
      </c>
      <c r="P11915" s="4">
        <v>6</v>
      </c>
    </row>
    <row r="11916" spans="3:16" x14ac:dyDescent="0.3">
      <c r="C11916" s="22">
        <v>287119</v>
      </c>
      <c r="D11916" s="23">
        <v>44408.8675</v>
      </c>
      <c r="F11916">
        <v>287776</v>
      </c>
      <c r="G11916" s="23">
        <v>44302.639004629629</v>
      </c>
      <c r="J11916" s="22">
        <v>287316</v>
      </c>
      <c r="K11916" s="4"/>
      <c r="L11916" s="4"/>
      <c r="M11916" s="4">
        <v>1</v>
      </c>
      <c r="N11916" s="4">
        <v>3</v>
      </c>
      <c r="O11916" s="4">
        <v>6</v>
      </c>
      <c r="P11916" s="4">
        <v>5</v>
      </c>
    </row>
    <row r="11917" spans="3:16" x14ac:dyDescent="0.3">
      <c r="C11917" s="22">
        <v>287121</v>
      </c>
      <c r="D11917" s="23">
        <v>44296.452256944445</v>
      </c>
      <c r="F11917">
        <v>287803</v>
      </c>
      <c r="G11917" s="23">
        <v>44363.717824074076</v>
      </c>
      <c r="J11917" s="22">
        <v>287321</v>
      </c>
      <c r="K11917" s="4"/>
      <c r="L11917" s="4"/>
      <c r="M11917" s="4">
        <v>4</v>
      </c>
      <c r="N11917" s="4">
        <v>2</v>
      </c>
      <c r="O11917" s="4">
        <v>4</v>
      </c>
      <c r="P11917" s="4">
        <v>4</v>
      </c>
    </row>
    <row r="11918" spans="3:16" x14ac:dyDescent="0.3">
      <c r="C11918" s="22">
        <v>287124</v>
      </c>
      <c r="D11918" s="23">
        <v>44312.129641203705</v>
      </c>
      <c r="F11918">
        <v>287828</v>
      </c>
      <c r="G11918" s="23">
        <v>44308.473333333335</v>
      </c>
      <c r="J11918" s="22">
        <v>287336</v>
      </c>
      <c r="K11918" s="4"/>
      <c r="L11918" s="4">
        <v>3</v>
      </c>
      <c r="M11918" s="4">
        <v>5</v>
      </c>
      <c r="N11918" s="4"/>
      <c r="O11918" s="4"/>
      <c r="P11918" s="4"/>
    </row>
    <row r="11919" spans="3:16" x14ac:dyDescent="0.3">
      <c r="C11919" s="22">
        <v>287230</v>
      </c>
      <c r="D11919" s="23">
        <v>44308.6175</v>
      </c>
      <c r="F11919">
        <v>287851</v>
      </c>
      <c r="G11919" s="23">
        <v>44335.843634259261</v>
      </c>
      <c r="J11919" s="22">
        <v>287362</v>
      </c>
      <c r="K11919" s="4"/>
      <c r="L11919" s="4">
        <v>3</v>
      </c>
      <c r="M11919" s="4">
        <v>2</v>
      </c>
      <c r="N11919" s="4"/>
      <c r="O11919" s="4"/>
      <c r="P11919" s="4"/>
    </row>
    <row r="11920" spans="3:16" x14ac:dyDescent="0.3">
      <c r="C11920" s="22">
        <v>287249</v>
      </c>
      <c r="D11920" s="23">
        <v>44372.837164351855</v>
      </c>
      <c r="F11920">
        <v>287863</v>
      </c>
      <c r="G11920" s="23">
        <v>44302.563703703701</v>
      </c>
      <c r="J11920" s="22">
        <v>287415</v>
      </c>
      <c r="K11920" s="4"/>
      <c r="L11920" s="4"/>
      <c r="M11920" s="4"/>
      <c r="N11920" s="4"/>
      <c r="O11920" s="4">
        <v>3</v>
      </c>
      <c r="P11920" s="4">
        <v>2</v>
      </c>
    </row>
    <row r="11921" spans="3:16" x14ac:dyDescent="0.3">
      <c r="C11921" s="22">
        <v>287264</v>
      </c>
      <c r="D11921" s="23">
        <v>44302.455694444441</v>
      </c>
      <c r="F11921">
        <v>287866</v>
      </c>
      <c r="G11921" s="23">
        <v>44292.694363425922</v>
      </c>
      <c r="J11921" s="22">
        <v>287465</v>
      </c>
      <c r="K11921" s="4"/>
      <c r="L11921" s="4"/>
      <c r="M11921" s="4"/>
      <c r="N11921" s="4">
        <v>1</v>
      </c>
      <c r="O11921" s="4">
        <v>4</v>
      </c>
      <c r="P11921" s="4">
        <v>4</v>
      </c>
    </row>
    <row r="11922" spans="3:16" x14ac:dyDescent="0.3">
      <c r="C11922" s="22">
        <v>287265</v>
      </c>
      <c r="D11922" s="23">
        <v>44359.33189814815</v>
      </c>
      <c r="F11922">
        <v>287880</v>
      </c>
      <c r="G11922" s="23">
        <v>44409.398935185185</v>
      </c>
      <c r="J11922" s="22">
        <v>287478</v>
      </c>
      <c r="K11922" s="4"/>
      <c r="L11922" s="4">
        <v>2</v>
      </c>
      <c r="M11922" s="4">
        <v>4</v>
      </c>
      <c r="N11922" s="4">
        <v>7</v>
      </c>
      <c r="O11922" s="4">
        <v>4</v>
      </c>
      <c r="P11922" s="4">
        <v>3</v>
      </c>
    </row>
    <row r="11923" spans="3:16" x14ac:dyDescent="0.3">
      <c r="C11923" s="22">
        <v>287307</v>
      </c>
      <c r="D11923" s="23">
        <v>44296.871145833335</v>
      </c>
      <c r="F11923">
        <v>287892</v>
      </c>
      <c r="G11923" s="23">
        <v>44346.324004629627</v>
      </c>
      <c r="J11923" s="22">
        <v>287496</v>
      </c>
      <c r="K11923" s="4"/>
      <c r="L11923" s="4"/>
      <c r="M11923" s="4">
        <v>7</v>
      </c>
      <c r="N11923" s="4">
        <v>5</v>
      </c>
      <c r="O11923" s="4">
        <v>3</v>
      </c>
      <c r="P11923" s="4"/>
    </row>
    <row r="11924" spans="3:16" x14ac:dyDescent="0.3">
      <c r="C11924" s="22">
        <v>287312</v>
      </c>
      <c r="D11924" s="23">
        <v>44373.563703703701</v>
      </c>
      <c r="F11924">
        <v>287894</v>
      </c>
      <c r="G11924" s="23">
        <v>44286.062662037039</v>
      </c>
      <c r="J11924" s="22">
        <v>287501</v>
      </c>
      <c r="K11924" s="4"/>
      <c r="L11924" s="4">
        <v>10</v>
      </c>
      <c r="M11924" s="4">
        <v>7</v>
      </c>
      <c r="N11924" s="4">
        <v>4</v>
      </c>
      <c r="O11924" s="4"/>
      <c r="P11924" s="4"/>
    </row>
    <row r="11925" spans="3:16" x14ac:dyDescent="0.3">
      <c r="C11925" s="22">
        <v>287316</v>
      </c>
      <c r="D11925" s="23">
        <v>44346.748159722221</v>
      </c>
      <c r="F11925">
        <v>287896</v>
      </c>
      <c r="G11925" s="23">
        <v>44327.53497685185</v>
      </c>
      <c r="J11925" s="22">
        <v>287539</v>
      </c>
      <c r="K11925" s="4">
        <v>1</v>
      </c>
      <c r="L11925" s="4">
        <v>3</v>
      </c>
      <c r="M11925" s="4">
        <v>3</v>
      </c>
      <c r="N11925" s="4">
        <v>4</v>
      </c>
      <c r="O11925" s="4"/>
      <c r="P11925" s="4"/>
    </row>
    <row r="11926" spans="3:16" x14ac:dyDescent="0.3">
      <c r="C11926" s="22">
        <v>287321</v>
      </c>
      <c r="D11926" s="23">
        <v>44331.643206018518</v>
      </c>
      <c r="F11926">
        <v>287914</v>
      </c>
      <c r="G11926" s="23">
        <v>44397.401076388887</v>
      </c>
      <c r="J11926" s="22">
        <v>287551</v>
      </c>
      <c r="K11926" s="4"/>
      <c r="L11926" s="4"/>
      <c r="M11926" s="4"/>
      <c r="N11926" s="4"/>
      <c r="O11926" s="4">
        <v>4</v>
      </c>
      <c r="P11926" s="4">
        <v>1</v>
      </c>
    </row>
    <row r="11927" spans="3:16" x14ac:dyDescent="0.3">
      <c r="C11927" s="22">
        <v>287336</v>
      </c>
      <c r="D11927" s="23">
        <v>44303.357858796298</v>
      </c>
      <c r="F11927">
        <v>287942</v>
      </c>
      <c r="G11927" s="23">
        <v>44310.786770833336</v>
      </c>
      <c r="J11927" s="22">
        <v>287552</v>
      </c>
      <c r="K11927" s="4"/>
      <c r="L11927" s="4">
        <v>4</v>
      </c>
      <c r="M11927" s="4">
        <v>4</v>
      </c>
      <c r="N11927" s="4">
        <v>2</v>
      </c>
      <c r="O11927" s="4">
        <v>7</v>
      </c>
      <c r="P11927" s="4"/>
    </row>
    <row r="11928" spans="3:16" x14ac:dyDescent="0.3">
      <c r="C11928" s="22">
        <v>287362</v>
      </c>
      <c r="D11928" s="23">
        <v>44308.541851851849</v>
      </c>
      <c r="F11928">
        <v>287945</v>
      </c>
      <c r="G11928" s="23">
        <v>44300.0309375</v>
      </c>
      <c r="J11928" s="22">
        <v>287596</v>
      </c>
      <c r="K11928" s="4"/>
      <c r="L11928" s="4"/>
      <c r="M11928" s="4">
        <v>3</v>
      </c>
      <c r="N11928" s="4"/>
      <c r="O11928" s="4"/>
      <c r="P11928" s="4"/>
    </row>
    <row r="11929" spans="3:16" x14ac:dyDescent="0.3">
      <c r="C11929" s="22">
        <v>287415</v>
      </c>
      <c r="D11929" s="23">
        <v>44384.927777777775</v>
      </c>
      <c r="F11929">
        <v>287960</v>
      </c>
      <c r="G11929" s="23">
        <v>44317.970671296294</v>
      </c>
      <c r="J11929" s="22">
        <v>287598</v>
      </c>
      <c r="K11929" s="4"/>
      <c r="L11929" s="4"/>
      <c r="M11929" s="4"/>
      <c r="N11929" s="4">
        <v>2</v>
      </c>
      <c r="O11929" s="4">
        <v>3</v>
      </c>
      <c r="P11929" s="4">
        <v>2</v>
      </c>
    </row>
    <row r="11930" spans="3:16" x14ac:dyDescent="0.3">
      <c r="C11930" s="22">
        <v>287465</v>
      </c>
      <c r="D11930" s="23">
        <v>44376.974293981482</v>
      </c>
      <c r="F11930">
        <v>287979</v>
      </c>
      <c r="G11930" s="23">
        <v>44361.736030092594</v>
      </c>
      <c r="J11930" s="22">
        <v>287653</v>
      </c>
      <c r="K11930" s="4"/>
      <c r="L11930" s="4">
        <v>1</v>
      </c>
      <c r="M11930" s="4">
        <v>4</v>
      </c>
      <c r="N11930" s="4">
        <v>5</v>
      </c>
      <c r="O11930" s="4">
        <v>2</v>
      </c>
      <c r="P11930" s="4"/>
    </row>
    <row r="11931" spans="3:16" x14ac:dyDescent="0.3">
      <c r="C11931" s="22">
        <v>287478</v>
      </c>
      <c r="D11931" s="23">
        <v>44310.639745370368</v>
      </c>
      <c r="F11931">
        <v>288063</v>
      </c>
      <c r="G11931" s="23">
        <v>44308.642175925925</v>
      </c>
      <c r="J11931" s="22">
        <v>287657</v>
      </c>
      <c r="K11931" s="4"/>
      <c r="L11931" s="4">
        <v>1</v>
      </c>
      <c r="M11931" s="4">
        <v>3</v>
      </c>
      <c r="N11931" s="4">
        <v>5</v>
      </c>
      <c r="O11931" s="4">
        <v>5</v>
      </c>
      <c r="P11931" s="4"/>
    </row>
    <row r="11932" spans="3:16" x14ac:dyDescent="0.3">
      <c r="C11932" s="22">
        <v>287496</v>
      </c>
      <c r="D11932" s="23">
        <v>44332.731574074074</v>
      </c>
      <c r="F11932">
        <v>288082</v>
      </c>
      <c r="G11932" s="23">
        <v>44313.537002314813</v>
      </c>
      <c r="J11932" s="22">
        <v>287706</v>
      </c>
      <c r="K11932" s="4"/>
      <c r="L11932" s="4"/>
      <c r="M11932" s="4">
        <v>1</v>
      </c>
      <c r="N11932" s="4">
        <v>7</v>
      </c>
      <c r="O11932" s="4">
        <v>6</v>
      </c>
      <c r="P11932" s="4"/>
    </row>
    <row r="11933" spans="3:16" x14ac:dyDescent="0.3">
      <c r="C11933" s="22">
        <v>287501</v>
      </c>
      <c r="D11933" s="23">
        <v>44293.884085648147</v>
      </c>
      <c r="F11933">
        <v>288091</v>
      </c>
      <c r="G11933" s="23">
        <v>44334.554803240739</v>
      </c>
      <c r="J11933" s="22">
        <v>287721</v>
      </c>
      <c r="K11933" s="4"/>
      <c r="L11933" s="4"/>
      <c r="M11933" s="4">
        <v>1</v>
      </c>
      <c r="N11933" s="4">
        <v>2</v>
      </c>
      <c r="O11933" s="4">
        <v>2</v>
      </c>
      <c r="P11933" s="4">
        <v>6</v>
      </c>
    </row>
    <row r="11934" spans="3:16" x14ac:dyDescent="0.3">
      <c r="C11934" s="22">
        <v>287539</v>
      </c>
      <c r="D11934" s="23">
        <v>44286.64298611111</v>
      </c>
      <c r="F11934">
        <v>288103</v>
      </c>
      <c r="G11934" s="23">
        <v>44317.717824074076</v>
      </c>
      <c r="J11934" s="22">
        <v>287734</v>
      </c>
      <c r="K11934" s="4"/>
      <c r="L11934" s="4">
        <v>1</v>
      </c>
      <c r="M11934" s="4">
        <v>3</v>
      </c>
      <c r="N11934" s="4"/>
      <c r="O11934" s="4"/>
      <c r="P11934" s="4"/>
    </row>
    <row r="11935" spans="3:16" x14ac:dyDescent="0.3">
      <c r="C11935" s="22">
        <v>287551</v>
      </c>
      <c r="D11935" s="23">
        <v>44378.22996527778</v>
      </c>
      <c r="F11935">
        <v>288110</v>
      </c>
      <c r="G11935" s="23">
        <v>44345.773645833331</v>
      </c>
      <c r="J11935" s="22">
        <v>287776</v>
      </c>
      <c r="K11935" s="4"/>
      <c r="L11935" s="4">
        <v>4</v>
      </c>
      <c r="M11935" s="4">
        <v>2</v>
      </c>
      <c r="N11935" s="4"/>
      <c r="O11935" s="4"/>
      <c r="P11935" s="4"/>
    </row>
    <row r="11936" spans="3:16" x14ac:dyDescent="0.3">
      <c r="C11936" s="22">
        <v>287552</v>
      </c>
      <c r="D11936" s="23">
        <v>44292.549942129626</v>
      </c>
      <c r="F11936">
        <v>288126</v>
      </c>
      <c r="G11936" s="23">
        <v>44316.740474537037</v>
      </c>
      <c r="J11936" s="22">
        <v>287803</v>
      </c>
      <c r="K11936" s="4"/>
      <c r="L11936" s="4"/>
      <c r="M11936" s="4"/>
      <c r="N11936" s="4">
        <v>2</v>
      </c>
      <c r="O11936" s="4"/>
      <c r="P11936" s="4"/>
    </row>
    <row r="11937" spans="3:16" x14ac:dyDescent="0.3">
      <c r="C11937" s="22">
        <v>287596</v>
      </c>
      <c r="D11937" s="23">
        <v>44318.636736111112</v>
      </c>
      <c r="F11937">
        <v>288127</v>
      </c>
      <c r="G11937" s="23">
        <v>44315.562893518516</v>
      </c>
      <c r="J11937" s="22">
        <v>287828</v>
      </c>
      <c r="K11937" s="4"/>
      <c r="L11937" s="4">
        <v>1</v>
      </c>
      <c r="M11937" s="4">
        <v>5</v>
      </c>
      <c r="N11937" s="4">
        <v>9</v>
      </c>
      <c r="O11937" s="4">
        <v>7</v>
      </c>
      <c r="P11937" s="4">
        <v>3</v>
      </c>
    </row>
    <row r="11938" spans="3:16" x14ac:dyDescent="0.3">
      <c r="C11938" s="22">
        <v>287598</v>
      </c>
      <c r="D11938" s="23">
        <v>44373.625590277778</v>
      </c>
      <c r="F11938">
        <v>288132</v>
      </c>
      <c r="G11938" s="23">
        <v>44320.878831018519</v>
      </c>
      <c r="J11938" s="22">
        <v>287851</v>
      </c>
      <c r="K11938" s="4"/>
      <c r="L11938" s="4"/>
      <c r="M11938" s="4">
        <v>1</v>
      </c>
      <c r="N11938" s="4"/>
      <c r="O11938" s="4"/>
      <c r="P11938" s="4"/>
    </row>
    <row r="11939" spans="3:16" x14ac:dyDescent="0.3">
      <c r="C11939" s="22">
        <v>287653</v>
      </c>
      <c r="D11939" s="23">
        <v>44310.995173611111</v>
      </c>
      <c r="F11939">
        <v>288149</v>
      </c>
      <c r="G11939" s="23">
        <v>44375.630046296297</v>
      </c>
      <c r="J11939" s="22">
        <v>287863</v>
      </c>
      <c r="K11939" s="4"/>
      <c r="L11939" s="4">
        <v>2</v>
      </c>
      <c r="M11939" s="4"/>
      <c r="N11939" s="4"/>
      <c r="O11939" s="4"/>
      <c r="P11939" s="4"/>
    </row>
    <row r="11940" spans="3:16" x14ac:dyDescent="0.3">
      <c r="C11940" s="22">
        <v>287657</v>
      </c>
      <c r="D11940" s="23">
        <v>44315.647835648146</v>
      </c>
      <c r="F11940">
        <v>288166</v>
      </c>
      <c r="G11940" s="23">
        <v>44334.667662037034</v>
      </c>
      <c r="J11940" s="22">
        <v>287866</v>
      </c>
      <c r="K11940" s="4"/>
      <c r="L11940" s="4">
        <v>4</v>
      </c>
      <c r="M11940" s="4">
        <v>3</v>
      </c>
      <c r="N11940" s="4">
        <v>4</v>
      </c>
      <c r="O11940" s="4">
        <v>3</v>
      </c>
      <c r="P11940" s="4">
        <v>7</v>
      </c>
    </row>
    <row r="11941" spans="3:16" x14ac:dyDescent="0.3">
      <c r="C11941" s="22">
        <v>287706</v>
      </c>
      <c r="D11941" s="23">
        <v>44343.738055555557</v>
      </c>
      <c r="F11941">
        <v>288208</v>
      </c>
      <c r="G11941" s="23">
        <v>44342.137662037036</v>
      </c>
      <c r="J11941" s="22">
        <v>287880</v>
      </c>
      <c r="K11941" s="4"/>
      <c r="L11941" s="4"/>
      <c r="M11941" s="4"/>
      <c r="N11941" s="4"/>
      <c r="O11941" s="4"/>
      <c r="P11941" s="4">
        <v>6</v>
      </c>
    </row>
    <row r="11942" spans="3:16" x14ac:dyDescent="0.3">
      <c r="C11942" s="22">
        <v>287721</v>
      </c>
      <c r="D11942" s="23">
        <v>44345.782546296294</v>
      </c>
      <c r="F11942">
        <v>288221</v>
      </c>
      <c r="G11942" s="23">
        <v>44359.901886574073</v>
      </c>
      <c r="J11942" s="22">
        <v>287892</v>
      </c>
      <c r="K11942" s="4"/>
      <c r="L11942" s="4"/>
      <c r="M11942" s="4">
        <v>1</v>
      </c>
      <c r="N11942" s="4">
        <v>5</v>
      </c>
      <c r="O11942" s="4">
        <v>9</v>
      </c>
      <c r="P11942" s="4">
        <v>3</v>
      </c>
    </row>
    <row r="11943" spans="3:16" x14ac:dyDescent="0.3">
      <c r="C11943" s="22">
        <v>287734</v>
      </c>
      <c r="D11943" s="23">
        <v>44305.75099537037</v>
      </c>
      <c r="F11943">
        <v>288303</v>
      </c>
      <c r="G11943" s="23">
        <v>44380.102025462962</v>
      </c>
      <c r="J11943" s="22">
        <v>287894</v>
      </c>
      <c r="K11943" s="4">
        <v>1</v>
      </c>
      <c r="L11943" s="4">
        <v>3</v>
      </c>
      <c r="M11943" s="4">
        <v>4</v>
      </c>
      <c r="N11943" s="4"/>
      <c r="O11943" s="4"/>
      <c r="P11943" s="4"/>
    </row>
    <row r="11944" spans="3:16" x14ac:dyDescent="0.3">
      <c r="C11944" s="22">
        <v>287776</v>
      </c>
      <c r="D11944" s="23">
        <v>44302.639004629629</v>
      </c>
      <c r="F11944">
        <v>288361</v>
      </c>
      <c r="G11944" s="23">
        <v>44386.778912037036</v>
      </c>
      <c r="J11944" s="22">
        <v>287896</v>
      </c>
      <c r="K11944" s="4"/>
      <c r="L11944" s="4"/>
      <c r="M11944" s="4">
        <v>7</v>
      </c>
      <c r="N11944" s="4">
        <v>5</v>
      </c>
      <c r="O11944" s="4">
        <v>2</v>
      </c>
      <c r="P11944" s="4">
        <v>4</v>
      </c>
    </row>
    <row r="11945" spans="3:16" x14ac:dyDescent="0.3">
      <c r="C11945" s="22">
        <v>287803</v>
      </c>
      <c r="D11945" s="23">
        <v>44363.717824074076</v>
      </c>
      <c r="F11945">
        <v>288364</v>
      </c>
      <c r="G11945" s="23">
        <v>44315.585949074077</v>
      </c>
      <c r="J11945" s="22">
        <v>287914</v>
      </c>
      <c r="K11945" s="4"/>
      <c r="L11945" s="4"/>
      <c r="M11945" s="4"/>
      <c r="N11945" s="4"/>
      <c r="O11945" s="4">
        <v>2</v>
      </c>
      <c r="P11945" s="4">
        <v>6</v>
      </c>
    </row>
    <row r="11946" spans="3:16" x14ac:dyDescent="0.3">
      <c r="C11946" s="22">
        <v>287828</v>
      </c>
      <c r="D11946" s="23">
        <v>44308.473333333335</v>
      </c>
      <c r="F11946">
        <v>288379</v>
      </c>
      <c r="G11946" s="23">
        <v>44301.750590277778</v>
      </c>
      <c r="J11946" s="22">
        <v>287942</v>
      </c>
      <c r="K11946" s="4"/>
      <c r="L11946" s="4">
        <v>3</v>
      </c>
      <c r="M11946" s="4">
        <v>6</v>
      </c>
      <c r="N11946" s="4"/>
      <c r="O11946" s="4"/>
      <c r="P11946" s="4"/>
    </row>
    <row r="11947" spans="3:16" x14ac:dyDescent="0.3">
      <c r="C11947" s="22">
        <v>287851</v>
      </c>
      <c r="D11947" s="23">
        <v>44335.843634259261</v>
      </c>
      <c r="F11947">
        <v>288388</v>
      </c>
      <c r="G11947" s="23">
        <v>44307.382870370369</v>
      </c>
      <c r="J11947" s="22">
        <v>287945</v>
      </c>
      <c r="K11947" s="4"/>
      <c r="L11947" s="4">
        <v>2</v>
      </c>
      <c r="M11947" s="4">
        <v>4</v>
      </c>
      <c r="N11947" s="4"/>
      <c r="O11947" s="4"/>
      <c r="P11947" s="4"/>
    </row>
    <row r="11948" spans="3:16" x14ac:dyDescent="0.3">
      <c r="C11948" s="22">
        <v>287863</v>
      </c>
      <c r="D11948" s="23">
        <v>44302.563703703701</v>
      </c>
      <c r="F11948">
        <v>288395</v>
      </c>
      <c r="G11948" s="23">
        <v>44423.866284722222</v>
      </c>
      <c r="J11948" s="22">
        <v>287960</v>
      </c>
      <c r="K11948" s="4"/>
      <c r="L11948" s="4"/>
      <c r="M11948" s="4">
        <v>7</v>
      </c>
      <c r="N11948" s="4">
        <v>5</v>
      </c>
      <c r="O11948" s="4"/>
      <c r="P11948" s="4"/>
    </row>
    <row r="11949" spans="3:16" x14ac:dyDescent="0.3">
      <c r="C11949" s="22">
        <v>287866</v>
      </c>
      <c r="D11949" s="23">
        <v>44292.694363425922</v>
      </c>
      <c r="F11949">
        <v>288397</v>
      </c>
      <c r="G11949" s="23">
        <v>44311.580289351848</v>
      </c>
      <c r="J11949" s="22">
        <v>287979</v>
      </c>
      <c r="K11949" s="4"/>
      <c r="L11949" s="4"/>
      <c r="M11949" s="4"/>
      <c r="N11949" s="4">
        <v>3</v>
      </c>
      <c r="O11949" s="4"/>
      <c r="P11949" s="4"/>
    </row>
    <row r="11950" spans="3:16" x14ac:dyDescent="0.3">
      <c r="C11950" s="22">
        <v>287880</v>
      </c>
      <c r="D11950" s="23">
        <v>44409.398935185185</v>
      </c>
      <c r="F11950">
        <v>288437</v>
      </c>
      <c r="G11950" s="23">
        <v>44373.060706018521</v>
      </c>
      <c r="J11950" s="22">
        <v>288063</v>
      </c>
      <c r="K11950" s="4"/>
      <c r="L11950" s="4">
        <v>2</v>
      </c>
      <c r="M11950" s="4">
        <v>4</v>
      </c>
      <c r="N11950" s="4"/>
      <c r="O11950" s="4"/>
      <c r="P11950" s="4"/>
    </row>
    <row r="11951" spans="3:16" x14ac:dyDescent="0.3">
      <c r="C11951" s="22">
        <v>287892</v>
      </c>
      <c r="D11951" s="23">
        <v>44346.324004629627</v>
      </c>
      <c r="F11951">
        <v>288482</v>
      </c>
      <c r="G11951" s="23">
        <v>44346.13690972222</v>
      </c>
      <c r="J11951" s="22">
        <v>288082</v>
      </c>
      <c r="K11951" s="4"/>
      <c r="L11951" s="4">
        <v>1</v>
      </c>
      <c r="M11951" s="4">
        <v>4</v>
      </c>
      <c r="N11951" s="4">
        <v>6</v>
      </c>
      <c r="O11951" s="4">
        <v>5</v>
      </c>
      <c r="P11951" s="4">
        <v>4</v>
      </c>
    </row>
    <row r="11952" spans="3:16" x14ac:dyDescent="0.3">
      <c r="C11952" s="22">
        <v>287894</v>
      </c>
      <c r="D11952" s="23">
        <v>44286.062662037039</v>
      </c>
      <c r="F11952">
        <v>288518</v>
      </c>
      <c r="G11952" s="23">
        <v>44341.865335648145</v>
      </c>
      <c r="J11952" s="22">
        <v>288091</v>
      </c>
      <c r="K11952" s="4"/>
      <c r="L11952" s="4"/>
      <c r="M11952" s="4">
        <v>1</v>
      </c>
      <c r="N11952" s="4"/>
      <c r="O11952" s="4"/>
      <c r="P11952" s="4"/>
    </row>
    <row r="11953" spans="3:16" x14ac:dyDescent="0.3">
      <c r="C11953" s="22">
        <v>287896</v>
      </c>
      <c r="D11953" s="23">
        <v>44327.53497685185</v>
      </c>
      <c r="F11953">
        <v>288573</v>
      </c>
      <c r="G11953" s="23">
        <v>44316.630856481483</v>
      </c>
      <c r="J11953" s="22">
        <v>288103</v>
      </c>
      <c r="K11953" s="4"/>
      <c r="L11953" s="4"/>
      <c r="M11953" s="4">
        <v>3</v>
      </c>
      <c r="N11953" s="4"/>
      <c r="O11953" s="4"/>
      <c r="P11953" s="4"/>
    </row>
    <row r="11954" spans="3:16" x14ac:dyDescent="0.3">
      <c r="C11954" s="22">
        <v>287914</v>
      </c>
      <c r="D11954" s="23">
        <v>44397.401076388887</v>
      </c>
      <c r="F11954">
        <v>288581</v>
      </c>
      <c r="G11954" s="23">
        <v>44388.830335648148</v>
      </c>
      <c r="J11954" s="22">
        <v>288110</v>
      </c>
      <c r="K11954" s="4"/>
      <c r="L11954" s="4"/>
      <c r="M11954" s="4">
        <v>1</v>
      </c>
      <c r="N11954" s="4">
        <v>5</v>
      </c>
      <c r="O11954" s="4">
        <v>2</v>
      </c>
      <c r="P11954" s="4">
        <v>6</v>
      </c>
    </row>
    <row r="11955" spans="3:16" x14ac:dyDescent="0.3">
      <c r="C11955" s="22">
        <v>287942</v>
      </c>
      <c r="D11955" s="23">
        <v>44310.786770833336</v>
      </c>
      <c r="F11955">
        <v>288596</v>
      </c>
      <c r="G11955" s="23">
        <v>44374.257465277777</v>
      </c>
      <c r="J11955" s="22">
        <v>288126</v>
      </c>
      <c r="K11955" s="4"/>
      <c r="L11955" s="4">
        <v>1</v>
      </c>
      <c r="M11955" s="4">
        <v>2</v>
      </c>
      <c r="N11955" s="4"/>
      <c r="O11955" s="4"/>
      <c r="P11955" s="4"/>
    </row>
    <row r="11956" spans="3:16" x14ac:dyDescent="0.3">
      <c r="C11956" s="22">
        <v>287945</v>
      </c>
      <c r="D11956" s="23">
        <v>44300.0309375</v>
      </c>
      <c r="F11956">
        <v>288661</v>
      </c>
      <c r="G11956" s="23">
        <v>44374.961354166669</v>
      </c>
      <c r="J11956" s="22">
        <v>288127</v>
      </c>
      <c r="K11956" s="4"/>
      <c r="L11956" s="4">
        <v>1</v>
      </c>
      <c r="M11956" s="4">
        <v>4</v>
      </c>
      <c r="N11956" s="4"/>
      <c r="O11956" s="4"/>
      <c r="P11956" s="4"/>
    </row>
    <row r="11957" spans="3:16" x14ac:dyDescent="0.3">
      <c r="C11957" s="22">
        <v>287960</v>
      </c>
      <c r="D11957" s="23">
        <v>44317.970671296294</v>
      </c>
      <c r="F11957">
        <v>288681</v>
      </c>
      <c r="G11957" s="23">
        <v>44347.150671296295</v>
      </c>
      <c r="J11957" s="22">
        <v>288132</v>
      </c>
      <c r="K11957" s="4"/>
      <c r="L11957" s="4"/>
      <c r="M11957" s="4">
        <v>3</v>
      </c>
      <c r="N11957" s="4">
        <v>1</v>
      </c>
      <c r="O11957" s="4">
        <v>2</v>
      </c>
      <c r="P11957" s="4"/>
    </row>
    <row r="11958" spans="3:16" x14ac:dyDescent="0.3">
      <c r="C11958" s="22">
        <v>287979</v>
      </c>
      <c r="D11958" s="23">
        <v>44361.736030092594</v>
      </c>
      <c r="F11958">
        <v>288699</v>
      </c>
      <c r="G11958" s="23">
        <v>44343.853344907409</v>
      </c>
      <c r="J11958" s="22">
        <v>288149</v>
      </c>
      <c r="K11958" s="4"/>
      <c r="L11958" s="4"/>
      <c r="M11958" s="4"/>
      <c r="N11958" s="4">
        <v>1</v>
      </c>
      <c r="O11958" s="4">
        <v>1</v>
      </c>
      <c r="P11958" s="4"/>
    </row>
    <row r="11959" spans="3:16" x14ac:dyDescent="0.3">
      <c r="C11959" s="22">
        <v>288063</v>
      </c>
      <c r="D11959" s="23">
        <v>44308.642175925925</v>
      </c>
      <c r="F11959">
        <v>288701</v>
      </c>
      <c r="G11959" s="23">
        <v>44330.838379629633</v>
      </c>
      <c r="J11959" s="22">
        <v>288166</v>
      </c>
      <c r="K11959" s="4"/>
      <c r="L11959" s="4"/>
      <c r="M11959" s="4">
        <v>5</v>
      </c>
      <c r="N11959" s="4">
        <v>3</v>
      </c>
      <c r="O11959" s="4">
        <v>1</v>
      </c>
      <c r="P11959" s="4"/>
    </row>
    <row r="11960" spans="3:16" x14ac:dyDescent="0.3">
      <c r="C11960" s="22">
        <v>288082</v>
      </c>
      <c r="D11960" s="23">
        <v>44313.537002314813</v>
      </c>
      <c r="F11960">
        <v>288707</v>
      </c>
      <c r="G11960" s="23">
        <v>44393.887731481482</v>
      </c>
      <c r="J11960" s="22">
        <v>288208</v>
      </c>
      <c r="K11960" s="4"/>
      <c r="L11960" s="4"/>
      <c r="M11960" s="4">
        <v>3</v>
      </c>
      <c r="N11960" s="4"/>
      <c r="O11960" s="4"/>
      <c r="P11960" s="4"/>
    </row>
    <row r="11961" spans="3:16" x14ac:dyDescent="0.3">
      <c r="C11961" s="22">
        <v>288091</v>
      </c>
      <c r="D11961" s="23">
        <v>44334.554803240739</v>
      </c>
      <c r="F11961">
        <v>288714</v>
      </c>
      <c r="G11961" s="23">
        <v>44374.220925925925</v>
      </c>
      <c r="J11961" s="22">
        <v>288221</v>
      </c>
      <c r="K11961" s="4"/>
      <c r="L11961" s="4"/>
      <c r="M11961" s="4"/>
      <c r="N11961" s="4">
        <v>2</v>
      </c>
      <c r="O11961" s="4"/>
      <c r="P11961" s="4"/>
    </row>
    <row r="11962" spans="3:16" x14ac:dyDescent="0.3">
      <c r="C11962" s="22">
        <v>288103</v>
      </c>
      <c r="D11962" s="23">
        <v>44317.717824074076</v>
      </c>
      <c r="F11962">
        <v>288728</v>
      </c>
      <c r="G11962" s="23">
        <v>44336.286666666667</v>
      </c>
      <c r="J11962" s="22">
        <v>288303</v>
      </c>
      <c r="K11962" s="4"/>
      <c r="L11962" s="4"/>
      <c r="M11962" s="4"/>
      <c r="N11962" s="4"/>
      <c r="O11962" s="4">
        <v>5</v>
      </c>
      <c r="P11962" s="4">
        <v>5</v>
      </c>
    </row>
    <row r="11963" spans="3:16" x14ac:dyDescent="0.3">
      <c r="C11963" s="22">
        <v>288110</v>
      </c>
      <c r="D11963" s="23">
        <v>44345.773645833331</v>
      </c>
      <c r="F11963">
        <v>288748</v>
      </c>
      <c r="G11963" s="23">
        <v>44341.818148148152</v>
      </c>
      <c r="J11963" s="22">
        <v>288361</v>
      </c>
      <c r="K11963" s="4"/>
      <c r="L11963" s="4"/>
      <c r="M11963" s="4"/>
      <c r="N11963" s="4"/>
      <c r="O11963" s="4">
        <v>1</v>
      </c>
      <c r="P11963" s="4">
        <v>6</v>
      </c>
    </row>
    <row r="11964" spans="3:16" x14ac:dyDescent="0.3">
      <c r="C11964" s="22">
        <v>288126</v>
      </c>
      <c r="D11964" s="23">
        <v>44316.740474537037</v>
      </c>
      <c r="F11964">
        <v>288773</v>
      </c>
      <c r="G11964" s="23">
        <v>44319.372337962966</v>
      </c>
      <c r="J11964" s="22">
        <v>288364</v>
      </c>
      <c r="K11964" s="4"/>
      <c r="L11964" s="4">
        <v>1</v>
      </c>
      <c r="M11964" s="4">
        <v>3</v>
      </c>
      <c r="N11964" s="4">
        <v>2</v>
      </c>
      <c r="O11964" s="4">
        <v>4</v>
      </c>
      <c r="P11964" s="4">
        <v>1</v>
      </c>
    </row>
    <row r="11965" spans="3:16" x14ac:dyDescent="0.3">
      <c r="C11965" s="22">
        <v>288127</v>
      </c>
      <c r="D11965" s="23">
        <v>44315.562893518516</v>
      </c>
      <c r="F11965">
        <v>288809</v>
      </c>
      <c r="G11965" s="23">
        <v>44371.700428240743</v>
      </c>
      <c r="J11965" s="22">
        <v>288379</v>
      </c>
      <c r="K11965" s="4"/>
      <c r="L11965" s="4">
        <v>5</v>
      </c>
      <c r="M11965" s="4"/>
      <c r="N11965" s="4"/>
      <c r="O11965" s="4"/>
      <c r="P11965" s="4"/>
    </row>
    <row r="11966" spans="3:16" x14ac:dyDescent="0.3">
      <c r="C11966" s="22">
        <v>288132</v>
      </c>
      <c r="D11966" s="23">
        <v>44320.878831018519</v>
      </c>
      <c r="F11966">
        <v>288813</v>
      </c>
      <c r="G11966" s="23">
        <v>44381.301793981482</v>
      </c>
      <c r="J11966" s="22">
        <v>288388</v>
      </c>
      <c r="K11966" s="4"/>
      <c r="L11966" s="4">
        <v>2</v>
      </c>
      <c r="M11966" s="4"/>
      <c r="N11966" s="4"/>
      <c r="O11966" s="4"/>
      <c r="P11966" s="4"/>
    </row>
    <row r="11967" spans="3:16" x14ac:dyDescent="0.3">
      <c r="C11967" s="22">
        <v>288149</v>
      </c>
      <c r="D11967" s="23">
        <v>44375.630046296297</v>
      </c>
      <c r="F11967">
        <v>288864</v>
      </c>
      <c r="G11967" s="23">
        <v>44345.295902777776</v>
      </c>
      <c r="J11967" s="22">
        <v>288395</v>
      </c>
      <c r="K11967" s="4"/>
      <c r="L11967" s="4"/>
      <c r="M11967" s="4"/>
      <c r="N11967" s="4"/>
      <c r="O11967" s="4"/>
      <c r="P11967" s="4">
        <v>3</v>
      </c>
    </row>
    <row r="11968" spans="3:16" x14ac:dyDescent="0.3">
      <c r="C11968" s="22">
        <v>288166</v>
      </c>
      <c r="D11968" s="23">
        <v>44334.667662037034</v>
      </c>
      <c r="F11968">
        <v>288880</v>
      </c>
      <c r="G11968" s="23">
        <v>44312.531331018516</v>
      </c>
      <c r="J11968" s="22">
        <v>288397</v>
      </c>
      <c r="K11968" s="4"/>
      <c r="L11968" s="4">
        <v>1</v>
      </c>
      <c r="M11968" s="4">
        <v>6</v>
      </c>
      <c r="N11968" s="4"/>
      <c r="O11968" s="4"/>
      <c r="P11968" s="4"/>
    </row>
    <row r="11969" spans="3:16" x14ac:dyDescent="0.3">
      <c r="C11969" s="22">
        <v>288208</v>
      </c>
      <c r="D11969" s="23">
        <v>44342.137662037036</v>
      </c>
      <c r="F11969">
        <v>288884</v>
      </c>
      <c r="G11969" s="23">
        <v>44376.748159722221</v>
      </c>
      <c r="J11969" s="22">
        <v>288437</v>
      </c>
      <c r="K11969" s="4"/>
      <c r="L11969" s="4"/>
      <c r="M11969" s="4"/>
      <c r="N11969" s="4">
        <v>2</v>
      </c>
      <c r="O11969" s="4">
        <v>2</v>
      </c>
      <c r="P11969" s="4">
        <v>2</v>
      </c>
    </row>
    <row r="11970" spans="3:16" x14ac:dyDescent="0.3">
      <c r="C11970" s="22">
        <v>288221</v>
      </c>
      <c r="D11970" s="23">
        <v>44359.901886574073</v>
      </c>
      <c r="F11970">
        <v>288923</v>
      </c>
      <c r="G11970" s="23">
        <v>44332.88045138889</v>
      </c>
      <c r="J11970" s="22">
        <v>288482</v>
      </c>
      <c r="K11970" s="4"/>
      <c r="L11970" s="4"/>
      <c r="M11970" s="4">
        <v>1</v>
      </c>
      <c r="N11970" s="4">
        <v>6</v>
      </c>
      <c r="O11970" s="4"/>
      <c r="P11970" s="4"/>
    </row>
    <row r="11971" spans="3:16" x14ac:dyDescent="0.3">
      <c r="C11971" s="22">
        <v>288303</v>
      </c>
      <c r="D11971" s="23">
        <v>44380.102025462962</v>
      </c>
      <c r="F11971">
        <v>288936</v>
      </c>
      <c r="G11971" s="23">
        <v>44311.684247685182</v>
      </c>
      <c r="J11971" s="22">
        <v>288518</v>
      </c>
      <c r="K11971" s="4"/>
      <c r="L11971" s="4"/>
      <c r="M11971" s="4">
        <v>2</v>
      </c>
      <c r="N11971" s="4">
        <v>2</v>
      </c>
      <c r="O11971" s="4">
        <v>3</v>
      </c>
      <c r="P11971" s="4">
        <v>3</v>
      </c>
    </row>
    <row r="11972" spans="3:16" x14ac:dyDescent="0.3">
      <c r="C11972" s="22">
        <v>288361</v>
      </c>
      <c r="D11972" s="23">
        <v>44386.778912037036</v>
      </c>
      <c r="F11972">
        <v>289003</v>
      </c>
      <c r="G11972" s="23">
        <v>44316.211331018516</v>
      </c>
      <c r="J11972" s="22">
        <v>288573</v>
      </c>
      <c r="K11972" s="4"/>
      <c r="L11972" s="4">
        <v>1</v>
      </c>
      <c r="M11972" s="4">
        <v>3</v>
      </c>
      <c r="N11972" s="4">
        <v>6</v>
      </c>
      <c r="O11972" s="4"/>
      <c r="P11972" s="4"/>
    </row>
    <row r="11973" spans="3:16" x14ac:dyDescent="0.3">
      <c r="C11973" s="22">
        <v>288364</v>
      </c>
      <c r="D11973" s="23">
        <v>44315.585949074077</v>
      </c>
      <c r="F11973">
        <v>289010</v>
      </c>
      <c r="G11973" s="23">
        <v>44349.962337962963</v>
      </c>
      <c r="J11973" s="22">
        <v>288581</v>
      </c>
      <c r="K11973" s="4"/>
      <c r="L11973" s="4"/>
      <c r="M11973" s="4"/>
      <c r="N11973" s="4"/>
      <c r="O11973" s="4">
        <v>5</v>
      </c>
      <c r="P11973" s="4">
        <v>5</v>
      </c>
    </row>
    <row r="11974" spans="3:16" x14ac:dyDescent="0.3">
      <c r="C11974" s="22">
        <v>288379</v>
      </c>
      <c r="D11974" s="23">
        <v>44301.750590277778</v>
      </c>
      <c r="F11974">
        <v>289011</v>
      </c>
      <c r="G11974" s="23">
        <v>44377.540231481478</v>
      </c>
      <c r="J11974" s="22">
        <v>288596</v>
      </c>
      <c r="K11974" s="4"/>
      <c r="L11974" s="4"/>
      <c r="M11974" s="4"/>
      <c r="N11974" s="4">
        <v>1</v>
      </c>
      <c r="O11974" s="4">
        <v>4</v>
      </c>
      <c r="P11974" s="4">
        <v>6</v>
      </c>
    </row>
    <row r="11975" spans="3:16" x14ac:dyDescent="0.3">
      <c r="C11975" s="22">
        <v>288388</v>
      </c>
      <c r="D11975" s="23">
        <v>44307.382870370369</v>
      </c>
      <c r="F11975">
        <v>289012</v>
      </c>
      <c r="G11975" s="23">
        <v>44291.73846064815</v>
      </c>
      <c r="J11975" s="22">
        <v>288661</v>
      </c>
      <c r="K11975" s="4"/>
      <c r="L11975" s="4"/>
      <c r="M11975" s="4"/>
      <c r="N11975" s="4">
        <v>1</v>
      </c>
      <c r="O11975" s="4">
        <v>3</v>
      </c>
      <c r="P11975" s="4">
        <v>2</v>
      </c>
    </row>
    <row r="11976" spans="3:16" x14ac:dyDescent="0.3">
      <c r="C11976" s="22">
        <v>288395</v>
      </c>
      <c r="D11976" s="23">
        <v>44423.866284722222</v>
      </c>
      <c r="F11976">
        <v>289017</v>
      </c>
      <c r="G11976" s="23">
        <v>44315.690717592595</v>
      </c>
      <c r="J11976" s="22">
        <v>288681</v>
      </c>
      <c r="K11976" s="4"/>
      <c r="L11976" s="4"/>
      <c r="M11976" s="4">
        <v>1</v>
      </c>
      <c r="N11976" s="4">
        <v>3</v>
      </c>
      <c r="O11976" s="4">
        <v>2</v>
      </c>
      <c r="P11976" s="4">
        <v>8</v>
      </c>
    </row>
    <row r="11977" spans="3:16" x14ac:dyDescent="0.3">
      <c r="C11977" s="22">
        <v>288397</v>
      </c>
      <c r="D11977" s="23">
        <v>44311.580289351848</v>
      </c>
      <c r="F11977">
        <v>289032</v>
      </c>
      <c r="G11977" s="23">
        <v>44342.517175925925</v>
      </c>
      <c r="J11977" s="22">
        <v>288699</v>
      </c>
      <c r="K11977" s="4"/>
      <c r="L11977" s="4"/>
      <c r="M11977" s="4">
        <v>1</v>
      </c>
      <c r="N11977" s="4">
        <v>1</v>
      </c>
      <c r="O11977" s="4"/>
      <c r="P11977" s="4"/>
    </row>
    <row r="11978" spans="3:16" x14ac:dyDescent="0.3">
      <c r="C11978" s="22">
        <v>288437</v>
      </c>
      <c r="D11978" s="23">
        <v>44373.060706018521</v>
      </c>
      <c r="F11978">
        <v>289036</v>
      </c>
      <c r="G11978" s="23">
        <v>44307.871145833335</v>
      </c>
      <c r="J11978" s="22">
        <v>288701</v>
      </c>
      <c r="K11978" s="4"/>
      <c r="L11978" s="4"/>
      <c r="M11978" s="4">
        <v>5</v>
      </c>
      <c r="N11978" s="4">
        <v>1</v>
      </c>
      <c r="O11978" s="4">
        <v>4</v>
      </c>
      <c r="P11978" s="4">
        <v>4</v>
      </c>
    </row>
    <row r="11979" spans="3:16" x14ac:dyDescent="0.3">
      <c r="C11979" s="22">
        <v>288482</v>
      </c>
      <c r="D11979" s="23">
        <v>44346.13690972222</v>
      </c>
      <c r="F11979">
        <v>289110</v>
      </c>
      <c r="G11979" s="23">
        <v>44312.649050925924</v>
      </c>
      <c r="J11979" s="22">
        <v>288707</v>
      </c>
      <c r="K11979" s="4"/>
      <c r="L11979" s="4"/>
      <c r="M11979" s="4"/>
      <c r="N11979" s="4"/>
      <c r="O11979" s="4">
        <v>5</v>
      </c>
      <c r="P11979" s="4">
        <v>6</v>
      </c>
    </row>
    <row r="11980" spans="3:16" x14ac:dyDescent="0.3">
      <c r="C11980" s="22">
        <v>288518</v>
      </c>
      <c r="D11980" s="23">
        <v>44341.865335648145</v>
      </c>
      <c r="F11980">
        <v>289139</v>
      </c>
      <c r="G11980" s="23">
        <v>44345.068240740744</v>
      </c>
      <c r="J11980" s="22">
        <v>288714</v>
      </c>
      <c r="K11980" s="4"/>
      <c r="L11980" s="4"/>
      <c r="M11980" s="4"/>
      <c r="N11980" s="4">
        <v>1</v>
      </c>
      <c r="O11980" s="4">
        <v>5</v>
      </c>
      <c r="P11980" s="4"/>
    </row>
    <row r="11981" spans="3:16" x14ac:dyDescent="0.3">
      <c r="C11981" s="22">
        <v>288573</v>
      </c>
      <c r="D11981" s="23">
        <v>44316.630856481483</v>
      </c>
      <c r="F11981">
        <v>289158</v>
      </c>
      <c r="G11981" s="23">
        <v>44377.88894675926</v>
      </c>
      <c r="J11981" s="22">
        <v>288728</v>
      </c>
      <c r="K11981" s="4"/>
      <c r="L11981" s="4"/>
      <c r="M11981" s="4">
        <v>3</v>
      </c>
      <c r="N11981" s="4">
        <v>6</v>
      </c>
      <c r="O11981" s="4"/>
      <c r="P11981" s="4"/>
    </row>
    <row r="11982" spans="3:16" x14ac:dyDescent="0.3">
      <c r="C11982" s="22">
        <v>288581</v>
      </c>
      <c r="D11982" s="23">
        <v>44388.830335648148</v>
      </c>
      <c r="F11982">
        <v>289197</v>
      </c>
      <c r="G11982" s="23">
        <v>44316.009895833333</v>
      </c>
      <c r="J11982" s="22">
        <v>288748</v>
      </c>
      <c r="K11982" s="4"/>
      <c r="L11982" s="4"/>
      <c r="M11982" s="4">
        <v>3</v>
      </c>
      <c r="N11982" s="4">
        <v>6</v>
      </c>
      <c r="O11982" s="4">
        <v>8</v>
      </c>
      <c r="P11982" s="4">
        <v>3</v>
      </c>
    </row>
    <row r="11983" spans="3:16" x14ac:dyDescent="0.3">
      <c r="C11983" s="22">
        <v>288596</v>
      </c>
      <c r="D11983" s="23">
        <v>44374.257465277777</v>
      </c>
      <c r="F11983">
        <v>289224</v>
      </c>
      <c r="G11983" s="23">
        <v>44290.243807870371</v>
      </c>
      <c r="J11983" s="22">
        <v>288773</v>
      </c>
      <c r="K11983" s="4"/>
      <c r="L11983" s="4"/>
      <c r="M11983" s="4">
        <v>4</v>
      </c>
      <c r="N11983" s="4">
        <v>1</v>
      </c>
      <c r="O11983" s="4">
        <v>4</v>
      </c>
      <c r="P11983" s="4">
        <v>7</v>
      </c>
    </row>
    <row r="11984" spans="3:16" x14ac:dyDescent="0.3">
      <c r="C11984" s="22">
        <v>288661</v>
      </c>
      <c r="D11984" s="23">
        <v>44374.961354166669</v>
      </c>
      <c r="F11984">
        <v>289229</v>
      </c>
      <c r="G11984" s="23">
        <v>44343.885300925926</v>
      </c>
      <c r="J11984" s="22">
        <v>288809</v>
      </c>
      <c r="K11984" s="4"/>
      <c r="L11984" s="4"/>
      <c r="M11984" s="4"/>
      <c r="N11984" s="4">
        <v>2</v>
      </c>
      <c r="O11984" s="4">
        <v>7</v>
      </c>
      <c r="P11984" s="4">
        <v>3</v>
      </c>
    </row>
    <row r="11985" spans="3:16" x14ac:dyDescent="0.3">
      <c r="C11985" s="22">
        <v>288681</v>
      </c>
      <c r="D11985" s="23">
        <v>44347.150671296295</v>
      </c>
      <c r="F11985">
        <v>289245</v>
      </c>
      <c r="G11985" s="23">
        <v>44301.724293981482</v>
      </c>
      <c r="J11985" s="22">
        <v>288813</v>
      </c>
      <c r="K11985" s="4"/>
      <c r="L11985" s="4"/>
      <c r="M11985" s="4"/>
      <c r="N11985" s="4"/>
      <c r="O11985" s="4">
        <v>3</v>
      </c>
      <c r="P11985" s="4">
        <v>1</v>
      </c>
    </row>
    <row r="11986" spans="3:16" x14ac:dyDescent="0.3">
      <c r="C11986" s="22">
        <v>288699</v>
      </c>
      <c r="D11986" s="23">
        <v>44343.853344907409</v>
      </c>
      <c r="F11986">
        <v>289267</v>
      </c>
      <c r="G11986" s="23">
        <v>44371.845659722225</v>
      </c>
      <c r="J11986" s="22">
        <v>288864</v>
      </c>
      <c r="K11986" s="4"/>
      <c r="L11986" s="4"/>
      <c r="M11986" s="4">
        <v>1</v>
      </c>
      <c r="N11986" s="4">
        <v>7</v>
      </c>
      <c r="O11986" s="4">
        <v>7</v>
      </c>
      <c r="P11986" s="4"/>
    </row>
    <row r="11987" spans="3:16" x14ac:dyDescent="0.3">
      <c r="C11987" s="22">
        <v>288701</v>
      </c>
      <c r="D11987" s="23">
        <v>44330.838379629633</v>
      </c>
      <c r="F11987">
        <v>289314</v>
      </c>
      <c r="G11987" s="23">
        <v>44302.770821759259</v>
      </c>
      <c r="J11987" s="22">
        <v>288880</v>
      </c>
      <c r="K11987" s="4"/>
      <c r="L11987" s="4">
        <v>2</v>
      </c>
      <c r="M11987" s="4">
        <v>2</v>
      </c>
      <c r="N11987" s="4"/>
      <c r="O11987" s="4"/>
      <c r="P11987" s="4"/>
    </row>
    <row r="11988" spans="3:16" x14ac:dyDescent="0.3">
      <c r="C11988" s="22">
        <v>288707</v>
      </c>
      <c r="D11988" s="23">
        <v>44393.887731481482</v>
      </c>
      <c r="F11988">
        <v>289346</v>
      </c>
      <c r="G11988" s="23">
        <v>44401.281354166669</v>
      </c>
      <c r="J11988" s="22">
        <v>288884</v>
      </c>
      <c r="K11988" s="4"/>
      <c r="L11988" s="4"/>
      <c r="M11988" s="4"/>
      <c r="N11988" s="4">
        <v>1</v>
      </c>
      <c r="O11988" s="4">
        <v>3</v>
      </c>
      <c r="P11988" s="4"/>
    </row>
    <row r="11989" spans="3:16" x14ac:dyDescent="0.3">
      <c r="C11989" s="22">
        <v>288714</v>
      </c>
      <c r="D11989" s="23">
        <v>44374.220925925925</v>
      </c>
      <c r="F11989">
        <v>289357</v>
      </c>
      <c r="G11989" s="23">
        <v>44309.978344907409</v>
      </c>
      <c r="J11989" s="22">
        <v>288923</v>
      </c>
      <c r="K11989" s="4"/>
      <c r="L11989" s="4"/>
      <c r="M11989" s="4">
        <v>2</v>
      </c>
      <c r="N11989" s="4"/>
      <c r="O11989" s="4"/>
      <c r="P11989" s="4"/>
    </row>
    <row r="11990" spans="3:16" x14ac:dyDescent="0.3">
      <c r="C11990" s="22">
        <v>288728</v>
      </c>
      <c r="D11990" s="23">
        <v>44336.286666666667</v>
      </c>
      <c r="F11990">
        <v>289369</v>
      </c>
      <c r="G11990" s="23">
        <v>44308.492905092593</v>
      </c>
      <c r="J11990" s="22">
        <v>288936</v>
      </c>
      <c r="K11990" s="4"/>
      <c r="L11990" s="4">
        <v>2</v>
      </c>
      <c r="M11990" s="4">
        <v>8</v>
      </c>
      <c r="N11990" s="4">
        <v>2</v>
      </c>
      <c r="O11990" s="4">
        <v>3</v>
      </c>
      <c r="P11990" s="4"/>
    </row>
    <row r="11991" spans="3:16" x14ac:dyDescent="0.3">
      <c r="C11991" s="22">
        <v>288748</v>
      </c>
      <c r="D11991" s="23">
        <v>44341.818148148152</v>
      </c>
      <c r="F11991">
        <v>289378</v>
      </c>
      <c r="G11991" s="23">
        <v>44315.608599537038</v>
      </c>
      <c r="J11991" s="22">
        <v>289003</v>
      </c>
      <c r="K11991" s="4"/>
      <c r="L11991" s="4">
        <v>1</v>
      </c>
      <c r="M11991" s="4">
        <v>2</v>
      </c>
      <c r="N11991" s="4"/>
      <c r="O11991" s="4"/>
      <c r="P11991" s="4"/>
    </row>
    <row r="11992" spans="3:16" x14ac:dyDescent="0.3">
      <c r="C11992" s="22">
        <v>288773</v>
      </c>
      <c r="D11992" s="23">
        <v>44319.372337962966</v>
      </c>
      <c r="F11992">
        <v>289460</v>
      </c>
      <c r="G11992" s="23">
        <v>44310.507060185184</v>
      </c>
      <c r="J11992" s="22">
        <v>289010</v>
      </c>
      <c r="K11992" s="4"/>
      <c r="L11992" s="4"/>
      <c r="M11992" s="4"/>
      <c r="N11992" s="4">
        <v>3</v>
      </c>
      <c r="O11992" s="4"/>
      <c r="P11992" s="4"/>
    </row>
    <row r="11993" spans="3:16" x14ac:dyDescent="0.3">
      <c r="C11993" s="22">
        <v>288809</v>
      </c>
      <c r="D11993" s="23">
        <v>44371.700428240743</v>
      </c>
      <c r="F11993">
        <v>289514</v>
      </c>
      <c r="G11993" s="23">
        <v>44317.746550925927</v>
      </c>
      <c r="J11993" s="22">
        <v>289011</v>
      </c>
      <c r="K11993" s="4"/>
      <c r="L11993" s="4"/>
      <c r="M11993" s="4"/>
      <c r="N11993" s="4">
        <v>1</v>
      </c>
      <c r="O11993" s="4">
        <v>3</v>
      </c>
      <c r="P11993" s="4"/>
    </row>
    <row r="11994" spans="3:16" x14ac:dyDescent="0.3">
      <c r="C11994" s="22">
        <v>288813</v>
      </c>
      <c r="D11994" s="23">
        <v>44381.301793981482</v>
      </c>
      <c r="F11994">
        <v>289528</v>
      </c>
      <c r="G11994" s="23">
        <v>44409.693958333337</v>
      </c>
      <c r="J11994" s="22">
        <v>289012</v>
      </c>
      <c r="K11994" s="4"/>
      <c r="L11994" s="4">
        <v>4</v>
      </c>
      <c r="M11994" s="4"/>
      <c r="N11994" s="4">
        <v>7</v>
      </c>
      <c r="O11994" s="4">
        <v>6</v>
      </c>
      <c r="P11994" s="4">
        <v>3</v>
      </c>
    </row>
    <row r="11995" spans="3:16" x14ac:dyDescent="0.3">
      <c r="C11995" s="22">
        <v>288864</v>
      </c>
      <c r="D11995" s="23">
        <v>44345.295902777776</v>
      </c>
      <c r="F11995">
        <v>289539</v>
      </c>
      <c r="G11995" s="23">
        <v>44378.592002314814</v>
      </c>
      <c r="J11995" s="22">
        <v>289017</v>
      </c>
      <c r="K11995" s="4"/>
      <c r="L11995" s="4">
        <v>1</v>
      </c>
      <c r="M11995" s="4">
        <v>6</v>
      </c>
      <c r="N11995" s="4">
        <v>6</v>
      </c>
      <c r="O11995" s="4"/>
      <c r="P11995" s="4"/>
    </row>
    <row r="11996" spans="3:16" x14ac:dyDescent="0.3">
      <c r="C11996" s="22">
        <v>288880</v>
      </c>
      <c r="D11996" s="23">
        <v>44312.531331018516</v>
      </c>
      <c r="F11996">
        <v>289553</v>
      </c>
      <c r="G11996" s="23">
        <v>44326.854560185187</v>
      </c>
      <c r="J11996" s="22">
        <v>289032</v>
      </c>
      <c r="K11996" s="4"/>
      <c r="L11996" s="4"/>
      <c r="M11996" s="4">
        <v>3</v>
      </c>
      <c r="N11996" s="4">
        <v>2</v>
      </c>
      <c r="O11996" s="4">
        <v>3</v>
      </c>
      <c r="P11996" s="4">
        <v>5</v>
      </c>
    </row>
    <row r="11997" spans="3:16" x14ac:dyDescent="0.3">
      <c r="C11997" s="22">
        <v>288884</v>
      </c>
      <c r="D11997" s="23">
        <v>44376.748159722221</v>
      </c>
      <c r="F11997">
        <v>289561</v>
      </c>
      <c r="G11997" s="23">
        <v>44298.278506944444</v>
      </c>
      <c r="J11997" s="22">
        <v>289036</v>
      </c>
      <c r="K11997" s="4"/>
      <c r="L11997" s="4">
        <v>2</v>
      </c>
      <c r="M11997" s="4">
        <v>7</v>
      </c>
      <c r="N11997" s="4">
        <v>3</v>
      </c>
      <c r="O11997" s="4">
        <v>3</v>
      </c>
      <c r="P11997" s="4"/>
    </row>
    <row r="11998" spans="3:16" x14ac:dyDescent="0.3">
      <c r="C11998" s="22">
        <v>288923</v>
      </c>
      <c r="D11998" s="23">
        <v>44332.88045138889</v>
      </c>
      <c r="F11998">
        <v>289588</v>
      </c>
      <c r="G11998" s="23">
        <v>44407.806018518517</v>
      </c>
      <c r="J11998" s="22">
        <v>289110</v>
      </c>
      <c r="K11998" s="4"/>
      <c r="L11998" s="4">
        <v>1</v>
      </c>
      <c r="M11998" s="4">
        <v>5</v>
      </c>
      <c r="N11998" s="4"/>
      <c r="O11998" s="4"/>
      <c r="P11998" s="4"/>
    </row>
    <row r="11999" spans="3:16" x14ac:dyDescent="0.3">
      <c r="C11999" s="22">
        <v>288936</v>
      </c>
      <c r="D11999" s="23">
        <v>44311.684247685182</v>
      </c>
      <c r="F11999">
        <v>289598</v>
      </c>
      <c r="G11999" s="23">
        <v>44332.102129629631</v>
      </c>
      <c r="J11999" s="22">
        <v>289139</v>
      </c>
      <c r="K11999" s="4"/>
      <c r="L11999" s="4"/>
      <c r="M11999" s="4">
        <v>1</v>
      </c>
      <c r="N11999" s="4">
        <v>5</v>
      </c>
      <c r="O11999" s="4">
        <v>8</v>
      </c>
      <c r="P11999" s="4">
        <v>4</v>
      </c>
    </row>
    <row r="12000" spans="3:16" x14ac:dyDescent="0.3">
      <c r="C12000" s="22">
        <v>289003</v>
      </c>
      <c r="D12000" s="23">
        <v>44316.211331018516</v>
      </c>
      <c r="F12000">
        <v>289645</v>
      </c>
      <c r="G12000" s="23">
        <v>44383.899861111109</v>
      </c>
      <c r="J12000" s="22">
        <v>289158</v>
      </c>
      <c r="K12000" s="4"/>
      <c r="L12000" s="4"/>
      <c r="M12000" s="4"/>
      <c r="N12000" s="4">
        <v>1</v>
      </c>
      <c r="O12000" s="4">
        <v>4</v>
      </c>
      <c r="P12000" s="4">
        <v>3</v>
      </c>
    </row>
    <row r="12001" spans="3:16" x14ac:dyDescent="0.3">
      <c r="C12001" s="22">
        <v>289010</v>
      </c>
      <c r="D12001" s="23">
        <v>44349.962337962963</v>
      </c>
      <c r="F12001">
        <v>289665</v>
      </c>
      <c r="G12001" s="23">
        <v>44394.613865740743</v>
      </c>
      <c r="J12001" s="22">
        <v>289197</v>
      </c>
      <c r="K12001" s="4"/>
      <c r="L12001" s="4">
        <v>2</v>
      </c>
      <c r="M12001" s="4">
        <v>1</v>
      </c>
      <c r="N12001" s="4"/>
      <c r="O12001" s="4"/>
      <c r="P12001" s="4"/>
    </row>
    <row r="12002" spans="3:16" x14ac:dyDescent="0.3">
      <c r="C12002" s="22">
        <v>289011</v>
      </c>
      <c r="D12002" s="23">
        <v>44377.540231481478</v>
      </c>
      <c r="F12002">
        <v>289666</v>
      </c>
      <c r="G12002" s="23">
        <v>44317.646226851852</v>
      </c>
      <c r="J12002" s="22">
        <v>289224</v>
      </c>
      <c r="K12002" s="4"/>
      <c r="L12002" s="4">
        <v>4</v>
      </c>
      <c r="M12002" s="4"/>
      <c r="N12002" s="4"/>
      <c r="O12002" s="4"/>
      <c r="P12002" s="4"/>
    </row>
    <row r="12003" spans="3:16" x14ac:dyDescent="0.3">
      <c r="C12003" s="22">
        <v>289012</v>
      </c>
      <c r="D12003" s="23">
        <v>44291.73846064815</v>
      </c>
      <c r="F12003">
        <v>289706</v>
      </c>
      <c r="G12003" s="23">
        <v>44327.609409722223</v>
      </c>
      <c r="J12003" s="22">
        <v>289229</v>
      </c>
      <c r="K12003" s="4"/>
      <c r="L12003" s="4"/>
      <c r="M12003" s="4">
        <v>2</v>
      </c>
      <c r="N12003" s="4">
        <v>8</v>
      </c>
      <c r="O12003" s="4">
        <v>3</v>
      </c>
      <c r="P12003" s="4">
        <v>5</v>
      </c>
    </row>
    <row r="12004" spans="3:16" x14ac:dyDescent="0.3">
      <c r="C12004" s="22">
        <v>289017</v>
      </c>
      <c r="D12004" s="23">
        <v>44315.690717592595</v>
      </c>
      <c r="F12004">
        <v>289710</v>
      </c>
      <c r="G12004" s="23">
        <v>44313.949212962965</v>
      </c>
      <c r="J12004" s="22">
        <v>289245</v>
      </c>
      <c r="K12004" s="4"/>
      <c r="L12004" s="4">
        <v>5</v>
      </c>
      <c r="M12004" s="4">
        <v>4</v>
      </c>
      <c r="N12004" s="4">
        <v>3</v>
      </c>
      <c r="O12004" s="4">
        <v>5</v>
      </c>
      <c r="P12004" s="4">
        <v>6</v>
      </c>
    </row>
    <row r="12005" spans="3:16" x14ac:dyDescent="0.3">
      <c r="C12005" s="22">
        <v>289032</v>
      </c>
      <c r="D12005" s="23">
        <v>44342.517175925925</v>
      </c>
      <c r="F12005">
        <v>289738</v>
      </c>
      <c r="G12005" s="23">
        <v>44315.519606481481</v>
      </c>
      <c r="J12005" s="22">
        <v>289267</v>
      </c>
      <c r="K12005" s="4"/>
      <c r="L12005" s="4"/>
      <c r="M12005" s="4"/>
      <c r="N12005" s="4">
        <v>3</v>
      </c>
      <c r="O12005" s="4">
        <v>6</v>
      </c>
      <c r="P12005" s="4">
        <v>5</v>
      </c>
    </row>
    <row r="12006" spans="3:16" x14ac:dyDescent="0.3">
      <c r="C12006" s="22">
        <v>289036</v>
      </c>
      <c r="D12006" s="23">
        <v>44307.871145833335</v>
      </c>
      <c r="F12006">
        <v>289742</v>
      </c>
      <c r="G12006" s="23">
        <v>44378.929398148146</v>
      </c>
      <c r="J12006" s="22">
        <v>289314</v>
      </c>
      <c r="K12006" s="4"/>
      <c r="L12006" s="4">
        <v>4</v>
      </c>
      <c r="M12006" s="4"/>
      <c r="N12006" s="4"/>
      <c r="O12006" s="4"/>
      <c r="P12006" s="4"/>
    </row>
    <row r="12007" spans="3:16" x14ac:dyDescent="0.3">
      <c r="C12007" s="22">
        <v>289110</v>
      </c>
      <c r="D12007" s="23">
        <v>44312.649050925924</v>
      </c>
      <c r="F12007">
        <v>289753</v>
      </c>
      <c r="G12007" s="23">
        <v>44304.697500000002</v>
      </c>
      <c r="J12007" s="22">
        <v>289346</v>
      </c>
      <c r="K12007" s="4"/>
      <c r="L12007" s="4"/>
      <c r="M12007" s="4"/>
      <c r="N12007" s="4"/>
      <c r="O12007" s="4">
        <v>2</v>
      </c>
      <c r="P12007" s="4">
        <v>3</v>
      </c>
    </row>
    <row r="12008" spans="3:16" x14ac:dyDescent="0.3">
      <c r="C12008" s="22">
        <v>289139</v>
      </c>
      <c r="D12008" s="23">
        <v>44345.068240740744</v>
      </c>
      <c r="F12008">
        <v>289760</v>
      </c>
      <c r="G12008" s="23">
        <v>44370.855370370373</v>
      </c>
      <c r="J12008" s="22">
        <v>289357</v>
      </c>
      <c r="K12008" s="4"/>
      <c r="L12008" s="4">
        <v>1</v>
      </c>
      <c r="M12008" s="4">
        <v>4</v>
      </c>
      <c r="N12008" s="4"/>
      <c r="O12008" s="4"/>
      <c r="P12008" s="4"/>
    </row>
    <row r="12009" spans="3:16" x14ac:dyDescent="0.3">
      <c r="C12009" s="22">
        <v>289158</v>
      </c>
      <c r="D12009" s="23">
        <v>44377.88894675926</v>
      </c>
      <c r="F12009">
        <v>289825</v>
      </c>
      <c r="G12009" s="23">
        <v>44388.820983796293</v>
      </c>
      <c r="J12009" s="22">
        <v>289369</v>
      </c>
      <c r="K12009" s="4"/>
      <c r="L12009" s="4">
        <v>4</v>
      </c>
      <c r="M12009" s="4">
        <v>3</v>
      </c>
      <c r="N12009" s="4"/>
      <c r="O12009" s="4"/>
      <c r="P12009" s="4"/>
    </row>
    <row r="12010" spans="3:16" x14ac:dyDescent="0.3">
      <c r="C12010" s="22">
        <v>289197</v>
      </c>
      <c r="D12010" s="23">
        <v>44316.009895833333</v>
      </c>
      <c r="F12010">
        <v>289843</v>
      </c>
      <c r="G12010" s="23">
        <v>44310.814502314817</v>
      </c>
      <c r="J12010" s="22">
        <v>289378</v>
      </c>
      <c r="K12010" s="4"/>
      <c r="L12010" s="4">
        <v>1</v>
      </c>
      <c r="M12010" s="4">
        <v>1</v>
      </c>
      <c r="N12010" s="4">
        <v>6</v>
      </c>
      <c r="O12010" s="4">
        <v>4</v>
      </c>
      <c r="P12010" s="4">
        <v>1</v>
      </c>
    </row>
    <row r="12011" spans="3:16" x14ac:dyDescent="0.3">
      <c r="C12011" s="22">
        <v>289224</v>
      </c>
      <c r="D12011" s="23">
        <v>44290.243807870371</v>
      </c>
      <c r="F12011">
        <v>289896</v>
      </c>
      <c r="G12011" s="23">
        <v>44300.824212962965</v>
      </c>
      <c r="J12011" s="22">
        <v>289460</v>
      </c>
      <c r="K12011" s="4"/>
      <c r="L12011" s="4">
        <v>1</v>
      </c>
      <c r="M12011" s="4">
        <v>3</v>
      </c>
      <c r="N12011" s="4">
        <v>3</v>
      </c>
      <c r="O12011" s="4">
        <v>3</v>
      </c>
      <c r="P12011" s="4"/>
    </row>
    <row r="12012" spans="3:16" x14ac:dyDescent="0.3">
      <c r="C12012" s="22">
        <v>289229</v>
      </c>
      <c r="D12012" s="23">
        <v>44343.885300925926</v>
      </c>
      <c r="F12012">
        <v>289990</v>
      </c>
      <c r="G12012" s="23">
        <v>44347.763136574074</v>
      </c>
      <c r="J12012" s="22">
        <v>289514</v>
      </c>
      <c r="K12012" s="4"/>
      <c r="L12012" s="4"/>
      <c r="M12012" s="4">
        <v>7</v>
      </c>
      <c r="N12012" s="4">
        <v>3</v>
      </c>
      <c r="O12012" s="4">
        <v>7</v>
      </c>
      <c r="P12012" s="4"/>
    </row>
    <row r="12013" spans="3:16" x14ac:dyDescent="0.3">
      <c r="C12013" s="22">
        <v>289245</v>
      </c>
      <c r="D12013" s="23">
        <v>44301.724293981482</v>
      </c>
      <c r="F12013">
        <v>290084</v>
      </c>
      <c r="G12013" s="23">
        <v>44331.271099537036</v>
      </c>
      <c r="J12013" s="22">
        <v>289528</v>
      </c>
      <c r="K12013" s="4"/>
      <c r="L12013" s="4"/>
      <c r="M12013" s="4"/>
      <c r="N12013" s="4"/>
      <c r="O12013" s="4"/>
      <c r="P12013" s="4">
        <v>4</v>
      </c>
    </row>
    <row r="12014" spans="3:16" x14ac:dyDescent="0.3">
      <c r="C12014" s="22">
        <v>289267</v>
      </c>
      <c r="D12014" s="23">
        <v>44371.845659722225</v>
      </c>
      <c r="F12014">
        <v>290135</v>
      </c>
      <c r="G12014" s="23">
        <v>44345.208715277775</v>
      </c>
      <c r="J12014" s="22">
        <v>289539</v>
      </c>
      <c r="K12014" s="4"/>
      <c r="L12014" s="4"/>
      <c r="M12014" s="4"/>
      <c r="N12014" s="4"/>
      <c r="O12014" s="4">
        <v>5</v>
      </c>
      <c r="P12014" s="4">
        <v>1</v>
      </c>
    </row>
    <row r="12015" spans="3:16" x14ac:dyDescent="0.3">
      <c r="C12015" s="22">
        <v>289314</v>
      </c>
      <c r="D12015" s="23">
        <v>44302.770821759259</v>
      </c>
      <c r="F12015">
        <v>290152</v>
      </c>
      <c r="G12015" s="23">
        <v>44291.827453703707</v>
      </c>
      <c r="J12015" s="22">
        <v>289553</v>
      </c>
      <c r="K12015" s="4"/>
      <c r="L12015" s="4"/>
      <c r="M12015" s="4">
        <v>5</v>
      </c>
      <c r="N12015" s="4"/>
      <c r="O12015" s="4"/>
      <c r="P12015" s="4"/>
    </row>
    <row r="12016" spans="3:16" x14ac:dyDescent="0.3">
      <c r="C12016" s="22">
        <v>289346</v>
      </c>
      <c r="D12016" s="23">
        <v>44401.281354166669</v>
      </c>
      <c r="F12016">
        <v>290167</v>
      </c>
      <c r="G12016" s="23">
        <v>44316.90997685185</v>
      </c>
      <c r="J12016" s="22">
        <v>289561</v>
      </c>
      <c r="K12016" s="4"/>
      <c r="L12016" s="4">
        <v>4</v>
      </c>
      <c r="M12016" s="4">
        <v>4</v>
      </c>
      <c r="N12016" s="4">
        <v>5</v>
      </c>
      <c r="O12016" s="4">
        <v>4</v>
      </c>
      <c r="P12016" s="4">
        <v>6</v>
      </c>
    </row>
    <row r="12017" spans="3:16" x14ac:dyDescent="0.3">
      <c r="C12017" s="22">
        <v>289357</v>
      </c>
      <c r="D12017" s="23">
        <v>44309.978344907409</v>
      </c>
      <c r="F12017">
        <v>290172</v>
      </c>
      <c r="G12017" s="23">
        <v>44326.674131944441</v>
      </c>
      <c r="J12017" s="22">
        <v>289588</v>
      </c>
      <c r="K12017" s="4"/>
      <c r="L12017" s="4"/>
      <c r="M12017" s="4"/>
      <c r="N12017" s="4"/>
      <c r="O12017" s="4">
        <v>1</v>
      </c>
      <c r="P12017" s="4">
        <v>3</v>
      </c>
    </row>
    <row r="12018" spans="3:16" x14ac:dyDescent="0.3">
      <c r="C12018" s="22">
        <v>289369</v>
      </c>
      <c r="D12018" s="23">
        <v>44308.492905092593</v>
      </c>
      <c r="F12018">
        <v>290229</v>
      </c>
      <c r="G12018" s="23">
        <v>44314.945983796293</v>
      </c>
      <c r="J12018" s="22">
        <v>289598</v>
      </c>
      <c r="K12018" s="4"/>
      <c r="L12018" s="4"/>
      <c r="M12018" s="4">
        <v>3</v>
      </c>
      <c r="N12018" s="4"/>
      <c r="O12018" s="4"/>
      <c r="P12018" s="4"/>
    </row>
    <row r="12019" spans="3:16" x14ac:dyDescent="0.3">
      <c r="C12019" s="22">
        <v>289378</v>
      </c>
      <c r="D12019" s="23">
        <v>44315.608599537038</v>
      </c>
      <c r="F12019">
        <v>290255</v>
      </c>
      <c r="G12019" s="23">
        <v>44376.571793981479</v>
      </c>
      <c r="J12019" s="22">
        <v>289645</v>
      </c>
      <c r="K12019" s="4"/>
      <c r="L12019" s="4"/>
      <c r="M12019" s="4"/>
      <c r="N12019" s="4"/>
      <c r="O12019" s="4">
        <v>6</v>
      </c>
      <c r="P12019" s="4">
        <v>7</v>
      </c>
    </row>
    <row r="12020" spans="3:16" x14ac:dyDescent="0.3">
      <c r="C12020" s="22">
        <v>289460</v>
      </c>
      <c r="D12020" s="23">
        <v>44310.507060185184</v>
      </c>
      <c r="F12020">
        <v>290268</v>
      </c>
      <c r="G12020" s="23">
        <v>44296.593229166669</v>
      </c>
      <c r="J12020" s="22">
        <v>289665</v>
      </c>
      <c r="K12020" s="4"/>
      <c r="L12020" s="4"/>
      <c r="M12020" s="4"/>
      <c r="N12020" s="4"/>
      <c r="O12020" s="4">
        <v>2</v>
      </c>
      <c r="P12020" s="4">
        <v>5</v>
      </c>
    </row>
    <row r="12021" spans="3:16" x14ac:dyDescent="0.3">
      <c r="C12021" s="22">
        <v>289514</v>
      </c>
      <c r="D12021" s="23">
        <v>44317.746550925927</v>
      </c>
      <c r="F12021">
        <v>290296</v>
      </c>
      <c r="G12021" s="23">
        <v>44373.844259259262</v>
      </c>
      <c r="J12021" s="22">
        <v>289666</v>
      </c>
      <c r="K12021" s="4"/>
      <c r="L12021" s="4"/>
      <c r="M12021" s="4">
        <v>4</v>
      </c>
      <c r="N12021" s="4">
        <v>4</v>
      </c>
      <c r="O12021" s="4">
        <v>2</v>
      </c>
      <c r="P12021" s="4"/>
    </row>
    <row r="12022" spans="3:16" x14ac:dyDescent="0.3">
      <c r="C12022" s="22">
        <v>289528</v>
      </c>
      <c r="D12022" s="23">
        <v>44409.693958333337</v>
      </c>
      <c r="F12022">
        <v>290305</v>
      </c>
      <c r="G12022" s="23">
        <v>44341.855370370373</v>
      </c>
      <c r="J12022" s="22">
        <v>289706</v>
      </c>
      <c r="K12022" s="4"/>
      <c r="L12022" s="4"/>
      <c r="M12022" s="4">
        <v>5</v>
      </c>
      <c r="N12022" s="4"/>
      <c r="O12022" s="4"/>
      <c r="P12022" s="4"/>
    </row>
    <row r="12023" spans="3:16" x14ac:dyDescent="0.3">
      <c r="C12023" s="22">
        <v>289539</v>
      </c>
      <c r="D12023" s="23">
        <v>44378.592002314814</v>
      </c>
      <c r="F12023">
        <v>290312</v>
      </c>
      <c r="G12023" s="23">
        <v>44365.674131944441</v>
      </c>
      <c r="J12023" s="22">
        <v>289710</v>
      </c>
      <c r="K12023" s="4"/>
      <c r="L12023" s="4">
        <v>1</v>
      </c>
      <c r="M12023" s="4">
        <v>3</v>
      </c>
      <c r="N12023" s="4">
        <v>7</v>
      </c>
      <c r="O12023" s="4">
        <v>5</v>
      </c>
      <c r="P12023" s="4"/>
    </row>
    <row r="12024" spans="3:16" x14ac:dyDescent="0.3">
      <c r="C12024" s="22">
        <v>289553</v>
      </c>
      <c r="D12024" s="23">
        <v>44326.854560185187</v>
      </c>
      <c r="F12024">
        <v>290341</v>
      </c>
      <c r="G12024" s="23">
        <v>44304.659166666665</v>
      </c>
      <c r="J12024" s="22">
        <v>289738</v>
      </c>
      <c r="K12024" s="4"/>
      <c r="L12024" s="4">
        <v>1</v>
      </c>
      <c r="M12024" s="4">
        <v>4</v>
      </c>
      <c r="N12024" s="4">
        <v>1</v>
      </c>
      <c r="O12024" s="4">
        <v>7</v>
      </c>
      <c r="P12024" s="4"/>
    </row>
    <row r="12025" spans="3:16" x14ac:dyDescent="0.3">
      <c r="C12025" s="22">
        <v>289561</v>
      </c>
      <c r="D12025" s="23">
        <v>44298.278506944444</v>
      </c>
      <c r="F12025">
        <v>290373</v>
      </c>
      <c r="G12025" s="23">
        <v>44359.921712962961</v>
      </c>
      <c r="J12025" s="22">
        <v>289742</v>
      </c>
      <c r="K12025" s="4"/>
      <c r="L12025" s="4"/>
      <c r="M12025" s="4"/>
      <c r="N12025" s="4"/>
      <c r="O12025" s="4">
        <v>6</v>
      </c>
      <c r="P12025" s="4">
        <v>1</v>
      </c>
    </row>
    <row r="12026" spans="3:16" x14ac:dyDescent="0.3">
      <c r="C12026" s="22">
        <v>289588</v>
      </c>
      <c r="D12026" s="23">
        <v>44407.806018518517</v>
      </c>
      <c r="F12026">
        <v>290491</v>
      </c>
      <c r="G12026" s="23">
        <v>44312.88894675926</v>
      </c>
      <c r="J12026" s="22">
        <v>289753</v>
      </c>
      <c r="K12026" s="4"/>
      <c r="L12026" s="4">
        <v>1</v>
      </c>
      <c r="M12026" s="4">
        <v>4</v>
      </c>
      <c r="N12026" s="4">
        <v>2</v>
      </c>
      <c r="O12026" s="4">
        <v>2</v>
      </c>
      <c r="P12026" s="4"/>
    </row>
    <row r="12027" spans="3:16" x14ac:dyDescent="0.3">
      <c r="C12027" s="22">
        <v>289598</v>
      </c>
      <c r="D12027" s="23">
        <v>44332.102129629631</v>
      </c>
      <c r="F12027">
        <v>290507</v>
      </c>
      <c r="G12027" s="23">
        <v>44297.081238425926</v>
      </c>
      <c r="J12027" s="22">
        <v>289760</v>
      </c>
      <c r="K12027" s="4"/>
      <c r="L12027" s="4"/>
      <c r="M12027" s="4"/>
      <c r="N12027" s="4">
        <v>1</v>
      </c>
      <c r="O12027" s="4"/>
      <c r="P12027" s="4"/>
    </row>
    <row r="12028" spans="3:16" x14ac:dyDescent="0.3">
      <c r="C12028" s="22">
        <v>289645</v>
      </c>
      <c r="D12028" s="23">
        <v>44383.899861111109</v>
      </c>
      <c r="F12028">
        <v>290534</v>
      </c>
      <c r="G12028" s="23">
        <v>44371.978750000002</v>
      </c>
      <c r="J12028" s="22">
        <v>289825</v>
      </c>
      <c r="K12028" s="4"/>
      <c r="L12028" s="4"/>
      <c r="M12028" s="4"/>
      <c r="N12028" s="4"/>
      <c r="O12028" s="4">
        <v>6</v>
      </c>
      <c r="P12028" s="4">
        <v>5</v>
      </c>
    </row>
    <row r="12029" spans="3:16" x14ac:dyDescent="0.3">
      <c r="C12029" s="22">
        <v>289665</v>
      </c>
      <c r="D12029" s="23">
        <v>44394.613865740743</v>
      </c>
      <c r="F12029">
        <v>290595</v>
      </c>
      <c r="G12029" s="23">
        <v>44312.952048611114</v>
      </c>
      <c r="J12029" s="22">
        <v>289843</v>
      </c>
      <c r="K12029" s="4"/>
      <c r="L12029" s="4">
        <v>1</v>
      </c>
      <c r="M12029" s="4">
        <v>3</v>
      </c>
      <c r="N12029" s="4"/>
      <c r="O12029" s="4"/>
      <c r="P12029" s="4"/>
    </row>
    <row r="12030" spans="3:16" x14ac:dyDescent="0.3">
      <c r="C12030" s="22">
        <v>289666</v>
      </c>
      <c r="D12030" s="23">
        <v>44317.646226851852</v>
      </c>
      <c r="F12030">
        <v>290596</v>
      </c>
      <c r="G12030" s="23">
        <v>44342.636516203704</v>
      </c>
      <c r="J12030" s="22">
        <v>289896</v>
      </c>
      <c r="K12030" s="4"/>
      <c r="L12030" s="4">
        <v>5</v>
      </c>
      <c r="M12030" s="4">
        <v>2</v>
      </c>
      <c r="N12030" s="4">
        <v>4</v>
      </c>
      <c r="O12030" s="4">
        <v>7</v>
      </c>
      <c r="P12030" s="4">
        <v>4</v>
      </c>
    </row>
    <row r="12031" spans="3:16" x14ac:dyDescent="0.3">
      <c r="C12031" s="22">
        <v>289706</v>
      </c>
      <c r="D12031" s="23">
        <v>44327.609409722223</v>
      </c>
      <c r="F12031">
        <v>290628</v>
      </c>
      <c r="G12031" s="23">
        <v>44318.027291666665</v>
      </c>
      <c r="J12031" s="22">
        <v>289990</v>
      </c>
      <c r="K12031" s="4"/>
      <c r="L12031" s="4"/>
      <c r="M12031" s="4">
        <v>1</v>
      </c>
      <c r="N12031" s="4">
        <v>6</v>
      </c>
      <c r="O12031" s="4">
        <v>5</v>
      </c>
      <c r="P12031" s="4">
        <v>8</v>
      </c>
    </row>
    <row r="12032" spans="3:16" x14ac:dyDescent="0.3">
      <c r="C12032" s="22">
        <v>289710</v>
      </c>
      <c r="D12032" s="23">
        <v>44313.949212962965</v>
      </c>
      <c r="F12032">
        <v>290655</v>
      </c>
      <c r="G12032" s="23">
        <v>44374.859282407408</v>
      </c>
      <c r="J12032" s="22">
        <v>290084</v>
      </c>
      <c r="K12032" s="4"/>
      <c r="L12032" s="4"/>
      <c r="M12032" s="4">
        <v>2</v>
      </c>
      <c r="N12032" s="4"/>
      <c r="O12032" s="4"/>
      <c r="P12032" s="4"/>
    </row>
    <row r="12033" spans="3:16" x14ac:dyDescent="0.3">
      <c r="C12033" s="22">
        <v>289738</v>
      </c>
      <c r="D12033" s="23">
        <v>44315.519606481481</v>
      </c>
      <c r="F12033">
        <v>290660</v>
      </c>
      <c r="G12033" s="23">
        <v>44380.429803240739</v>
      </c>
      <c r="J12033" s="22">
        <v>290135</v>
      </c>
      <c r="K12033" s="4"/>
      <c r="L12033" s="4"/>
      <c r="M12033" s="4">
        <v>1</v>
      </c>
      <c r="N12033" s="4">
        <v>4</v>
      </c>
      <c r="O12033" s="4">
        <v>5</v>
      </c>
      <c r="P12033" s="4">
        <v>2</v>
      </c>
    </row>
    <row r="12034" spans="3:16" x14ac:dyDescent="0.3">
      <c r="C12034" s="22">
        <v>289742</v>
      </c>
      <c r="D12034" s="23">
        <v>44378.929398148146</v>
      </c>
      <c r="F12034">
        <v>290679</v>
      </c>
      <c r="G12034" s="23">
        <v>44408.120243055557</v>
      </c>
      <c r="J12034" s="22">
        <v>290152</v>
      </c>
      <c r="K12034" s="4"/>
      <c r="L12034" s="4">
        <v>2</v>
      </c>
      <c r="M12034" s="4">
        <v>3</v>
      </c>
      <c r="N12034" s="4">
        <v>4</v>
      </c>
      <c r="O12034" s="4">
        <v>6</v>
      </c>
      <c r="P12034" s="4">
        <v>4</v>
      </c>
    </row>
    <row r="12035" spans="3:16" x14ac:dyDescent="0.3">
      <c r="C12035" s="22">
        <v>289753</v>
      </c>
      <c r="D12035" s="23">
        <v>44304.697500000002</v>
      </c>
      <c r="F12035">
        <v>290711</v>
      </c>
      <c r="G12035" s="23">
        <v>44345.568645833337</v>
      </c>
      <c r="J12035" s="22">
        <v>290167</v>
      </c>
      <c r="K12035" s="4"/>
      <c r="L12035" s="4">
        <v>1</v>
      </c>
      <c r="M12035" s="4">
        <v>2</v>
      </c>
      <c r="N12035" s="4"/>
      <c r="O12035" s="4"/>
      <c r="P12035" s="4"/>
    </row>
    <row r="12036" spans="3:16" x14ac:dyDescent="0.3">
      <c r="C12036" s="22">
        <v>289760</v>
      </c>
      <c r="D12036" s="23">
        <v>44370.855370370373</v>
      </c>
      <c r="F12036">
        <v>290737</v>
      </c>
      <c r="G12036" s="23">
        <v>44314.802777777775</v>
      </c>
      <c r="J12036" s="22">
        <v>290172</v>
      </c>
      <c r="K12036" s="4"/>
      <c r="L12036" s="4"/>
      <c r="M12036" s="4">
        <v>5</v>
      </c>
      <c r="N12036" s="4">
        <v>4</v>
      </c>
      <c r="O12036" s="4">
        <v>4</v>
      </c>
      <c r="P12036" s="4"/>
    </row>
    <row r="12037" spans="3:16" x14ac:dyDescent="0.3">
      <c r="C12037" s="22">
        <v>289825</v>
      </c>
      <c r="D12037" s="23">
        <v>44388.820983796293</v>
      </c>
      <c r="F12037">
        <v>290750</v>
      </c>
      <c r="G12037" s="23">
        <v>44311.780532407407</v>
      </c>
      <c r="J12037" s="22">
        <v>290229</v>
      </c>
      <c r="K12037" s="4"/>
      <c r="L12037" s="4">
        <v>1</v>
      </c>
      <c r="M12037" s="4">
        <v>6</v>
      </c>
      <c r="N12037" s="4">
        <v>3</v>
      </c>
      <c r="O12037" s="4">
        <v>4</v>
      </c>
      <c r="P12037" s="4"/>
    </row>
    <row r="12038" spans="3:16" x14ac:dyDescent="0.3">
      <c r="C12038" s="22">
        <v>289843</v>
      </c>
      <c r="D12038" s="23">
        <v>44310.814502314817</v>
      </c>
      <c r="F12038">
        <v>290804</v>
      </c>
      <c r="G12038" s="23">
        <v>44309.964189814818</v>
      </c>
      <c r="J12038" s="22">
        <v>290255</v>
      </c>
      <c r="K12038" s="4"/>
      <c r="L12038" s="4"/>
      <c r="M12038" s="4"/>
      <c r="N12038" s="4">
        <v>1</v>
      </c>
      <c r="O12038" s="4">
        <v>5</v>
      </c>
      <c r="P12038" s="4">
        <v>1</v>
      </c>
    </row>
    <row r="12039" spans="3:16" x14ac:dyDescent="0.3">
      <c r="C12039" s="22">
        <v>289896</v>
      </c>
      <c r="D12039" s="23">
        <v>44300.824212962965</v>
      </c>
      <c r="F12039">
        <v>290827</v>
      </c>
      <c r="G12039" s="23">
        <v>44366.911597222221</v>
      </c>
      <c r="J12039" s="22">
        <v>290268</v>
      </c>
      <c r="K12039" s="4"/>
      <c r="L12039" s="4">
        <v>4</v>
      </c>
      <c r="M12039" s="4"/>
      <c r="N12039" s="4"/>
      <c r="O12039" s="4"/>
      <c r="P12039" s="4"/>
    </row>
    <row r="12040" spans="3:16" x14ac:dyDescent="0.3">
      <c r="C12040" s="22">
        <v>289990</v>
      </c>
      <c r="D12040" s="23">
        <v>44347.763136574074</v>
      </c>
      <c r="F12040">
        <v>290829</v>
      </c>
      <c r="G12040" s="23">
        <v>44342.871550925927</v>
      </c>
      <c r="J12040" s="22">
        <v>290296</v>
      </c>
      <c r="K12040" s="4"/>
      <c r="L12040" s="4"/>
      <c r="M12040" s="4"/>
      <c r="N12040" s="4">
        <v>1</v>
      </c>
      <c r="O12040" s="4">
        <v>3</v>
      </c>
      <c r="P12040" s="4"/>
    </row>
    <row r="12041" spans="3:16" x14ac:dyDescent="0.3">
      <c r="C12041" s="22">
        <v>290084</v>
      </c>
      <c r="D12041" s="23">
        <v>44331.271099537036</v>
      </c>
      <c r="F12041">
        <v>290866</v>
      </c>
      <c r="G12041" s="23">
        <v>44294.918067129627</v>
      </c>
      <c r="J12041" s="22">
        <v>290305</v>
      </c>
      <c r="K12041" s="4"/>
      <c r="L12041" s="4"/>
      <c r="M12041" s="4">
        <v>2</v>
      </c>
      <c r="N12041" s="4">
        <v>3</v>
      </c>
      <c r="O12041" s="4">
        <v>7</v>
      </c>
      <c r="P12041" s="4">
        <v>2</v>
      </c>
    </row>
    <row r="12042" spans="3:16" x14ac:dyDescent="0.3">
      <c r="C12042" s="22">
        <v>290135</v>
      </c>
      <c r="D12042" s="23">
        <v>44345.208715277775</v>
      </c>
      <c r="F12042">
        <v>290880</v>
      </c>
      <c r="G12042" s="23">
        <v>44374.170046296298</v>
      </c>
      <c r="J12042" s="22">
        <v>290312</v>
      </c>
      <c r="K12042" s="4"/>
      <c r="L12042" s="4"/>
      <c r="M12042" s="4"/>
      <c r="N12042" s="4">
        <v>5</v>
      </c>
      <c r="O12042" s="4"/>
      <c r="P12042" s="4"/>
    </row>
    <row r="12043" spans="3:16" x14ac:dyDescent="0.3">
      <c r="C12043" s="22">
        <v>290152</v>
      </c>
      <c r="D12043" s="23">
        <v>44291.827453703707</v>
      </c>
      <c r="F12043">
        <v>290987</v>
      </c>
      <c r="G12043" s="23">
        <v>44408.617939814816</v>
      </c>
      <c r="J12043" s="22">
        <v>290341</v>
      </c>
      <c r="K12043" s="4"/>
      <c r="L12043" s="4">
        <v>3</v>
      </c>
      <c r="M12043" s="4"/>
      <c r="N12043" s="4"/>
      <c r="O12043" s="4"/>
      <c r="P12043" s="4"/>
    </row>
    <row r="12044" spans="3:16" x14ac:dyDescent="0.3">
      <c r="C12044" s="22">
        <v>290167</v>
      </c>
      <c r="D12044" s="23">
        <v>44316.90997685185</v>
      </c>
      <c r="F12044">
        <v>290991</v>
      </c>
      <c r="G12044" s="23">
        <v>44365.880856481483</v>
      </c>
      <c r="J12044" s="22">
        <v>290373</v>
      </c>
      <c r="K12044" s="4"/>
      <c r="L12044" s="4"/>
      <c r="M12044" s="4"/>
      <c r="N12044" s="4">
        <v>4</v>
      </c>
      <c r="O12044" s="4">
        <v>3</v>
      </c>
      <c r="P12044" s="4">
        <v>9</v>
      </c>
    </row>
    <row r="12045" spans="3:16" x14ac:dyDescent="0.3">
      <c r="C12045" s="22">
        <v>290172</v>
      </c>
      <c r="D12045" s="23">
        <v>44326.674131944441</v>
      </c>
      <c r="F12045">
        <v>290993</v>
      </c>
      <c r="G12045" s="23">
        <v>44316.020011574074</v>
      </c>
      <c r="J12045" s="22">
        <v>290491</v>
      </c>
      <c r="K12045" s="4"/>
      <c r="L12045" s="4">
        <v>2</v>
      </c>
      <c r="M12045" s="4">
        <v>3</v>
      </c>
      <c r="N12045" s="4">
        <v>6</v>
      </c>
      <c r="O12045" s="4">
        <v>1</v>
      </c>
      <c r="P12045" s="4">
        <v>3</v>
      </c>
    </row>
    <row r="12046" spans="3:16" x14ac:dyDescent="0.3">
      <c r="C12046" s="22">
        <v>290229</v>
      </c>
      <c r="D12046" s="23">
        <v>44314.945983796293</v>
      </c>
      <c r="F12046">
        <v>291021</v>
      </c>
      <c r="G12046" s="23">
        <v>44311.753020833334</v>
      </c>
      <c r="J12046" s="22">
        <v>290507</v>
      </c>
      <c r="K12046" s="4"/>
      <c r="L12046" s="4">
        <v>3</v>
      </c>
      <c r="M12046" s="4">
        <v>3</v>
      </c>
      <c r="N12046" s="4">
        <v>2</v>
      </c>
      <c r="O12046" s="4">
        <v>7</v>
      </c>
      <c r="P12046" s="4">
        <v>7</v>
      </c>
    </row>
    <row r="12047" spans="3:16" x14ac:dyDescent="0.3">
      <c r="C12047" s="22">
        <v>290255</v>
      </c>
      <c r="D12047" s="23">
        <v>44376.571793981479</v>
      </c>
      <c r="F12047">
        <v>291055</v>
      </c>
      <c r="G12047" s="23">
        <v>44374.451643518521</v>
      </c>
      <c r="J12047" s="22">
        <v>290534</v>
      </c>
      <c r="K12047" s="4"/>
      <c r="L12047" s="4"/>
      <c r="M12047" s="4"/>
      <c r="N12047" s="4">
        <v>3</v>
      </c>
      <c r="O12047" s="4">
        <v>6</v>
      </c>
      <c r="P12047" s="4"/>
    </row>
    <row r="12048" spans="3:16" x14ac:dyDescent="0.3">
      <c r="C12048" s="22">
        <v>290268</v>
      </c>
      <c r="D12048" s="23">
        <v>44296.593229166669</v>
      </c>
      <c r="F12048">
        <v>291120</v>
      </c>
      <c r="G12048" s="23">
        <v>44406.641770833332</v>
      </c>
      <c r="J12048" s="22">
        <v>290595</v>
      </c>
      <c r="K12048" s="4"/>
      <c r="L12048" s="4">
        <v>1</v>
      </c>
      <c r="M12048" s="4">
        <v>4</v>
      </c>
      <c r="N12048" s="4">
        <v>6</v>
      </c>
      <c r="O12048" s="4">
        <v>7</v>
      </c>
      <c r="P12048" s="4">
        <v>5</v>
      </c>
    </row>
    <row r="12049" spans="3:16" x14ac:dyDescent="0.3">
      <c r="C12049" s="22">
        <v>290296</v>
      </c>
      <c r="D12049" s="23">
        <v>44373.844259259262</v>
      </c>
      <c r="F12049">
        <v>291124</v>
      </c>
      <c r="G12049" s="23">
        <v>44342.320173611108</v>
      </c>
      <c r="J12049" s="22">
        <v>290596</v>
      </c>
      <c r="K12049" s="4"/>
      <c r="L12049" s="4"/>
      <c r="M12049" s="4">
        <v>2</v>
      </c>
      <c r="N12049" s="4">
        <v>4</v>
      </c>
      <c r="O12049" s="4">
        <v>3</v>
      </c>
      <c r="P12049" s="4"/>
    </row>
    <row r="12050" spans="3:16" x14ac:dyDescent="0.3">
      <c r="C12050" s="22">
        <v>290305</v>
      </c>
      <c r="D12050" s="23">
        <v>44341.855370370373</v>
      </c>
      <c r="F12050">
        <v>291173</v>
      </c>
      <c r="G12050" s="23">
        <v>44320.567337962966</v>
      </c>
      <c r="J12050" s="22">
        <v>290628</v>
      </c>
      <c r="K12050" s="4"/>
      <c r="L12050" s="4"/>
      <c r="M12050" s="4">
        <v>6</v>
      </c>
      <c r="N12050" s="4">
        <v>4</v>
      </c>
      <c r="O12050" s="4">
        <v>4</v>
      </c>
      <c r="P12050" s="4">
        <v>1</v>
      </c>
    </row>
    <row r="12051" spans="3:16" x14ac:dyDescent="0.3">
      <c r="C12051" s="22">
        <v>290312</v>
      </c>
      <c r="D12051" s="23">
        <v>44365.674131944441</v>
      </c>
      <c r="F12051">
        <v>291174</v>
      </c>
      <c r="G12051" s="23">
        <v>44346.542662037034</v>
      </c>
      <c r="J12051" s="22">
        <v>290655</v>
      </c>
      <c r="K12051" s="4"/>
      <c r="L12051" s="4"/>
      <c r="M12051" s="4"/>
      <c r="N12051" s="4">
        <v>1</v>
      </c>
      <c r="O12051" s="4">
        <v>1</v>
      </c>
      <c r="P12051" s="4">
        <v>7</v>
      </c>
    </row>
    <row r="12052" spans="3:16" x14ac:dyDescent="0.3">
      <c r="C12052" s="22">
        <v>290341</v>
      </c>
      <c r="D12052" s="23">
        <v>44304.659166666665</v>
      </c>
      <c r="F12052">
        <v>291201</v>
      </c>
      <c r="G12052" s="23">
        <v>44389.770416666666</v>
      </c>
      <c r="J12052" s="22">
        <v>290660</v>
      </c>
      <c r="K12052" s="4"/>
      <c r="L12052" s="4"/>
      <c r="M12052" s="4"/>
      <c r="N12052" s="4"/>
      <c r="O12052" s="4">
        <v>3</v>
      </c>
      <c r="P12052" s="4">
        <v>3</v>
      </c>
    </row>
    <row r="12053" spans="3:16" x14ac:dyDescent="0.3">
      <c r="C12053" s="22">
        <v>290373</v>
      </c>
      <c r="D12053" s="23">
        <v>44359.921712962961</v>
      </c>
      <c r="F12053">
        <v>291202</v>
      </c>
      <c r="G12053" s="23">
        <v>44305.953668981485</v>
      </c>
      <c r="J12053" s="22">
        <v>290679</v>
      </c>
      <c r="K12053" s="4"/>
      <c r="L12053" s="4"/>
      <c r="M12053" s="4"/>
      <c r="N12053" s="4"/>
      <c r="O12053" s="4">
        <v>1</v>
      </c>
      <c r="P12053" s="4">
        <v>2</v>
      </c>
    </row>
    <row r="12054" spans="3:16" x14ac:dyDescent="0.3">
      <c r="C12054" s="22">
        <v>290491</v>
      </c>
      <c r="D12054" s="23">
        <v>44312.88894675926</v>
      </c>
      <c r="F12054">
        <v>291284</v>
      </c>
      <c r="G12054" s="23">
        <v>44344.249328703707</v>
      </c>
      <c r="J12054" s="22">
        <v>290711</v>
      </c>
      <c r="K12054" s="4"/>
      <c r="L12054" s="4"/>
      <c r="M12054" s="4">
        <v>1</v>
      </c>
      <c r="N12054" s="4">
        <v>2</v>
      </c>
      <c r="O12054" s="4">
        <v>3</v>
      </c>
      <c r="P12054" s="4">
        <v>3</v>
      </c>
    </row>
    <row r="12055" spans="3:16" x14ac:dyDescent="0.3">
      <c r="C12055" s="22">
        <v>290507</v>
      </c>
      <c r="D12055" s="23">
        <v>44297.081238425926</v>
      </c>
      <c r="F12055">
        <v>291288</v>
      </c>
      <c r="G12055" s="23">
        <v>44373.895416666666</v>
      </c>
      <c r="J12055" s="22">
        <v>290737</v>
      </c>
      <c r="K12055" s="4"/>
      <c r="L12055" s="4">
        <v>1</v>
      </c>
      <c r="M12055" s="4">
        <v>3</v>
      </c>
      <c r="N12055" s="4">
        <v>4</v>
      </c>
      <c r="O12055" s="4">
        <v>1</v>
      </c>
      <c r="P12055" s="4">
        <v>5</v>
      </c>
    </row>
    <row r="12056" spans="3:16" x14ac:dyDescent="0.3">
      <c r="C12056" s="22">
        <v>290534</v>
      </c>
      <c r="D12056" s="23">
        <v>44371.978750000002</v>
      </c>
      <c r="F12056">
        <v>291303</v>
      </c>
      <c r="G12056" s="23">
        <v>44330.861435185187</v>
      </c>
      <c r="J12056" s="22">
        <v>290750</v>
      </c>
      <c r="K12056" s="4"/>
      <c r="L12056" s="4">
        <v>1</v>
      </c>
      <c r="M12056" s="4">
        <v>1</v>
      </c>
      <c r="N12056" s="4">
        <v>5</v>
      </c>
      <c r="O12056" s="4">
        <v>4</v>
      </c>
      <c r="P12056" s="4">
        <v>3</v>
      </c>
    </row>
    <row r="12057" spans="3:16" x14ac:dyDescent="0.3">
      <c r="C12057" s="22">
        <v>290595</v>
      </c>
      <c r="D12057" s="23">
        <v>44312.952048611114</v>
      </c>
      <c r="F12057">
        <v>291336</v>
      </c>
      <c r="G12057" s="23">
        <v>44315.490069444444</v>
      </c>
      <c r="J12057" s="22">
        <v>290804</v>
      </c>
      <c r="K12057" s="4"/>
      <c r="L12057" s="4">
        <v>1</v>
      </c>
      <c r="M12057" s="4">
        <v>3</v>
      </c>
      <c r="N12057" s="4"/>
      <c r="O12057" s="4"/>
      <c r="P12057" s="4"/>
    </row>
    <row r="12058" spans="3:16" x14ac:dyDescent="0.3">
      <c r="C12058" s="22">
        <v>290596</v>
      </c>
      <c r="D12058" s="23">
        <v>44342.636516203704</v>
      </c>
      <c r="F12058">
        <v>291355</v>
      </c>
      <c r="G12058" s="23">
        <v>44369.074999999997</v>
      </c>
      <c r="J12058" s="22">
        <v>290827</v>
      </c>
      <c r="K12058" s="4"/>
      <c r="L12058" s="4"/>
      <c r="M12058" s="4"/>
      <c r="N12058" s="4">
        <v>2</v>
      </c>
      <c r="O12058" s="4">
        <v>2</v>
      </c>
      <c r="P12058" s="4">
        <v>2</v>
      </c>
    </row>
    <row r="12059" spans="3:16" x14ac:dyDescent="0.3">
      <c r="C12059" s="22">
        <v>290628</v>
      </c>
      <c r="D12059" s="23">
        <v>44318.027291666665</v>
      </c>
      <c r="F12059">
        <v>291385</v>
      </c>
      <c r="G12059" s="23">
        <v>44400.719039351854</v>
      </c>
      <c r="J12059" s="22">
        <v>290829</v>
      </c>
      <c r="K12059" s="4"/>
      <c r="L12059" s="4"/>
      <c r="M12059" s="4">
        <v>1</v>
      </c>
      <c r="N12059" s="4">
        <v>6</v>
      </c>
      <c r="O12059" s="4">
        <v>2</v>
      </c>
      <c r="P12059" s="4"/>
    </row>
    <row r="12060" spans="3:16" x14ac:dyDescent="0.3">
      <c r="C12060" s="22">
        <v>290655</v>
      </c>
      <c r="D12060" s="23">
        <v>44374.859282407408</v>
      </c>
      <c r="F12060">
        <v>291407</v>
      </c>
      <c r="G12060" s="23">
        <v>44403.710138888891</v>
      </c>
      <c r="J12060" s="22">
        <v>290866</v>
      </c>
      <c r="K12060" s="4"/>
      <c r="L12060" s="4">
        <v>3</v>
      </c>
      <c r="M12060" s="4"/>
      <c r="N12060" s="4"/>
      <c r="O12060" s="4"/>
      <c r="P12060" s="4"/>
    </row>
    <row r="12061" spans="3:16" x14ac:dyDescent="0.3">
      <c r="C12061" s="22">
        <v>290660</v>
      </c>
      <c r="D12061" s="23">
        <v>44380.429803240739</v>
      </c>
      <c r="F12061">
        <v>291446</v>
      </c>
      <c r="G12061" s="23">
        <v>44324.030671296299</v>
      </c>
      <c r="J12061" s="22">
        <v>290880</v>
      </c>
      <c r="K12061" s="4"/>
      <c r="L12061" s="4"/>
      <c r="M12061" s="4"/>
      <c r="N12061" s="4">
        <v>1</v>
      </c>
      <c r="O12061" s="4">
        <v>2</v>
      </c>
      <c r="P12061" s="4">
        <v>3</v>
      </c>
    </row>
    <row r="12062" spans="3:16" x14ac:dyDescent="0.3">
      <c r="C12062" s="22">
        <v>290679</v>
      </c>
      <c r="D12062" s="23">
        <v>44408.120243055557</v>
      </c>
      <c r="F12062">
        <v>291453</v>
      </c>
      <c r="G12062" s="23">
        <v>44304.085949074077</v>
      </c>
      <c r="J12062" s="22">
        <v>290987</v>
      </c>
      <c r="K12062" s="4"/>
      <c r="L12062" s="4"/>
      <c r="M12062" s="4"/>
      <c r="N12062" s="4"/>
      <c r="O12062" s="4">
        <v>2</v>
      </c>
      <c r="P12062" s="4">
        <v>5</v>
      </c>
    </row>
    <row r="12063" spans="3:16" x14ac:dyDescent="0.3">
      <c r="C12063" s="22">
        <v>290711</v>
      </c>
      <c r="D12063" s="23">
        <v>44345.568645833337</v>
      </c>
      <c r="F12063">
        <v>291475</v>
      </c>
      <c r="G12063" s="23">
        <v>44315.678587962961</v>
      </c>
      <c r="J12063" s="22">
        <v>290991</v>
      </c>
      <c r="K12063" s="4"/>
      <c r="L12063" s="4"/>
      <c r="M12063" s="4"/>
      <c r="N12063" s="4">
        <v>4</v>
      </c>
      <c r="O12063" s="4">
        <v>4</v>
      </c>
      <c r="P12063" s="4"/>
    </row>
    <row r="12064" spans="3:16" x14ac:dyDescent="0.3">
      <c r="C12064" s="22">
        <v>290737</v>
      </c>
      <c r="D12064" s="23">
        <v>44314.802777777775</v>
      </c>
      <c r="F12064">
        <v>291492</v>
      </c>
      <c r="G12064" s="23">
        <v>44343.835543981484</v>
      </c>
      <c r="J12064" s="22">
        <v>290993</v>
      </c>
      <c r="K12064" s="4"/>
      <c r="L12064" s="4">
        <v>1</v>
      </c>
      <c r="M12064" s="4">
        <v>7</v>
      </c>
      <c r="N12064" s="4"/>
      <c r="O12064" s="4"/>
      <c r="P12064" s="4"/>
    </row>
    <row r="12065" spans="3:16" x14ac:dyDescent="0.3">
      <c r="C12065" s="22">
        <v>290750</v>
      </c>
      <c r="D12065" s="23">
        <v>44311.780532407407</v>
      </c>
      <c r="F12065">
        <v>291498</v>
      </c>
      <c r="G12065" s="23">
        <v>44376.877615740741</v>
      </c>
      <c r="J12065" s="22">
        <v>291021</v>
      </c>
      <c r="K12065" s="4"/>
      <c r="L12065" s="4">
        <v>1</v>
      </c>
      <c r="M12065" s="4">
        <v>6</v>
      </c>
      <c r="N12065" s="4">
        <v>3</v>
      </c>
      <c r="O12065" s="4">
        <v>3</v>
      </c>
      <c r="P12065" s="4">
        <v>5</v>
      </c>
    </row>
    <row r="12066" spans="3:16" x14ac:dyDescent="0.3">
      <c r="C12066" s="22">
        <v>290804</v>
      </c>
      <c r="D12066" s="23">
        <v>44309.964189814818</v>
      </c>
      <c r="F12066">
        <v>291499</v>
      </c>
      <c r="G12066" s="23">
        <v>44343.972685185188</v>
      </c>
      <c r="J12066" s="22">
        <v>291055</v>
      </c>
      <c r="K12066" s="4"/>
      <c r="L12066" s="4"/>
      <c r="M12066" s="4"/>
      <c r="N12066" s="4">
        <v>1</v>
      </c>
      <c r="O12066" s="4">
        <v>8</v>
      </c>
      <c r="P12066" s="4">
        <v>3</v>
      </c>
    </row>
    <row r="12067" spans="3:16" x14ac:dyDescent="0.3">
      <c r="C12067" s="22">
        <v>290827</v>
      </c>
      <c r="D12067" s="23">
        <v>44366.911597222221</v>
      </c>
      <c r="F12067">
        <v>291503</v>
      </c>
      <c r="G12067" s="23">
        <v>44312.266365740739</v>
      </c>
      <c r="J12067" s="22">
        <v>291120</v>
      </c>
      <c r="K12067" s="4"/>
      <c r="L12067" s="4"/>
      <c r="M12067" s="4"/>
      <c r="N12067" s="4"/>
      <c r="O12067" s="4">
        <v>1</v>
      </c>
      <c r="P12067" s="4"/>
    </row>
    <row r="12068" spans="3:16" x14ac:dyDescent="0.3">
      <c r="C12068" s="22">
        <v>290829</v>
      </c>
      <c r="D12068" s="23">
        <v>44342.871550925927</v>
      </c>
      <c r="F12068">
        <v>291507</v>
      </c>
      <c r="G12068" s="23">
        <v>44385.089328703703</v>
      </c>
      <c r="J12068" s="22">
        <v>291124</v>
      </c>
      <c r="K12068" s="4"/>
      <c r="L12068" s="4"/>
      <c r="M12068" s="4">
        <v>2</v>
      </c>
      <c r="N12068" s="4">
        <v>3</v>
      </c>
      <c r="O12068" s="4">
        <v>1</v>
      </c>
      <c r="P12068" s="4">
        <v>6</v>
      </c>
    </row>
    <row r="12069" spans="3:16" x14ac:dyDescent="0.3">
      <c r="C12069" s="22">
        <v>290866</v>
      </c>
      <c r="D12069" s="23">
        <v>44294.918067129627</v>
      </c>
      <c r="F12069">
        <v>291525</v>
      </c>
      <c r="G12069" s="23">
        <v>44374.964583333334</v>
      </c>
      <c r="J12069" s="22">
        <v>291173</v>
      </c>
      <c r="K12069" s="4"/>
      <c r="L12069" s="4"/>
      <c r="M12069" s="4">
        <v>4</v>
      </c>
      <c r="N12069" s="4">
        <v>4</v>
      </c>
      <c r="O12069" s="4">
        <v>6</v>
      </c>
      <c r="P12069" s="4">
        <v>4</v>
      </c>
    </row>
    <row r="12070" spans="3:16" x14ac:dyDescent="0.3">
      <c r="C12070" s="22">
        <v>290880</v>
      </c>
      <c r="D12070" s="23">
        <v>44374.170046296298</v>
      </c>
      <c r="F12070">
        <v>291543</v>
      </c>
      <c r="G12070" s="23">
        <v>44352.253460648149</v>
      </c>
      <c r="J12070" s="22">
        <v>291174</v>
      </c>
      <c r="K12070" s="4"/>
      <c r="L12070" s="4"/>
      <c r="M12070" s="4">
        <v>2</v>
      </c>
      <c r="N12070" s="4">
        <v>3</v>
      </c>
      <c r="O12070" s="4">
        <v>3</v>
      </c>
      <c r="P12070" s="4"/>
    </row>
    <row r="12071" spans="3:16" x14ac:dyDescent="0.3">
      <c r="C12071" s="22">
        <v>290987</v>
      </c>
      <c r="D12071" s="23">
        <v>44408.617939814816</v>
      </c>
      <c r="F12071">
        <v>291550</v>
      </c>
      <c r="G12071" s="23">
        <v>44316.777291666665</v>
      </c>
      <c r="J12071" s="22">
        <v>291201</v>
      </c>
      <c r="K12071" s="4"/>
      <c r="L12071" s="4"/>
      <c r="M12071" s="4"/>
      <c r="N12071" s="4"/>
      <c r="O12071" s="4">
        <v>4</v>
      </c>
      <c r="P12071" s="4">
        <v>2</v>
      </c>
    </row>
    <row r="12072" spans="3:16" x14ac:dyDescent="0.3">
      <c r="C12072" s="22">
        <v>290991</v>
      </c>
      <c r="D12072" s="23">
        <v>44365.880856481483</v>
      </c>
      <c r="F12072">
        <v>291560</v>
      </c>
      <c r="G12072" s="23">
        <v>44301.789027777777</v>
      </c>
      <c r="J12072" s="22">
        <v>291202</v>
      </c>
      <c r="K12072" s="4"/>
      <c r="L12072" s="4">
        <v>1</v>
      </c>
      <c r="M12072" s="4">
        <v>4</v>
      </c>
      <c r="N12072" s="4"/>
      <c r="O12072" s="4"/>
      <c r="P12072" s="4"/>
    </row>
    <row r="12073" spans="3:16" x14ac:dyDescent="0.3">
      <c r="C12073" s="22">
        <v>290993</v>
      </c>
      <c r="D12073" s="23">
        <v>44316.020011574074</v>
      </c>
      <c r="F12073">
        <v>291573</v>
      </c>
      <c r="G12073" s="23">
        <v>44304.036562499998</v>
      </c>
      <c r="J12073" s="22">
        <v>291284</v>
      </c>
      <c r="K12073" s="4"/>
      <c r="L12073" s="4"/>
      <c r="M12073" s="4">
        <v>2</v>
      </c>
      <c r="N12073" s="4">
        <v>3</v>
      </c>
      <c r="O12073" s="4">
        <v>6</v>
      </c>
      <c r="P12073" s="4">
        <v>5</v>
      </c>
    </row>
    <row r="12074" spans="3:16" x14ac:dyDescent="0.3">
      <c r="C12074" s="22">
        <v>291021</v>
      </c>
      <c r="D12074" s="23">
        <v>44311.753020833334</v>
      </c>
      <c r="F12074">
        <v>291584</v>
      </c>
      <c r="G12074" s="23">
        <v>44376.961759259262</v>
      </c>
      <c r="J12074" s="22">
        <v>291288</v>
      </c>
      <c r="K12074" s="4"/>
      <c r="L12074" s="4"/>
      <c r="M12074" s="4"/>
      <c r="N12074" s="4">
        <v>1</v>
      </c>
      <c r="O12074" s="4">
        <v>1</v>
      </c>
      <c r="P12074" s="4">
        <v>5</v>
      </c>
    </row>
    <row r="12075" spans="3:16" x14ac:dyDescent="0.3">
      <c r="C12075" s="22">
        <v>291055</v>
      </c>
      <c r="D12075" s="23">
        <v>44374.451643518521</v>
      </c>
      <c r="F12075">
        <v>291622</v>
      </c>
      <c r="G12075" s="23">
        <v>44435.966608796298</v>
      </c>
      <c r="J12075" s="22">
        <v>291303</v>
      </c>
      <c r="K12075" s="4"/>
      <c r="L12075" s="4"/>
      <c r="M12075" s="4">
        <v>1</v>
      </c>
      <c r="N12075" s="4"/>
      <c r="O12075" s="4"/>
      <c r="P12075" s="4"/>
    </row>
    <row r="12076" spans="3:16" x14ac:dyDescent="0.3">
      <c r="C12076" s="22">
        <v>291120</v>
      </c>
      <c r="D12076" s="23">
        <v>44406.641770833332</v>
      </c>
      <c r="F12076">
        <v>291636</v>
      </c>
      <c r="G12076" s="23">
        <v>44383.675347222219</v>
      </c>
      <c r="J12076" s="22">
        <v>291336</v>
      </c>
      <c r="K12076" s="4"/>
      <c r="L12076" s="4">
        <v>1</v>
      </c>
      <c r="M12076" s="4">
        <v>5</v>
      </c>
      <c r="N12076" s="4">
        <v>3</v>
      </c>
      <c r="O12076" s="4">
        <v>7</v>
      </c>
      <c r="P12076" s="4"/>
    </row>
    <row r="12077" spans="3:16" x14ac:dyDescent="0.3">
      <c r="C12077" s="22">
        <v>291124</v>
      </c>
      <c r="D12077" s="23">
        <v>44342.320173611108</v>
      </c>
      <c r="F12077">
        <v>291657</v>
      </c>
      <c r="G12077" s="23">
        <v>44299.877210648148</v>
      </c>
      <c r="J12077" s="22">
        <v>291355</v>
      </c>
      <c r="K12077" s="4"/>
      <c r="L12077" s="4"/>
      <c r="M12077" s="4"/>
      <c r="N12077" s="4">
        <v>1</v>
      </c>
      <c r="O12077" s="4"/>
      <c r="P12077" s="4"/>
    </row>
    <row r="12078" spans="3:16" x14ac:dyDescent="0.3">
      <c r="C12078" s="22">
        <v>291173</v>
      </c>
      <c r="D12078" s="23">
        <v>44320.567337962966</v>
      </c>
      <c r="F12078">
        <v>291658</v>
      </c>
      <c r="G12078" s="23">
        <v>44337.382337962961</v>
      </c>
      <c r="J12078" s="22">
        <v>291385</v>
      </c>
      <c r="K12078" s="4"/>
      <c r="L12078" s="4"/>
      <c r="M12078" s="4"/>
      <c r="N12078" s="4"/>
      <c r="O12078" s="4">
        <v>1</v>
      </c>
      <c r="P12078" s="4">
        <v>3</v>
      </c>
    </row>
    <row r="12079" spans="3:16" x14ac:dyDescent="0.3">
      <c r="C12079" s="22">
        <v>291174</v>
      </c>
      <c r="D12079" s="23">
        <v>44346.542662037034</v>
      </c>
      <c r="F12079">
        <v>291692</v>
      </c>
      <c r="G12079" s="23">
        <v>44310.412407407406</v>
      </c>
      <c r="J12079" s="22">
        <v>291407</v>
      </c>
      <c r="K12079" s="4"/>
      <c r="L12079" s="4"/>
      <c r="M12079" s="4"/>
      <c r="N12079" s="4"/>
      <c r="O12079" s="4">
        <v>1</v>
      </c>
      <c r="P12079" s="4">
        <v>4</v>
      </c>
    </row>
    <row r="12080" spans="3:16" x14ac:dyDescent="0.3">
      <c r="C12080" s="22">
        <v>291201</v>
      </c>
      <c r="D12080" s="23">
        <v>44389.770416666666</v>
      </c>
      <c r="F12080">
        <v>291755</v>
      </c>
      <c r="G12080" s="23">
        <v>44306.42291666667</v>
      </c>
      <c r="J12080" s="22">
        <v>291446</v>
      </c>
      <c r="K12080" s="4"/>
      <c r="L12080" s="4"/>
      <c r="M12080" s="4">
        <v>5</v>
      </c>
      <c r="N12080" s="4">
        <v>4</v>
      </c>
      <c r="O12080" s="4">
        <v>4</v>
      </c>
      <c r="P12080" s="4"/>
    </row>
    <row r="12081" spans="3:16" x14ac:dyDescent="0.3">
      <c r="C12081" s="22">
        <v>291202</v>
      </c>
      <c r="D12081" s="23">
        <v>44305.953668981485</v>
      </c>
      <c r="F12081">
        <v>291769</v>
      </c>
      <c r="G12081" s="23">
        <v>44294.3675</v>
      </c>
      <c r="J12081" s="22">
        <v>291453</v>
      </c>
      <c r="K12081" s="4"/>
      <c r="L12081" s="4">
        <v>2</v>
      </c>
      <c r="M12081" s="4">
        <v>3</v>
      </c>
      <c r="N12081" s="4">
        <v>4</v>
      </c>
      <c r="O12081" s="4">
        <v>5</v>
      </c>
      <c r="P12081" s="4"/>
    </row>
    <row r="12082" spans="3:16" x14ac:dyDescent="0.3">
      <c r="C12082" s="22">
        <v>291284</v>
      </c>
      <c r="D12082" s="23">
        <v>44344.249328703707</v>
      </c>
      <c r="F12082">
        <v>291806</v>
      </c>
      <c r="G12082" s="23">
        <v>44433.610625000001</v>
      </c>
      <c r="J12082" s="22">
        <v>291475</v>
      </c>
      <c r="K12082" s="4"/>
      <c r="L12082" s="4">
        <v>1</v>
      </c>
      <c r="M12082" s="4">
        <v>8</v>
      </c>
      <c r="N12082" s="4">
        <v>2</v>
      </c>
      <c r="O12082" s="4">
        <v>2</v>
      </c>
      <c r="P12082" s="4">
        <v>3</v>
      </c>
    </row>
    <row r="12083" spans="3:16" x14ac:dyDescent="0.3">
      <c r="C12083" s="22">
        <v>291288</v>
      </c>
      <c r="D12083" s="23">
        <v>44373.895416666666</v>
      </c>
      <c r="F12083">
        <v>291813</v>
      </c>
      <c r="G12083" s="23">
        <v>44398.798321759263</v>
      </c>
      <c r="J12083" s="22">
        <v>291492</v>
      </c>
      <c r="K12083" s="4"/>
      <c r="L12083" s="4"/>
      <c r="M12083" s="4">
        <v>1</v>
      </c>
      <c r="N12083" s="4">
        <v>2</v>
      </c>
      <c r="O12083" s="4"/>
      <c r="P12083" s="4"/>
    </row>
    <row r="12084" spans="3:16" x14ac:dyDescent="0.3">
      <c r="C12084" s="22">
        <v>291303</v>
      </c>
      <c r="D12084" s="23">
        <v>44330.861435185187</v>
      </c>
      <c r="F12084">
        <v>291820</v>
      </c>
      <c r="G12084" s="23">
        <v>44374.142824074072</v>
      </c>
      <c r="J12084" s="22">
        <v>291498</v>
      </c>
      <c r="K12084" s="4"/>
      <c r="L12084" s="4"/>
      <c r="M12084" s="4"/>
      <c r="N12084" s="4">
        <v>1</v>
      </c>
      <c r="O12084" s="4">
        <v>3</v>
      </c>
      <c r="P12084" s="4">
        <v>5</v>
      </c>
    </row>
    <row r="12085" spans="3:16" x14ac:dyDescent="0.3">
      <c r="C12085" s="22">
        <v>291336</v>
      </c>
      <c r="D12085" s="23">
        <v>44315.490069444444</v>
      </c>
      <c r="F12085">
        <v>291829</v>
      </c>
      <c r="G12085" s="23">
        <v>44403.761111111111</v>
      </c>
      <c r="J12085" s="22">
        <v>291499</v>
      </c>
      <c r="K12085" s="4"/>
      <c r="L12085" s="4"/>
      <c r="M12085" s="4">
        <v>1</v>
      </c>
      <c r="N12085" s="4">
        <v>1</v>
      </c>
      <c r="O12085" s="4">
        <v>7</v>
      </c>
      <c r="P12085" s="4"/>
    </row>
    <row r="12086" spans="3:16" x14ac:dyDescent="0.3">
      <c r="C12086" s="22">
        <v>291355</v>
      </c>
      <c r="D12086" s="23">
        <v>44369.074999999997</v>
      </c>
      <c r="F12086">
        <v>291852</v>
      </c>
      <c r="G12086" s="23">
        <v>44406.654328703706</v>
      </c>
      <c r="J12086" s="22">
        <v>291503</v>
      </c>
      <c r="K12086" s="4"/>
      <c r="L12086" s="4">
        <v>1</v>
      </c>
      <c r="M12086" s="4">
        <v>1</v>
      </c>
      <c r="N12086" s="4">
        <v>5</v>
      </c>
      <c r="O12086" s="4">
        <v>3</v>
      </c>
      <c r="P12086" s="4">
        <v>7</v>
      </c>
    </row>
    <row r="12087" spans="3:16" x14ac:dyDescent="0.3">
      <c r="C12087" s="22">
        <v>291385</v>
      </c>
      <c r="D12087" s="23">
        <v>44400.719039351854</v>
      </c>
      <c r="F12087">
        <v>291860</v>
      </c>
      <c r="G12087" s="23">
        <v>44323.486840277779</v>
      </c>
      <c r="J12087" s="22">
        <v>291507</v>
      </c>
      <c r="K12087" s="4"/>
      <c r="L12087" s="4"/>
      <c r="M12087" s="4"/>
      <c r="N12087" s="4"/>
      <c r="O12087" s="4">
        <v>3</v>
      </c>
      <c r="P12087" s="4">
        <v>2</v>
      </c>
    </row>
    <row r="12088" spans="3:16" x14ac:dyDescent="0.3">
      <c r="C12088" s="22">
        <v>291407</v>
      </c>
      <c r="D12088" s="23">
        <v>44403.710138888891</v>
      </c>
      <c r="F12088">
        <v>291869</v>
      </c>
      <c r="G12088" s="23">
        <v>44289.59039351852</v>
      </c>
      <c r="J12088" s="22">
        <v>291525</v>
      </c>
      <c r="K12088" s="4"/>
      <c r="L12088" s="4"/>
      <c r="M12088" s="4"/>
      <c r="N12088" s="4">
        <v>2</v>
      </c>
      <c r="O12088" s="4">
        <v>5</v>
      </c>
      <c r="P12088" s="4">
        <v>3</v>
      </c>
    </row>
    <row r="12089" spans="3:16" x14ac:dyDescent="0.3">
      <c r="C12089" s="22">
        <v>291446</v>
      </c>
      <c r="D12089" s="23">
        <v>44324.030671296299</v>
      </c>
      <c r="F12089">
        <v>291914</v>
      </c>
      <c r="G12089" s="23">
        <v>44403.911597222221</v>
      </c>
      <c r="J12089" s="22">
        <v>291543</v>
      </c>
      <c r="K12089" s="4"/>
      <c r="L12089" s="4"/>
      <c r="M12089" s="4"/>
      <c r="N12089" s="4">
        <v>3</v>
      </c>
      <c r="O12089" s="4"/>
      <c r="P12089" s="4"/>
    </row>
    <row r="12090" spans="3:16" x14ac:dyDescent="0.3">
      <c r="C12090" s="22">
        <v>291453</v>
      </c>
      <c r="D12090" s="23">
        <v>44304.085949074077</v>
      </c>
      <c r="F12090">
        <v>291915</v>
      </c>
      <c r="G12090" s="23">
        <v>44343.587164351855</v>
      </c>
      <c r="J12090" s="22">
        <v>291550</v>
      </c>
      <c r="K12090" s="4"/>
      <c r="L12090" s="4">
        <v>1</v>
      </c>
      <c r="M12090" s="4">
        <v>5</v>
      </c>
      <c r="N12090" s="4"/>
      <c r="O12090" s="4"/>
      <c r="P12090" s="4"/>
    </row>
    <row r="12091" spans="3:16" x14ac:dyDescent="0.3">
      <c r="C12091" s="22">
        <v>291475</v>
      </c>
      <c r="D12091" s="23">
        <v>44315.678587962961</v>
      </c>
      <c r="F12091">
        <v>291917</v>
      </c>
      <c r="G12091" s="23">
        <v>44315.891770833332</v>
      </c>
      <c r="J12091" s="22">
        <v>291560</v>
      </c>
      <c r="K12091" s="4"/>
      <c r="L12091" s="4">
        <v>4</v>
      </c>
      <c r="M12091" s="4"/>
      <c r="N12091" s="4"/>
      <c r="O12091" s="4"/>
      <c r="P12091" s="4"/>
    </row>
    <row r="12092" spans="3:16" x14ac:dyDescent="0.3">
      <c r="C12092" s="22">
        <v>291492</v>
      </c>
      <c r="D12092" s="23">
        <v>44343.835543981484</v>
      </c>
      <c r="F12092">
        <v>291995</v>
      </c>
      <c r="G12092" s="23">
        <v>44391.093333333331</v>
      </c>
      <c r="J12092" s="22">
        <v>291573</v>
      </c>
      <c r="K12092" s="4"/>
      <c r="L12092" s="4">
        <v>2</v>
      </c>
      <c r="M12092" s="4">
        <v>5</v>
      </c>
      <c r="N12092" s="4">
        <v>5</v>
      </c>
      <c r="O12092" s="4">
        <v>9</v>
      </c>
      <c r="P12092" s="4">
        <v>2</v>
      </c>
    </row>
    <row r="12093" spans="3:16" x14ac:dyDescent="0.3">
      <c r="C12093" s="22">
        <v>291498</v>
      </c>
      <c r="D12093" s="23">
        <v>44376.877615740741</v>
      </c>
      <c r="F12093">
        <v>292018</v>
      </c>
      <c r="G12093" s="23">
        <v>44408.299629629626</v>
      </c>
      <c r="J12093" s="22">
        <v>291584</v>
      </c>
      <c r="K12093" s="4"/>
      <c r="L12093" s="4"/>
      <c r="M12093" s="4"/>
      <c r="N12093" s="4">
        <v>1</v>
      </c>
      <c r="O12093" s="4">
        <v>3</v>
      </c>
      <c r="P12093" s="4">
        <v>3</v>
      </c>
    </row>
    <row r="12094" spans="3:16" x14ac:dyDescent="0.3">
      <c r="C12094" s="22">
        <v>291499</v>
      </c>
      <c r="D12094" s="23">
        <v>44343.972685185188</v>
      </c>
      <c r="F12094">
        <v>292019</v>
      </c>
      <c r="G12094" s="23">
        <v>44358.649050925924</v>
      </c>
      <c r="J12094" s="22">
        <v>291622</v>
      </c>
      <c r="K12094" s="4"/>
      <c r="L12094" s="4"/>
      <c r="M12094" s="4"/>
      <c r="N12094" s="4"/>
      <c r="O12094" s="4"/>
      <c r="P12094" s="4">
        <v>1</v>
      </c>
    </row>
    <row r="12095" spans="3:16" x14ac:dyDescent="0.3">
      <c r="C12095" s="22">
        <v>291503</v>
      </c>
      <c r="D12095" s="23">
        <v>44312.266365740739</v>
      </c>
      <c r="F12095">
        <v>292029</v>
      </c>
      <c r="G12095" s="23">
        <v>44384.617094907408</v>
      </c>
      <c r="J12095" s="22">
        <v>291636</v>
      </c>
      <c r="K12095" s="4"/>
      <c r="L12095" s="4"/>
      <c r="M12095" s="4"/>
      <c r="N12095" s="4"/>
      <c r="O12095" s="4">
        <v>4</v>
      </c>
      <c r="P12095" s="4">
        <v>5</v>
      </c>
    </row>
    <row r="12096" spans="3:16" x14ac:dyDescent="0.3">
      <c r="C12096" s="22">
        <v>291507</v>
      </c>
      <c r="D12096" s="23">
        <v>44385.089328703703</v>
      </c>
      <c r="F12096">
        <v>292032</v>
      </c>
      <c r="G12096" s="23">
        <v>44372.5705787037</v>
      </c>
      <c r="J12096" s="22">
        <v>291657</v>
      </c>
      <c r="K12096" s="4"/>
      <c r="L12096" s="4">
        <v>5</v>
      </c>
      <c r="M12096" s="4">
        <v>6</v>
      </c>
      <c r="N12096" s="4"/>
      <c r="O12096" s="4"/>
      <c r="P12096" s="4"/>
    </row>
    <row r="12097" spans="3:16" x14ac:dyDescent="0.3">
      <c r="C12097" s="22">
        <v>291525</v>
      </c>
      <c r="D12097" s="23">
        <v>44374.964583333334</v>
      </c>
      <c r="F12097">
        <v>292034</v>
      </c>
      <c r="G12097" s="23">
        <v>44372.683842592596</v>
      </c>
      <c r="J12097" s="22">
        <v>291658</v>
      </c>
      <c r="K12097" s="4"/>
      <c r="L12097" s="4"/>
      <c r="M12097" s="4">
        <v>2</v>
      </c>
      <c r="N12097" s="4">
        <v>4</v>
      </c>
      <c r="O12097" s="4"/>
      <c r="P12097" s="4"/>
    </row>
    <row r="12098" spans="3:16" x14ac:dyDescent="0.3">
      <c r="C12098" s="22">
        <v>291543</v>
      </c>
      <c r="D12098" s="23">
        <v>44352.253460648149</v>
      </c>
      <c r="F12098">
        <v>292037</v>
      </c>
      <c r="G12098" s="23">
        <v>44351.052372685182</v>
      </c>
      <c r="J12098" s="22">
        <v>291692</v>
      </c>
      <c r="K12098" s="4"/>
      <c r="L12098" s="4">
        <v>1</v>
      </c>
      <c r="M12098" s="4">
        <v>2</v>
      </c>
      <c r="N12098" s="4"/>
      <c r="O12098" s="4"/>
      <c r="P12098" s="4"/>
    </row>
    <row r="12099" spans="3:16" x14ac:dyDescent="0.3">
      <c r="C12099" s="22">
        <v>291550</v>
      </c>
      <c r="D12099" s="23">
        <v>44316.777291666665</v>
      </c>
      <c r="F12099">
        <v>292041</v>
      </c>
      <c r="G12099" s="23">
        <v>44300.341203703705</v>
      </c>
      <c r="J12099" s="22">
        <v>291755</v>
      </c>
      <c r="K12099" s="4"/>
      <c r="L12099" s="4">
        <v>1</v>
      </c>
      <c r="M12099" s="4">
        <v>3</v>
      </c>
      <c r="N12099" s="4">
        <v>3</v>
      </c>
      <c r="O12099" s="4">
        <v>2</v>
      </c>
      <c r="P12099" s="4">
        <v>1</v>
      </c>
    </row>
    <row r="12100" spans="3:16" x14ac:dyDescent="0.3">
      <c r="C12100" s="22">
        <v>291560</v>
      </c>
      <c r="D12100" s="23">
        <v>44301.789027777777</v>
      </c>
      <c r="F12100">
        <v>292072</v>
      </c>
      <c r="G12100" s="23">
        <v>44310.833113425928</v>
      </c>
      <c r="J12100" s="22">
        <v>291769</v>
      </c>
      <c r="K12100" s="4"/>
      <c r="L12100" s="4">
        <v>3</v>
      </c>
      <c r="M12100" s="4">
        <v>2</v>
      </c>
      <c r="N12100" s="4">
        <v>4</v>
      </c>
      <c r="O12100" s="4">
        <v>5</v>
      </c>
      <c r="P12100" s="4">
        <v>6</v>
      </c>
    </row>
    <row r="12101" spans="3:16" x14ac:dyDescent="0.3">
      <c r="C12101" s="22">
        <v>291573</v>
      </c>
      <c r="D12101" s="23">
        <v>44304.036562499998</v>
      </c>
      <c r="F12101">
        <v>292130</v>
      </c>
      <c r="G12101" s="23">
        <v>44342.864664351851</v>
      </c>
      <c r="J12101" s="22">
        <v>291806</v>
      </c>
      <c r="K12101" s="4"/>
      <c r="L12101" s="4"/>
      <c r="M12101" s="4"/>
      <c r="N12101" s="4"/>
      <c r="O12101" s="4"/>
      <c r="P12101" s="4">
        <v>1</v>
      </c>
    </row>
    <row r="12102" spans="3:16" x14ac:dyDescent="0.3">
      <c r="C12102" s="22">
        <v>291584</v>
      </c>
      <c r="D12102" s="23">
        <v>44376.961759259262</v>
      </c>
      <c r="F12102">
        <v>292135</v>
      </c>
      <c r="G12102" s="23">
        <v>44337.564108796294</v>
      </c>
      <c r="J12102" s="22">
        <v>291813</v>
      </c>
      <c r="K12102" s="4"/>
      <c r="L12102" s="4"/>
      <c r="M12102" s="4"/>
      <c r="N12102" s="4"/>
      <c r="O12102" s="4">
        <v>2</v>
      </c>
      <c r="P12102" s="4">
        <v>1</v>
      </c>
    </row>
    <row r="12103" spans="3:16" x14ac:dyDescent="0.3">
      <c r="C12103" s="22">
        <v>291622</v>
      </c>
      <c r="D12103" s="23">
        <v>44435.966608796298</v>
      </c>
      <c r="F12103">
        <v>292154</v>
      </c>
      <c r="G12103" s="23">
        <v>44316.911192129628</v>
      </c>
      <c r="J12103" s="22">
        <v>291820</v>
      </c>
      <c r="K12103" s="4"/>
      <c r="L12103" s="4"/>
      <c r="M12103" s="4"/>
      <c r="N12103" s="4">
        <v>1</v>
      </c>
      <c r="O12103" s="4">
        <v>4</v>
      </c>
      <c r="P12103" s="4"/>
    </row>
    <row r="12104" spans="3:16" x14ac:dyDescent="0.3">
      <c r="C12104" s="22">
        <v>291636</v>
      </c>
      <c r="D12104" s="23">
        <v>44383.675347222219</v>
      </c>
      <c r="F12104">
        <v>292232</v>
      </c>
      <c r="G12104" s="23">
        <v>44386.808437500003</v>
      </c>
      <c r="J12104" s="22">
        <v>291829</v>
      </c>
      <c r="K12104" s="4"/>
      <c r="L12104" s="4"/>
      <c r="M12104" s="4"/>
      <c r="N12104" s="4"/>
      <c r="O12104" s="4">
        <v>2</v>
      </c>
      <c r="P12104" s="4">
        <v>1</v>
      </c>
    </row>
    <row r="12105" spans="3:16" x14ac:dyDescent="0.3">
      <c r="C12105" s="22">
        <v>291657</v>
      </c>
      <c r="D12105" s="23">
        <v>44299.877210648148</v>
      </c>
      <c r="F12105">
        <v>292250</v>
      </c>
      <c r="G12105" s="23">
        <v>44312.544687499998</v>
      </c>
      <c r="J12105" s="22">
        <v>291852</v>
      </c>
      <c r="K12105" s="4"/>
      <c r="L12105" s="4"/>
      <c r="M12105" s="4"/>
      <c r="N12105" s="4"/>
      <c r="O12105" s="4">
        <v>1</v>
      </c>
      <c r="P12105" s="4"/>
    </row>
    <row r="12106" spans="3:16" x14ac:dyDescent="0.3">
      <c r="C12106" s="22">
        <v>291658</v>
      </c>
      <c r="D12106" s="23">
        <v>44337.382337962961</v>
      </c>
      <c r="F12106">
        <v>292335</v>
      </c>
      <c r="G12106" s="23">
        <v>44313.814108796294</v>
      </c>
      <c r="J12106" s="22">
        <v>291860</v>
      </c>
      <c r="K12106" s="4"/>
      <c r="L12106" s="4"/>
      <c r="M12106" s="4">
        <v>3</v>
      </c>
      <c r="N12106" s="4">
        <v>4</v>
      </c>
      <c r="O12106" s="4">
        <v>2</v>
      </c>
      <c r="P12106" s="4"/>
    </row>
    <row r="12107" spans="3:16" x14ac:dyDescent="0.3">
      <c r="C12107" s="22">
        <v>291692</v>
      </c>
      <c r="D12107" s="23">
        <v>44310.412407407406</v>
      </c>
      <c r="F12107">
        <v>292338</v>
      </c>
      <c r="G12107" s="23">
        <v>44373.382337962961</v>
      </c>
      <c r="J12107" s="22">
        <v>291869</v>
      </c>
      <c r="K12107" s="4"/>
      <c r="L12107" s="4">
        <v>5</v>
      </c>
      <c r="M12107" s="4">
        <v>5</v>
      </c>
      <c r="N12107" s="4">
        <v>9</v>
      </c>
      <c r="O12107" s="4">
        <v>3</v>
      </c>
      <c r="P12107" s="4">
        <v>2</v>
      </c>
    </row>
    <row r="12108" spans="3:16" x14ac:dyDescent="0.3">
      <c r="C12108" s="22">
        <v>291755</v>
      </c>
      <c r="D12108" s="23">
        <v>44306.42291666667</v>
      </c>
      <c r="F12108">
        <v>292368</v>
      </c>
      <c r="G12108" s="23">
        <v>44355.90997685185</v>
      </c>
      <c r="J12108" s="22">
        <v>291914</v>
      </c>
      <c r="K12108" s="4"/>
      <c r="L12108" s="4"/>
      <c r="M12108" s="4"/>
      <c r="N12108" s="4"/>
      <c r="O12108" s="4">
        <v>1</v>
      </c>
      <c r="P12108" s="4"/>
    </row>
    <row r="12109" spans="3:16" x14ac:dyDescent="0.3">
      <c r="C12109" s="22">
        <v>291769</v>
      </c>
      <c r="D12109" s="23">
        <v>44294.3675</v>
      </c>
      <c r="F12109">
        <v>292424</v>
      </c>
      <c r="G12109" s="23">
        <v>44316.145416666666</v>
      </c>
      <c r="J12109" s="22">
        <v>291915</v>
      </c>
      <c r="K12109" s="4"/>
      <c r="L12109" s="4"/>
      <c r="M12109" s="4">
        <v>2</v>
      </c>
      <c r="N12109" s="4">
        <v>2</v>
      </c>
      <c r="O12109" s="4"/>
      <c r="P12109" s="4"/>
    </row>
    <row r="12110" spans="3:16" x14ac:dyDescent="0.3">
      <c r="C12110" s="22">
        <v>291806</v>
      </c>
      <c r="D12110" s="23">
        <v>44433.610625000001</v>
      </c>
      <c r="F12110">
        <v>292467</v>
      </c>
      <c r="G12110" s="23">
        <v>44303.761678240742</v>
      </c>
      <c r="J12110" s="22">
        <v>291917</v>
      </c>
      <c r="K12110" s="4"/>
      <c r="L12110" s="4">
        <v>1</v>
      </c>
      <c r="M12110" s="4">
        <v>3</v>
      </c>
      <c r="N12110" s="4">
        <v>3</v>
      </c>
      <c r="O12110" s="4"/>
      <c r="P12110" s="4"/>
    </row>
    <row r="12111" spans="3:16" x14ac:dyDescent="0.3">
      <c r="C12111" s="22">
        <v>291813</v>
      </c>
      <c r="D12111" s="23">
        <v>44398.798321759263</v>
      </c>
      <c r="F12111">
        <v>292491</v>
      </c>
      <c r="G12111" s="23">
        <v>44317.961759259262</v>
      </c>
      <c r="J12111" s="22">
        <v>291995</v>
      </c>
      <c r="K12111" s="4"/>
      <c r="L12111" s="4"/>
      <c r="M12111" s="4"/>
      <c r="N12111" s="4"/>
      <c r="O12111" s="4">
        <v>2</v>
      </c>
      <c r="P12111" s="4"/>
    </row>
    <row r="12112" spans="3:16" x14ac:dyDescent="0.3">
      <c r="C12112" s="22">
        <v>291820</v>
      </c>
      <c r="D12112" s="23">
        <v>44374.142824074072</v>
      </c>
      <c r="F12112">
        <v>292499</v>
      </c>
      <c r="G12112" s="23">
        <v>44293.485625000001</v>
      </c>
      <c r="J12112" s="22">
        <v>292018</v>
      </c>
      <c r="K12112" s="4"/>
      <c r="L12112" s="4"/>
      <c r="M12112" s="4"/>
      <c r="N12112" s="4"/>
      <c r="O12112" s="4">
        <v>1</v>
      </c>
      <c r="P12112" s="4">
        <v>3</v>
      </c>
    </row>
    <row r="12113" spans="3:16" x14ac:dyDescent="0.3">
      <c r="C12113" s="22">
        <v>291829</v>
      </c>
      <c r="D12113" s="23">
        <v>44403.761111111111</v>
      </c>
      <c r="F12113">
        <v>292506</v>
      </c>
      <c r="G12113" s="23">
        <v>44346.417256944442</v>
      </c>
      <c r="J12113" s="22">
        <v>292019</v>
      </c>
      <c r="K12113" s="4"/>
      <c r="L12113" s="4"/>
      <c r="M12113" s="4"/>
      <c r="N12113" s="4">
        <v>8</v>
      </c>
      <c r="O12113" s="4">
        <v>2</v>
      </c>
      <c r="P12113" s="4">
        <v>3</v>
      </c>
    </row>
    <row r="12114" spans="3:16" x14ac:dyDescent="0.3">
      <c r="C12114" s="22">
        <v>291852</v>
      </c>
      <c r="D12114" s="23">
        <v>44406.654328703706</v>
      </c>
      <c r="F12114">
        <v>292520</v>
      </c>
      <c r="G12114" s="23">
        <v>44373.87195601852</v>
      </c>
      <c r="J12114" s="22">
        <v>292029</v>
      </c>
      <c r="K12114" s="4"/>
      <c r="L12114" s="4"/>
      <c r="M12114" s="4"/>
      <c r="N12114" s="4"/>
      <c r="O12114" s="4">
        <v>5</v>
      </c>
      <c r="P12114" s="4">
        <v>3</v>
      </c>
    </row>
    <row r="12115" spans="3:16" x14ac:dyDescent="0.3">
      <c r="C12115" s="22">
        <v>291860</v>
      </c>
      <c r="D12115" s="23">
        <v>44323.486840277779</v>
      </c>
      <c r="F12115">
        <v>292533</v>
      </c>
      <c r="G12115" s="23">
        <v>44311.131655092591</v>
      </c>
      <c r="J12115" s="22">
        <v>292032</v>
      </c>
      <c r="K12115" s="4"/>
      <c r="L12115" s="4"/>
      <c r="M12115" s="4"/>
      <c r="N12115" s="4">
        <v>3</v>
      </c>
      <c r="O12115" s="4">
        <v>4</v>
      </c>
      <c r="P12115" s="4">
        <v>7</v>
      </c>
    </row>
    <row r="12116" spans="3:16" x14ac:dyDescent="0.3">
      <c r="C12116" s="22">
        <v>291869</v>
      </c>
      <c r="D12116" s="23">
        <v>44289.59039351852</v>
      </c>
      <c r="F12116">
        <v>292535</v>
      </c>
      <c r="G12116" s="23">
        <v>44318.742905092593</v>
      </c>
      <c r="J12116" s="22">
        <v>292034</v>
      </c>
      <c r="K12116" s="4"/>
      <c r="L12116" s="4"/>
      <c r="M12116" s="4"/>
      <c r="N12116" s="4">
        <v>1</v>
      </c>
      <c r="O12116" s="4">
        <v>4</v>
      </c>
      <c r="P12116" s="4">
        <v>2</v>
      </c>
    </row>
    <row r="12117" spans="3:16" x14ac:dyDescent="0.3">
      <c r="C12117" s="22">
        <v>291914</v>
      </c>
      <c r="D12117" s="23">
        <v>44403.911597222221</v>
      </c>
      <c r="F12117">
        <v>292552</v>
      </c>
      <c r="G12117" s="23">
        <v>44375.424942129626</v>
      </c>
      <c r="J12117" s="22">
        <v>292037</v>
      </c>
      <c r="K12117" s="4"/>
      <c r="L12117" s="4"/>
      <c r="M12117" s="4"/>
      <c r="N12117" s="4">
        <v>1</v>
      </c>
      <c r="O12117" s="4">
        <v>4</v>
      </c>
      <c r="P12117" s="4"/>
    </row>
    <row r="12118" spans="3:16" x14ac:dyDescent="0.3">
      <c r="C12118" s="22">
        <v>291915</v>
      </c>
      <c r="D12118" s="23">
        <v>44343.587164351855</v>
      </c>
      <c r="F12118">
        <v>292603</v>
      </c>
      <c r="G12118" s="23">
        <v>44317.377974537034</v>
      </c>
      <c r="J12118" s="22">
        <v>292041</v>
      </c>
      <c r="K12118" s="4"/>
      <c r="L12118" s="4">
        <v>4</v>
      </c>
      <c r="M12118" s="4">
        <v>1</v>
      </c>
      <c r="N12118" s="4">
        <v>5</v>
      </c>
      <c r="O12118" s="4">
        <v>2</v>
      </c>
      <c r="P12118" s="4">
        <v>5</v>
      </c>
    </row>
    <row r="12119" spans="3:16" x14ac:dyDescent="0.3">
      <c r="C12119" s="22">
        <v>291917</v>
      </c>
      <c r="D12119" s="23">
        <v>44315.891770833332</v>
      </c>
      <c r="F12119">
        <v>292605</v>
      </c>
      <c r="G12119" s="23">
        <v>44382.603750000002</v>
      </c>
      <c r="J12119" s="22">
        <v>292072</v>
      </c>
      <c r="K12119" s="4"/>
      <c r="L12119" s="4">
        <v>1</v>
      </c>
      <c r="M12119" s="4">
        <v>3</v>
      </c>
      <c r="N12119" s="4"/>
      <c r="O12119" s="4"/>
      <c r="P12119" s="4"/>
    </row>
    <row r="12120" spans="3:16" x14ac:dyDescent="0.3">
      <c r="C12120" s="22">
        <v>291995</v>
      </c>
      <c r="D12120" s="23">
        <v>44391.093333333331</v>
      </c>
      <c r="F12120">
        <v>292615</v>
      </c>
      <c r="G12120" s="23">
        <v>44286.652696759258</v>
      </c>
      <c r="J12120" s="22">
        <v>292130</v>
      </c>
      <c r="K12120" s="4"/>
      <c r="L12120" s="4"/>
      <c r="M12120" s="4">
        <v>1</v>
      </c>
      <c r="N12120" s="4">
        <v>4</v>
      </c>
      <c r="O12120" s="4">
        <v>2</v>
      </c>
      <c r="P12120" s="4">
        <v>2</v>
      </c>
    </row>
    <row r="12121" spans="3:16" x14ac:dyDescent="0.3">
      <c r="C12121" s="22">
        <v>292018</v>
      </c>
      <c r="D12121" s="23">
        <v>44408.299629629626</v>
      </c>
      <c r="F12121">
        <v>292652</v>
      </c>
      <c r="G12121" s="23">
        <v>44387.412002314813</v>
      </c>
      <c r="J12121" s="22">
        <v>292135</v>
      </c>
      <c r="K12121" s="4"/>
      <c r="L12121" s="4"/>
      <c r="M12121" s="4">
        <v>2</v>
      </c>
      <c r="N12121" s="4"/>
      <c r="O12121" s="4"/>
      <c r="P12121" s="4"/>
    </row>
    <row r="12122" spans="3:16" x14ac:dyDescent="0.3">
      <c r="C12122" s="22">
        <v>292019</v>
      </c>
      <c r="D12122" s="23">
        <v>44358.649050925924</v>
      </c>
      <c r="F12122">
        <v>292662</v>
      </c>
      <c r="G12122" s="23">
        <v>44371.714583333334</v>
      </c>
      <c r="J12122" s="22">
        <v>292154</v>
      </c>
      <c r="K12122" s="4"/>
      <c r="L12122" s="4">
        <v>1</v>
      </c>
      <c r="M12122" s="4">
        <v>7</v>
      </c>
      <c r="N12122" s="4"/>
      <c r="O12122" s="4"/>
      <c r="P12122" s="4"/>
    </row>
    <row r="12123" spans="3:16" x14ac:dyDescent="0.3">
      <c r="C12123" s="22">
        <v>292029</v>
      </c>
      <c r="D12123" s="23">
        <v>44384.617094907408</v>
      </c>
      <c r="F12123">
        <v>292670</v>
      </c>
      <c r="G12123" s="23">
        <v>44289.027002314811</v>
      </c>
      <c r="J12123" s="22">
        <v>292232</v>
      </c>
      <c r="K12123" s="4"/>
      <c r="L12123" s="4"/>
      <c r="M12123" s="4"/>
      <c r="N12123" s="4"/>
      <c r="O12123" s="4">
        <v>7</v>
      </c>
      <c r="P12123" s="4">
        <v>3</v>
      </c>
    </row>
    <row r="12124" spans="3:16" x14ac:dyDescent="0.3">
      <c r="C12124" s="22">
        <v>292032</v>
      </c>
      <c r="D12124" s="23">
        <v>44372.5705787037</v>
      </c>
      <c r="F12124">
        <v>292675</v>
      </c>
      <c r="G12124" s="23">
        <v>44318.626400462963</v>
      </c>
      <c r="J12124" s="22">
        <v>292250</v>
      </c>
      <c r="K12124" s="4"/>
      <c r="L12124" s="4">
        <v>1</v>
      </c>
      <c r="M12124" s="4">
        <v>7</v>
      </c>
      <c r="N12124" s="4"/>
      <c r="O12124" s="4"/>
      <c r="P12124" s="4"/>
    </row>
    <row r="12125" spans="3:16" x14ac:dyDescent="0.3">
      <c r="C12125" s="22">
        <v>292034</v>
      </c>
      <c r="D12125" s="23">
        <v>44372.683842592596</v>
      </c>
      <c r="F12125">
        <v>292687</v>
      </c>
      <c r="G12125" s="23">
        <v>44292.720254629632</v>
      </c>
      <c r="J12125" s="22">
        <v>292335</v>
      </c>
      <c r="K12125" s="4"/>
      <c r="L12125" s="4">
        <v>1</v>
      </c>
      <c r="M12125" s="4">
        <v>2</v>
      </c>
      <c r="N12125" s="4"/>
      <c r="O12125" s="4"/>
      <c r="P12125" s="4"/>
    </row>
    <row r="12126" spans="3:16" x14ac:dyDescent="0.3">
      <c r="C12126" s="22">
        <v>292037</v>
      </c>
      <c r="D12126" s="23">
        <v>44351.052372685182</v>
      </c>
      <c r="F12126">
        <v>292710</v>
      </c>
      <c r="G12126" s="23">
        <v>44342.648240740738</v>
      </c>
      <c r="J12126" s="22">
        <v>292338</v>
      </c>
      <c r="K12126" s="4"/>
      <c r="L12126" s="4"/>
      <c r="M12126" s="4"/>
      <c r="N12126" s="4">
        <v>1</v>
      </c>
      <c r="O12126" s="4">
        <v>4</v>
      </c>
      <c r="P12126" s="4"/>
    </row>
    <row r="12127" spans="3:16" x14ac:dyDescent="0.3">
      <c r="C12127" s="22">
        <v>292041</v>
      </c>
      <c r="D12127" s="23">
        <v>44300.341203703705</v>
      </c>
      <c r="F12127">
        <v>292732</v>
      </c>
      <c r="G12127" s="23">
        <v>44377.536192129628</v>
      </c>
      <c r="J12127" s="22">
        <v>292368</v>
      </c>
      <c r="K12127" s="4"/>
      <c r="L12127" s="4"/>
      <c r="M12127" s="4"/>
      <c r="N12127" s="4">
        <v>3</v>
      </c>
      <c r="O12127" s="4">
        <v>3</v>
      </c>
      <c r="P12127" s="4"/>
    </row>
    <row r="12128" spans="3:16" x14ac:dyDescent="0.3">
      <c r="C12128" s="22">
        <v>292072</v>
      </c>
      <c r="D12128" s="23">
        <v>44310.833113425928</v>
      </c>
      <c r="F12128">
        <v>292761</v>
      </c>
      <c r="G12128" s="23">
        <v>44407.646226851852</v>
      </c>
      <c r="J12128" s="22">
        <v>292424</v>
      </c>
      <c r="K12128" s="4"/>
      <c r="L12128" s="4">
        <v>1</v>
      </c>
      <c r="M12128" s="4">
        <v>3</v>
      </c>
      <c r="N12128" s="4">
        <v>5</v>
      </c>
      <c r="O12128" s="4">
        <v>2</v>
      </c>
      <c r="P12128" s="4">
        <v>6</v>
      </c>
    </row>
    <row r="12129" spans="3:16" x14ac:dyDescent="0.3">
      <c r="C12129" s="22">
        <v>292130</v>
      </c>
      <c r="D12129" s="23">
        <v>44342.864664351851</v>
      </c>
      <c r="F12129">
        <v>292773</v>
      </c>
      <c r="G12129" s="23">
        <v>44372.707303240742</v>
      </c>
      <c r="J12129" s="22">
        <v>292467</v>
      </c>
      <c r="K12129" s="4"/>
      <c r="L12129" s="4">
        <v>1</v>
      </c>
      <c r="M12129" s="4"/>
      <c r="N12129" s="4"/>
      <c r="O12129" s="4"/>
      <c r="P12129" s="4"/>
    </row>
    <row r="12130" spans="3:16" x14ac:dyDescent="0.3">
      <c r="C12130" s="22">
        <v>292135</v>
      </c>
      <c r="D12130" s="23">
        <v>44337.564108796294</v>
      </c>
      <c r="F12130">
        <v>292779</v>
      </c>
      <c r="G12130" s="23">
        <v>44302.825833333336</v>
      </c>
      <c r="J12130" s="22">
        <v>292491</v>
      </c>
      <c r="K12130" s="4"/>
      <c r="L12130" s="4"/>
      <c r="M12130" s="4">
        <v>4</v>
      </c>
      <c r="N12130" s="4"/>
      <c r="O12130" s="4"/>
      <c r="P12130" s="4"/>
    </row>
    <row r="12131" spans="3:16" x14ac:dyDescent="0.3">
      <c r="C12131" s="22">
        <v>292154</v>
      </c>
      <c r="D12131" s="23">
        <v>44316.911192129628</v>
      </c>
      <c r="F12131">
        <v>292784</v>
      </c>
      <c r="G12131" s="23">
        <v>44345.091331018521</v>
      </c>
      <c r="J12131" s="22">
        <v>292499</v>
      </c>
      <c r="K12131" s="4"/>
      <c r="L12131" s="4">
        <v>3</v>
      </c>
      <c r="M12131" s="4"/>
      <c r="N12131" s="4"/>
      <c r="O12131" s="4"/>
      <c r="P12131" s="4"/>
    </row>
    <row r="12132" spans="3:16" x14ac:dyDescent="0.3">
      <c r="C12132" s="22">
        <v>292232</v>
      </c>
      <c r="D12132" s="23">
        <v>44386.808437500003</v>
      </c>
      <c r="F12132">
        <v>292823</v>
      </c>
      <c r="G12132" s="23">
        <v>44344.774328703701</v>
      </c>
      <c r="J12132" s="22">
        <v>292506</v>
      </c>
      <c r="K12132" s="4"/>
      <c r="L12132" s="4"/>
      <c r="M12132" s="4">
        <v>1</v>
      </c>
      <c r="N12132" s="4">
        <v>4</v>
      </c>
      <c r="O12132" s="4"/>
      <c r="P12132" s="4"/>
    </row>
    <row r="12133" spans="3:16" x14ac:dyDescent="0.3">
      <c r="C12133" s="22">
        <v>292250</v>
      </c>
      <c r="D12133" s="23">
        <v>44312.544687499998</v>
      </c>
      <c r="F12133">
        <v>292855</v>
      </c>
      <c r="G12133" s="23">
        <v>44373.023240740738</v>
      </c>
      <c r="J12133" s="22">
        <v>292520</v>
      </c>
      <c r="K12133" s="4"/>
      <c r="L12133" s="4"/>
      <c r="M12133" s="4"/>
      <c r="N12133" s="4">
        <v>2</v>
      </c>
      <c r="O12133" s="4">
        <v>1</v>
      </c>
      <c r="P12133" s="4">
        <v>7</v>
      </c>
    </row>
    <row r="12134" spans="3:16" x14ac:dyDescent="0.3">
      <c r="C12134" s="22">
        <v>292335</v>
      </c>
      <c r="D12134" s="23">
        <v>44313.814108796294</v>
      </c>
      <c r="F12134">
        <v>292876</v>
      </c>
      <c r="G12134" s="23">
        <v>44376.809247685182</v>
      </c>
      <c r="J12134" s="22">
        <v>292533</v>
      </c>
      <c r="K12134" s="4"/>
      <c r="L12134" s="4">
        <v>2</v>
      </c>
      <c r="M12134" s="4"/>
      <c r="N12134" s="4"/>
      <c r="O12134" s="4"/>
      <c r="P12134" s="4"/>
    </row>
    <row r="12135" spans="3:16" x14ac:dyDescent="0.3">
      <c r="C12135" s="22">
        <v>292338</v>
      </c>
      <c r="D12135" s="23">
        <v>44373.382337962961</v>
      </c>
      <c r="F12135">
        <v>292887</v>
      </c>
      <c r="G12135" s="23">
        <v>44345.207835648151</v>
      </c>
      <c r="J12135" s="22">
        <v>292535</v>
      </c>
      <c r="K12135" s="4"/>
      <c r="L12135" s="4"/>
      <c r="M12135" s="4">
        <v>8</v>
      </c>
      <c r="N12135" s="4">
        <v>6</v>
      </c>
      <c r="O12135" s="4">
        <v>4</v>
      </c>
      <c r="P12135" s="4">
        <v>2</v>
      </c>
    </row>
    <row r="12136" spans="3:16" x14ac:dyDescent="0.3">
      <c r="C12136" s="22">
        <v>292368</v>
      </c>
      <c r="D12136" s="23">
        <v>44355.90997685185</v>
      </c>
      <c r="F12136">
        <v>292909</v>
      </c>
      <c r="G12136" s="23">
        <v>44388.117708333331</v>
      </c>
      <c r="J12136" s="22">
        <v>292552</v>
      </c>
      <c r="K12136" s="4"/>
      <c r="L12136" s="4"/>
      <c r="M12136" s="4"/>
      <c r="N12136" s="4">
        <v>1</v>
      </c>
      <c r="O12136" s="4">
        <v>3</v>
      </c>
      <c r="P12136" s="4"/>
    </row>
    <row r="12137" spans="3:16" x14ac:dyDescent="0.3">
      <c r="C12137" s="22">
        <v>292424</v>
      </c>
      <c r="D12137" s="23">
        <v>44316.145416666666</v>
      </c>
      <c r="F12137">
        <v>292913</v>
      </c>
      <c r="G12137" s="23">
        <v>44310.612650462965</v>
      </c>
      <c r="J12137" s="22">
        <v>292603</v>
      </c>
      <c r="K12137" s="4"/>
      <c r="L12137" s="4"/>
      <c r="M12137" s="4">
        <v>7</v>
      </c>
      <c r="N12137" s="4">
        <v>3</v>
      </c>
      <c r="O12137" s="4">
        <v>5</v>
      </c>
      <c r="P12137" s="4">
        <v>4</v>
      </c>
    </row>
    <row r="12138" spans="3:16" x14ac:dyDescent="0.3">
      <c r="C12138" s="22">
        <v>292467</v>
      </c>
      <c r="D12138" s="23">
        <v>44303.761678240742</v>
      </c>
      <c r="F12138">
        <v>292933</v>
      </c>
      <c r="G12138" s="23">
        <v>44345.795092592591</v>
      </c>
      <c r="J12138" s="22">
        <v>292605</v>
      </c>
      <c r="K12138" s="4"/>
      <c r="L12138" s="4"/>
      <c r="M12138" s="4"/>
      <c r="N12138" s="4"/>
      <c r="O12138" s="4">
        <v>5</v>
      </c>
      <c r="P12138" s="4">
        <v>2</v>
      </c>
    </row>
    <row r="12139" spans="3:16" x14ac:dyDescent="0.3">
      <c r="C12139" s="22">
        <v>292491</v>
      </c>
      <c r="D12139" s="23">
        <v>44317.961759259262</v>
      </c>
      <c r="F12139">
        <v>292934</v>
      </c>
      <c r="G12139" s="23">
        <v>44346.646111111113</v>
      </c>
      <c r="J12139" s="22">
        <v>292615</v>
      </c>
      <c r="K12139" s="4">
        <v>1</v>
      </c>
      <c r="L12139" s="4">
        <v>3</v>
      </c>
      <c r="M12139" s="4">
        <v>5</v>
      </c>
      <c r="N12139" s="4">
        <v>5</v>
      </c>
      <c r="O12139" s="4">
        <v>2</v>
      </c>
      <c r="P12139" s="4">
        <v>1</v>
      </c>
    </row>
    <row r="12140" spans="3:16" x14ac:dyDescent="0.3">
      <c r="C12140" s="22">
        <v>292499</v>
      </c>
      <c r="D12140" s="23">
        <v>44293.485625000001</v>
      </c>
      <c r="F12140">
        <v>292984</v>
      </c>
      <c r="G12140" s="23">
        <v>44348.690717592595</v>
      </c>
      <c r="J12140" s="22">
        <v>292652</v>
      </c>
      <c r="K12140" s="4"/>
      <c r="L12140" s="4"/>
      <c r="M12140" s="4"/>
      <c r="N12140" s="4"/>
      <c r="O12140" s="4">
        <v>5</v>
      </c>
      <c r="P12140" s="4">
        <v>8</v>
      </c>
    </row>
    <row r="12141" spans="3:16" x14ac:dyDescent="0.3">
      <c r="C12141" s="22">
        <v>292506</v>
      </c>
      <c r="D12141" s="23">
        <v>44346.417256944442</v>
      </c>
      <c r="F12141">
        <v>292987</v>
      </c>
      <c r="G12141" s="23">
        <v>44372.687083333331</v>
      </c>
      <c r="J12141" s="22">
        <v>292662</v>
      </c>
      <c r="K12141" s="4"/>
      <c r="L12141" s="4"/>
      <c r="M12141" s="4"/>
      <c r="N12141" s="4">
        <v>2</v>
      </c>
      <c r="O12141" s="4">
        <v>6</v>
      </c>
      <c r="P12141" s="4"/>
    </row>
    <row r="12142" spans="3:16" x14ac:dyDescent="0.3">
      <c r="C12142" s="22">
        <v>292520</v>
      </c>
      <c r="D12142" s="23">
        <v>44373.87195601852</v>
      </c>
      <c r="F12142">
        <v>292994</v>
      </c>
      <c r="G12142" s="23">
        <v>44340.171712962961</v>
      </c>
      <c r="J12142" s="22">
        <v>292670</v>
      </c>
      <c r="K12142" s="4"/>
      <c r="L12142" s="4">
        <v>6</v>
      </c>
      <c r="M12142" s="4"/>
      <c r="N12142" s="4"/>
      <c r="O12142" s="4"/>
      <c r="P12142" s="4"/>
    </row>
    <row r="12143" spans="3:16" x14ac:dyDescent="0.3">
      <c r="C12143" s="22">
        <v>292533</v>
      </c>
      <c r="D12143" s="23">
        <v>44311.131655092591</v>
      </c>
      <c r="F12143">
        <v>293008</v>
      </c>
      <c r="G12143" s="23">
        <v>44347.587164351855</v>
      </c>
      <c r="J12143" s="22">
        <v>292675</v>
      </c>
      <c r="K12143" s="4"/>
      <c r="L12143" s="4"/>
      <c r="M12143" s="4">
        <v>3</v>
      </c>
      <c r="N12143" s="4"/>
      <c r="O12143" s="4"/>
      <c r="P12143" s="4"/>
    </row>
    <row r="12144" spans="3:16" x14ac:dyDescent="0.3">
      <c r="C12144" s="22">
        <v>292535</v>
      </c>
      <c r="D12144" s="23">
        <v>44318.742905092593</v>
      </c>
      <c r="F12144">
        <v>293063</v>
      </c>
      <c r="G12144" s="23">
        <v>44308.193668981483</v>
      </c>
      <c r="J12144" s="22">
        <v>292687</v>
      </c>
      <c r="K12144" s="4"/>
      <c r="L12144" s="4">
        <v>3</v>
      </c>
      <c r="M12144" s="4"/>
      <c r="N12144" s="4"/>
      <c r="O12144" s="4"/>
      <c r="P12144" s="4"/>
    </row>
    <row r="12145" spans="3:16" x14ac:dyDescent="0.3">
      <c r="C12145" s="22">
        <v>292552</v>
      </c>
      <c r="D12145" s="23">
        <v>44375.424942129626</v>
      </c>
      <c r="F12145">
        <v>293064</v>
      </c>
      <c r="G12145" s="23">
        <v>44316.7028587963</v>
      </c>
      <c r="J12145" s="22">
        <v>292710</v>
      </c>
      <c r="K12145" s="4"/>
      <c r="L12145" s="4"/>
      <c r="M12145" s="4">
        <v>4</v>
      </c>
      <c r="N12145" s="4">
        <v>4</v>
      </c>
      <c r="O12145" s="4">
        <v>4</v>
      </c>
      <c r="P12145" s="4"/>
    </row>
    <row r="12146" spans="3:16" x14ac:dyDescent="0.3">
      <c r="C12146" s="22">
        <v>292603</v>
      </c>
      <c r="D12146" s="23">
        <v>44317.377974537034</v>
      </c>
      <c r="F12146">
        <v>293065</v>
      </c>
      <c r="G12146" s="23">
        <v>44309.120671296296</v>
      </c>
      <c r="J12146" s="22">
        <v>292732</v>
      </c>
      <c r="K12146" s="4"/>
      <c r="L12146" s="4"/>
      <c r="M12146" s="4"/>
      <c r="N12146" s="4">
        <v>1</v>
      </c>
      <c r="O12146" s="4">
        <v>4</v>
      </c>
      <c r="P12146" s="4">
        <v>4</v>
      </c>
    </row>
    <row r="12147" spans="3:16" x14ac:dyDescent="0.3">
      <c r="C12147" s="22">
        <v>292605</v>
      </c>
      <c r="D12147" s="23">
        <v>44382.603750000002</v>
      </c>
      <c r="F12147">
        <v>293080</v>
      </c>
      <c r="G12147" s="23">
        <v>44346.279733796298</v>
      </c>
      <c r="J12147" s="22">
        <v>292761</v>
      </c>
      <c r="K12147" s="4"/>
      <c r="L12147" s="4"/>
      <c r="M12147" s="4"/>
      <c r="N12147" s="4"/>
      <c r="O12147" s="4">
        <v>1</v>
      </c>
      <c r="P12147" s="4">
        <v>1</v>
      </c>
    </row>
    <row r="12148" spans="3:16" x14ac:dyDescent="0.3">
      <c r="C12148" s="22">
        <v>292615</v>
      </c>
      <c r="D12148" s="23">
        <v>44286.652696759258</v>
      </c>
      <c r="F12148">
        <v>293181</v>
      </c>
      <c r="G12148" s="23">
        <v>44325.555798611109</v>
      </c>
      <c r="J12148" s="22">
        <v>292773</v>
      </c>
      <c r="K12148" s="4"/>
      <c r="L12148" s="4"/>
      <c r="M12148" s="4"/>
      <c r="N12148" s="4">
        <v>1</v>
      </c>
      <c r="O12148" s="4">
        <v>3</v>
      </c>
      <c r="P12148" s="4"/>
    </row>
    <row r="12149" spans="3:16" x14ac:dyDescent="0.3">
      <c r="C12149" s="22">
        <v>292652</v>
      </c>
      <c r="D12149" s="23">
        <v>44387.412002314813</v>
      </c>
      <c r="F12149">
        <v>293192</v>
      </c>
      <c r="G12149" s="23">
        <v>44346.304803240739</v>
      </c>
      <c r="J12149" s="22">
        <v>292779</v>
      </c>
      <c r="K12149" s="4"/>
      <c r="L12149" s="4">
        <v>2</v>
      </c>
      <c r="M12149" s="4">
        <v>4</v>
      </c>
      <c r="N12149" s="4">
        <v>2</v>
      </c>
      <c r="O12149" s="4">
        <v>5</v>
      </c>
      <c r="P12149" s="4">
        <v>5</v>
      </c>
    </row>
    <row r="12150" spans="3:16" x14ac:dyDescent="0.3">
      <c r="C12150" s="22">
        <v>292662</v>
      </c>
      <c r="D12150" s="23">
        <v>44371.714583333334</v>
      </c>
      <c r="F12150">
        <v>293209</v>
      </c>
      <c r="G12150" s="23">
        <v>44348.43141203704</v>
      </c>
      <c r="J12150" s="22">
        <v>292784</v>
      </c>
      <c r="K12150" s="4"/>
      <c r="L12150" s="4"/>
      <c r="M12150" s="4">
        <v>1</v>
      </c>
      <c r="N12150" s="4">
        <v>3</v>
      </c>
      <c r="O12150" s="4"/>
      <c r="P12150" s="4"/>
    </row>
    <row r="12151" spans="3:16" x14ac:dyDescent="0.3">
      <c r="C12151" s="22">
        <v>292670</v>
      </c>
      <c r="D12151" s="23">
        <v>44289.027002314811</v>
      </c>
      <c r="F12151">
        <v>293300</v>
      </c>
      <c r="G12151" s="23">
        <v>44383.932627314818</v>
      </c>
      <c r="J12151" s="22">
        <v>292823</v>
      </c>
      <c r="K12151" s="4"/>
      <c r="L12151" s="4"/>
      <c r="M12151" s="4">
        <v>1</v>
      </c>
      <c r="N12151" s="4">
        <v>4</v>
      </c>
      <c r="O12151" s="4">
        <v>3</v>
      </c>
      <c r="P12151" s="4"/>
    </row>
    <row r="12152" spans="3:16" x14ac:dyDescent="0.3">
      <c r="C12152" s="22">
        <v>292675</v>
      </c>
      <c r="D12152" s="23">
        <v>44318.626400462963</v>
      </c>
      <c r="F12152">
        <v>293339</v>
      </c>
      <c r="G12152" s="23">
        <v>44314.679803240739</v>
      </c>
      <c r="J12152" s="22">
        <v>292855</v>
      </c>
      <c r="K12152" s="4"/>
      <c r="L12152" s="4"/>
      <c r="M12152" s="4"/>
      <c r="N12152" s="4">
        <v>2</v>
      </c>
      <c r="O12152" s="4">
        <v>2</v>
      </c>
      <c r="P12152" s="4">
        <v>3</v>
      </c>
    </row>
    <row r="12153" spans="3:16" x14ac:dyDescent="0.3">
      <c r="C12153" s="22">
        <v>292687</v>
      </c>
      <c r="D12153" s="23">
        <v>44292.720254629632</v>
      </c>
      <c r="F12153">
        <v>293343</v>
      </c>
      <c r="G12153" s="23">
        <v>44401.506273148145</v>
      </c>
      <c r="J12153" s="22">
        <v>292876</v>
      </c>
      <c r="K12153" s="4"/>
      <c r="L12153" s="4"/>
      <c r="M12153" s="4"/>
      <c r="N12153" s="4">
        <v>1</v>
      </c>
      <c r="O12153" s="4">
        <v>1</v>
      </c>
      <c r="P12153" s="4">
        <v>7</v>
      </c>
    </row>
    <row r="12154" spans="3:16" x14ac:dyDescent="0.3">
      <c r="C12154" s="22">
        <v>292710</v>
      </c>
      <c r="D12154" s="23">
        <v>44342.648240740738</v>
      </c>
      <c r="F12154">
        <v>293396</v>
      </c>
      <c r="G12154" s="23">
        <v>44345.877615740741</v>
      </c>
      <c r="J12154" s="22">
        <v>292887</v>
      </c>
      <c r="K12154" s="4"/>
      <c r="L12154" s="4"/>
      <c r="M12154" s="4">
        <v>2</v>
      </c>
      <c r="N12154" s="4">
        <v>2</v>
      </c>
      <c r="O12154" s="4"/>
      <c r="P12154" s="4"/>
    </row>
    <row r="12155" spans="3:16" x14ac:dyDescent="0.3">
      <c r="C12155" s="22">
        <v>292732</v>
      </c>
      <c r="D12155" s="23">
        <v>44377.536192129628</v>
      </c>
      <c r="F12155">
        <v>293432</v>
      </c>
      <c r="G12155" s="23">
        <v>44342.645011574074</v>
      </c>
      <c r="J12155" s="22">
        <v>292909</v>
      </c>
      <c r="K12155" s="4"/>
      <c r="L12155" s="4"/>
      <c r="M12155" s="4"/>
      <c r="N12155" s="4"/>
      <c r="O12155" s="4">
        <v>4</v>
      </c>
      <c r="P12155" s="4"/>
    </row>
    <row r="12156" spans="3:16" x14ac:dyDescent="0.3">
      <c r="C12156" s="22">
        <v>292761</v>
      </c>
      <c r="D12156" s="23">
        <v>44407.646226851852</v>
      </c>
      <c r="F12156">
        <v>293516</v>
      </c>
      <c r="G12156" s="23">
        <v>44309.220659722225</v>
      </c>
      <c r="J12156" s="22">
        <v>292913</v>
      </c>
      <c r="K12156" s="4"/>
      <c r="L12156" s="4">
        <v>1</v>
      </c>
      <c r="M12156" s="4">
        <v>4</v>
      </c>
      <c r="N12156" s="4">
        <v>4</v>
      </c>
      <c r="O12156" s="4">
        <v>2</v>
      </c>
      <c r="P12156" s="4">
        <v>5</v>
      </c>
    </row>
    <row r="12157" spans="3:16" x14ac:dyDescent="0.3">
      <c r="C12157" s="22">
        <v>292773</v>
      </c>
      <c r="D12157" s="23">
        <v>44372.707303240742</v>
      </c>
      <c r="F12157">
        <v>293524</v>
      </c>
      <c r="G12157" s="23">
        <v>44307.74695601852</v>
      </c>
      <c r="J12157" s="22">
        <v>292933</v>
      </c>
      <c r="K12157" s="4"/>
      <c r="L12157" s="4"/>
      <c r="M12157" s="4">
        <v>2</v>
      </c>
      <c r="N12157" s="4">
        <v>6</v>
      </c>
      <c r="O12157" s="4">
        <v>3</v>
      </c>
      <c r="P12157" s="4">
        <v>1</v>
      </c>
    </row>
    <row r="12158" spans="3:16" x14ac:dyDescent="0.3">
      <c r="C12158" s="22">
        <v>292779</v>
      </c>
      <c r="D12158" s="23">
        <v>44302.825833333336</v>
      </c>
      <c r="F12158">
        <v>293553</v>
      </c>
      <c r="G12158" s="23">
        <v>44300.602662037039</v>
      </c>
      <c r="J12158" s="22">
        <v>292934</v>
      </c>
      <c r="K12158" s="4"/>
      <c r="L12158" s="4"/>
      <c r="M12158" s="4">
        <v>1</v>
      </c>
      <c r="N12158" s="4">
        <v>2</v>
      </c>
      <c r="O12158" s="4"/>
      <c r="P12158" s="4"/>
    </row>
    <row r="12159" spans="3:16" x14ac:dyDescent="0.3">
      <c r="C12159" s="22">
        <v>292784</v>
      </c>
      <c r="D12159" s="23">
        <v>44345.091331018521</v>
      </c>
      <c r="F12159">
        <v>293596</v>
      </c>
      <c r="G12159" s="23">
        <v>44316.639745370368</v>
      </c>
      <c r="J12159" s="22">
        <v>292984</v>
      </c>
      <c r="K12159" s="4"/>
      <c r="L12159" s="4"/>
      <c r="M12159" s="4"/>
      <c r="N12159" s="4">
        <v>5</v>
      </c>
      <c r="O12159" s="4">
        <v>1</v>
      </c>
      <c r="P12159" s="4">
        <v>4</v>
      </c>
    </row>
    <row r="12160" spans="3:16" x14ac:dyDescent="0.3">
      <c r="C12160" s="22">
        <v>292823</v>
      </c>
      <c r="D12160" s="23">
        <v>44344.774328703701</v>
      </c>
      <c r="F12160">
        <v>293598</v>
      </c>
      <c r="G12160" s="23">
        <v>44356.627615740741</v>
      </c>
      <c r="J12160" s="22">
        <v>292987</v>
      </c>
      <c r="K12160" s="4"/>
      <c r="L12160" s="4"/>
      <c r="M12160" s="4"/>
      <c r="N12160" s="4">
        <v>4</v>
      </c>
      <c r="O12160" s="4">
        <v>4</v>
      </c>
      <c r="P12160" s="4"/>
    </row>
    <row r="12161" spans="3:16" x14ac:dyDescent="0.3">
      <c r="C12161" s="22">
        <v>292855</v>
      </c>
      <c r="D12161" s="23">
        <v>44373.023240740738</v>
      </c>
      <c r="F12161">
        <v>293605</v>
      </c>
      <c r="G12161" s="23">
        <v>44346.012118055558</v>
      </c>
      <c r="J12161" s="22">
        <v>292994</v>
      </c>
      <c r="K12161" s="4"/>
      <c r="L12161" s="4"/>
      <c r="M12161" s="4">
        <v>2</v>
      </c>
      <c r="N12161" s="4">
        <v>2</v>
      </c>
      <c r="O12161" s="4"/>
      <c r="P12161" s="4"/>
    </row>
    <row r="12162" spans="3:16" x14ac:dyDescent="0.3">
      <c r="C12162" s="22">
        <v>292876</v>
      </c>
      <c r="D12162" s="23">
        <v>44376.809247685182</v>
      </c>
      <c r="F12162">
        <v>293624</v>
      </c>
      <c r="G12162" s="23">
        <v>44318.995335648149</v>
      </c>
      <c r="J12162" s="22">
        <v>293008</v>
      </c>
      <c r="K12162" s="4"/>
      <c r="L12162" s="4"/>
      <c r="M12162" s="4">
        <v>1</v>
      </c>
      <c r="N12162" s="4">
        <v>5</v>
      </c>
      <c r="O12162" s="4">
        <v>4</v>
      </c>
      <c r="P12162" s="4">
        <v>3</v>
      </c>
    </row>
    <row r="12163" spans="3:16" x14ac:dyDescent="0.3">
      <c r="C12163" s="22">
        <v>292887</v>
      </c>
      <c r="D12163" s="23">
        <v>44345.207835648151</v>
      </c>
      <c r="F12163">
        <v>293634</v>
      </c>
      <c r="G12163" s="23">
        <v>44311.63449074074</v>
      </c>
      <c r="J12163" s="22">
        <v>293063</v>
      </c>
      <c r="K12163" s="4"/>
      <c r="L12163" s="4">
        <v>2</v>
      </c>
      <c r="M12163" s="4">
        <v>3</v>
      </c>
      <c r="N12163" s="4">
        <v>5</v>
      </c>
      <c r="O12163" s="4"/>
      <c r="P12163" s="4"/>
    </row>
    <row r="12164" spans="3:16" x14ac:dyDescent="0.3">
      <c r="C12164" s="22">
        <v>292909</v>
      </c>
      <c r="D12164" s="23">
        <v>44388.117708333331</v>
      </c>
      <c r="F12164">
        <v>293656</v>
      </c>
      <c r="G12164" s="23">
        <v>44347.223483796297</v>
      </c>
      <c r="J12164" s="22">
        <v>293064</v>
      </c>
      <c r="K12164" s="4"/>
      <c r="L12164" s="4">
        <v>1</v>
      </c>
      <c r="M12164" s="4">
        <v>5</v>
      </c>
      <c r="N12164" s="4">
        <v>2</v>
      </c>
      <c r="O12164" s="4"/>
      <c r="P12164" s="4"/>
    </row>
    <row r="12165" spans="3:16" x14ac:dyDescent="0.3">
      <c r="C12165" s="22">
        <v>292913</v>
      </c>
      <c r="D12165" s="23">
        <v>44310.612650462965</v>
      </c>
      <c r="F12165">
        <v>293658</v>
      </c>
      <c r="G12165" s="23">
        <v>44326.925347222219</v>
      </c>
      <c r="J12165" s="22">
        <v>293065</v>
      </c>
      <c r="K12165" s="4"/>
      <c r="L12165" s="4">
        <v>2</v>
      </c>
      <c r="M12165" s="4">
        <v>3</v>
      </c>
      <c r="N12165" s="4">
        <v>1</v>
      </c>
      <c r="O12165" s="4">
        <v>1</v>
      </c>
      <c r="P12165" s="4">
        <v>4</v>
      </c>
    </row>
    <row r="12166" spans="3:16" x14ac:dyDescent="0.3">
      <c r="C12166" s="22">
        <v>292933</v>
      </c>
      <c r="D12166" s="23">
        <v>44345.795092592591</v>
      </c>
      <c r="F12166">
        <v>293738</v>
      </c>
      <c r="G12166" s="23">
        <v>44358.662407407406</v>
      </c>
      <c r="J12166" s="22">
        <v>293080</v>
      </c>
      <c r="K12166" s="4"/>
      <c r="L12166" s="4"/>
      <c r="M12166" s="4">
        <v>1</v>
      </c>
      <c r="N12166" s="4">
        <v>6</v>
      </c>
      <c r="O12166" s="4">
        <v>2</v>
      </c>
      <c r="P12166" s="4"/>
    </row>
    <row r="12167" spans="3:16" x14ac:dyDescent="0.3">
      <c r="C12167" s="22">
        <v>292934</v>
      </c>
      <c r="D12167" s="23">
        <v>44346.646111111113</v>
      </c>
      <c r="F12167">
        <v>293791</v>
      </c>
      <c r="G12167" s="23">
        <v>44309.553993055553</v>
      </c>
      <c r="J12167" s="22">
        <v>293181</v>
      </c>
      <c r="K12167" s="4"/>
      <c r="L12167" s="4"/>
      <c r="M12167" s="4">
        <v>3</v>
      </c>
      <c r="N12167" s="4"/>
      <c r="O12167" s="4"/>
      <c r="P12167" s="4"/>
    </row>
    <row r="12168" spans="3:16" x14ac:dyDescent="0.3">
      <c r="C12168" s="22">
        <v>292984</v>
      </c>
      <c r="D12168" s="23">
        <v>44348.690717592595</v>
      </c>
      <c r="F12168">
        <v>293866</v>
      </c>
      <c r="G12168" s="23">
        <v>44295.757870370369</v>
      </c>
      <c r="J12168" s="22">
        <v>293192</v>
      </c>
      <c r="K12168" s="4"/>
      <c r="L12168" s="4"/>
      <c r="M12168" s="4">
        <v>1</v>
      </c>
      <c r="N12168" s="4">
        <v>1</v>
      </c>
      <c r="O12168" s="4">
        <v>6</v>
      </c>
      <c r="P12168" s="4">
        <v>5</v>
      </c>
    </row>
    <row r="12169" spans="3:16" x14ac:dyDescent="0.3">
      <c r="C12169" s="22">
        <v>292987</v>
      </c>
      <c r="D12169" s="23">
        <v>44372.687083333331</v>
      </c>
      <c r="F12169">
        <v>293914</v>
      </c>
      <c r="G12169" s="23">
        <v>44323.971064814818</v>
      </c>
      <c r="J12169" s="22">
        <v>293209</v>
      </c>
      <c r="K12169" s="4"/>
      <c r="L12169" s="4"/>
      <c r="M12169" s="4"/>
      <c r="N12169" s="4">
        <v>4</v>
      </c>
      <c r="O12169" s="4">
        <v>3</v>
      </c>
      <c r="P12169" s="4">
        <v>2</v>
      </c>
    </row>
    <row r="12170" spans="3:16" x14ac:dyDescent="0.3">
      <c r="C12170" s="22">
        <v>292994</v>
      </c>
      <c r="D12170" s="23">
        <v>44340.171712962961</v>
      </c>
      <c r="F12170">
        <v>293943</v>
      </c>
      <c r="G12170" s="23">
        <v>44348.452997685185</v>
      </c>
      <c r="J12170" s="22">
        <v>293300</v>
      </c>
      <c r="K12170" s="4"/>
      <c r="L12170" s="4"/>
      <c r="M12170" s="4"/>
      <c r="N12170" s="4"/>
      <c r="O12170" s="4">
        <v>8</v>
      </c>
      <c r="P12170" s="4">
        <v>5</v>
      </c>
    </row>
    <row r="12171" spans="3:16" x14ac:dyDescent="0.3">
      <c r="C12171" s="22">
        <v>293008</v>
      </c>
      <c r="D12171" s="23">
        <v>44347.587164351855</v>
      </c>
      <c r="F12171">
        <v>294049</v>
      </c>
      <c r="G12171" s="23">
        <v>44326.808437500003</v>
      </c>
      <c r="J12171" s="22">
        <v>293339</v>
      </c>
      <c r="K12171" s="4"/>
      <c r="L12171" s="4">
        <v>1</v>
      </c>
      <c r="M12171" s="4">
        <v>7</v>
      </c>
      <c r="N12171" s="4">
        <v>8</v>
      </c>
      <c r="O12171" s="4"/>
      <c r="P12171" s="4"/>
    </row>
    <row r="12172" spans="3:16" x14ac:dyDescent="0.3">
      <c r="C12172" s="22">
        <v>293063</v>
      </c>
      <c r="D12172" s="23">
        <v>44308.193668981483</v>
      </c>
      <c r="F12172">
        <v>294052</v>
      </c>
      <c r="G12172" s="23">
        <v>44302.648240740738</v>
      </c>
      <c r="J12172" s="22">
        <v>293343</v>
      </c>
      <c r="K12172" s="4"/>
      <c r="L12172" s="4"/>
      <c r="M12172" s="4"/>
      <c r="N12172" s="4"/>
      <c r="O12172" s="4">
        <v>2</v>
      </c>
      <c r="P12172" s="4"/>
    </row>
    <row r="12173" spans="3:16" x14ac:dyDescent="0.3">
      <c r="C12173" s="22">
        <v>293064</v>
      </c>
      <c r="D12173" s="23">
        <v>44316.7028587963</v>
      </c>
      <c r="F12173">
        <v>294078</v>
      </c>
      <c r="G12173" s="23">
        <v>44310.959409722222</v>
      </c>
      <c r="J12173" s="22">
        <v>293396</v>
      </c>
      <c r="K12173" s="4"/>
      <c r="L12173" s="4"/>
      <c r="M12173" s="4">
        <v>1</v>
      </c>
      <c r="N12173" s="4">
        <v>4</v>
      </c>
      <c r="O12173" s="4"/>
      <c r="P12173" s="4"/>
    </row>
    <row r="12174" spans="3:16" x14ac:dyDescent="0.3">
      <c r="C12174" s="22">
        <v>293065</v>
      </c>
      <c r="D12174" s="23">
        <v>44309.120671296296</v>
      </c>
      <c r="F12174">
        <v>294105</v>
      </c>
      <c r="G12174" s="23">
        <v>44372.827453703707</v>
      </c>
      <c r="J12174" s="22">
        <v>293432</v>
      </c>
      <c r="K12174" s="4"/>
      <c r="L12174" s="4"/>
      <c r="M12174" s="4">
        <v>1</v>
      </c>
      <c r="N12174" s="4">
        <v>4</v>
      </c>
      <c r="O12174" s="4">
        <v>6</v>
      </c>
      <c r="P12174" s="4">
        <v>5</v>
      </c>
    </row>
    <row r="12175" spans="3:16" x14ac:dyDescent="0.3">
      <c r="C12175" s="22">
        <v>293080</v>
      </c>
      <c r="D12175" s="23">
        <v>44346.279733796298</v>
      </c>
      <c r="F12175">
        <v>294126</v>
      </c>
      <c r="G12175" s="23">
        <v>44311.574479166666</v>
      </c>
      <c r="J12175" s="22">
        <v>293516</v>
      </c>
      <c r="K12175" s="4"/>
      <c r="L12175" s="4">
        <v>2</v>
      </c>
      <c r="M12175" s="4">
        <v>8</v>
      </c>
      <c r="N12175" s="4"/>
      <c r="O12175" s="4"/>
      <c r="P12175" s="4"/>
    </row>
    <row r="12176" spans="3:16" x14ac:dyDescent="0.3">
      <c r="C12176" s="22">
        <v>293181</v>
      </c>
      <c r="D12176" s="23">
        <v>44325.555798611109</v>
      </c>
      <c r="F12176">
        <v>294128</v>
      </c>
      <c r="G12176" s="23">
        <v>44373.573807870373</v>
      </c>
      <c r="J12176" s="22">
        <v>293524</v>
      </c>
      <c r="K12176" s="4"/>
      <c r="L12176" s="4">
        <v>3</v>
      </c>
      <c r="M12176" s="4">
        <v>5</v>
      </c>
      <c r="N12176" s="4">
        <v>3</v>
      </c>
      <c r="O12176" s="4">
        <v>4</v>
      </c>
      <c r="P12176" s="4">
        <v>3</v>
      </c>
    </row>
    <row r="12177" spans="3:16" x14ac:dyDescent="0.3">
      <c r="C12177" s="22">
        <v>293192</v>
      </c>
      <c r="D12177" s="23">
        <v>44346.304803240739</v>
      </c>
      <c r="F12177">
        <v>294134</v>
      </c>
      <c r="G12177" s="23">
        <v>44377.562893518516</v>
      </c>
      <c r="J12177" s="22">
        <v>293553</v>
      </c>
      <c r="K12177" s="4"/>
      <c r="L12177" s="4">
        <v>2</v>
      </c>
      <c r="M12177" s="4">
        <v>3</v>
      </c>
      <c r="N12177" s="4">
        <v>3</v>
      </c>
      <c r="O12177" s="4"/>
      <c r="P12177" s="4"/>
    </row>
    <row r="12178" spans="3:16" x14ac:dyDescent="0.3">
      <c r="C12178" s="22">
        <v>293209</v>
      </c>
      <c r="D12178" s="23">
        <v>44348.43141203704</v>
      </c>
      <c r="F12178">
        <v>294135</v>
      </c>
      <c r="G12178" s="23">
        <v>44382.848078703704</v>
      </c>
      <c r="J12178" s="22">
        <v>293596</v>
      </c>
      <c r="K12178" s="4"/>
      <c r="L12178" s="4">
        <v>1</v>
      </c>
      <c r="M12178" s="4">
        <v>6</v>
      </c>
      <c r="N12178" s="4">
        <v>5</v>
      </c>
      <c r="O12178" s="4">
        <v>4</v>
      </c>
      <c r="P12178" s="4"/>
    </row>
    <row r="12179" spans="3:16" x14ac:dyDescent="0.3">
      <c r="C12179" s="22">
        <v>293300</v>
      </c>
      <c r="D12179" s="23">
        <v>44383.932627314818</v>
      </c>
      <c r="F12179">
        <v>294176</v>
      </c>
      <c r="G12179" s="23">
        <v>44365.838379629633</v>
      </c>
      <c r="J12179" s="22">
        <v>293598</v>
      </c>
      <c r="K12179" s="4"/>
      <c r="L12179" s="4"/>
      <c r="M12179" s="4"/>
      <c r="N12179" s="4">
        <v>4</v>
      </c>
      <c r="O12179" s="4">
        <v>1</v>
      </c>
      <c r="P12179" s="4"/>
    </row>
    <row r="12180" spans="3:16" x14ac:dyDescent="0.3">
      <c r="C12180" s="22">
        <v>293339</v>
      </c>
      <c r="D12180" s="23">
        <v>44314.679803240739</v>
      </c>
      <c r="F12180">
        <v>294190</v>
      </c>
      <c r="G12180" s="23">
        <v>44306.969849537039</v>
      </c>
      <c r="J12180" s="22">
        <v>293605</v>
      </c>
      <c r="K12180" s="4"/>
      <c r="L12180" s="4"/>
      <c r="M12180" s="4">
        <v>1</v>
      </c>
      <c r="N12180" s="4">
        <v>4</v>
      </c>
      <c r="O12180" s="4">
        <v>5</v>
      </c>
      <c r="P12180" s="4">
        <v>2</v>
      </c>
    </row>
    <row r="12181" spans="3:16" x14ac:dyDescent="0.3">
      <c r="C12181" s="22">
        <v>293343</v>
      </c>
      <c r="D12181" s="23">
        <v>44401.506273148145</v>
      </c>
      <c r="F12181">
        <v>294219</v>
      </c>
      <c r="G12181" s="23">
        <v>44297.586354166669</v>
      </c>
      <c r="J12181" s="22">
        <v>293624</v>
      </c>
      <c r="K12181" s="4"/>
      <c r="L12181" s="4"/>
      <c r="M12181" s="4">
        <v>4</v>
      </c>
      <c r="N12181" s="4">
        <v>3</v>
      </c>
      <c r="O12181" s="4">
        <v>5</v>
      </c>
      <c r="P12181" s="4">
        <v>3</v>
      </c>
    </row>
    <row r="12182" spans="3:16" x14ac:dyDescent="0.3">
      <c r="C12182" s="22">
        <v>293396</v>
      </c>
      <c r="D12182" s="23">
        <v>44345.877615740741</v>
      </c>
      <c r="F12182">
        <v>294227</v>
      </c>
      <c r="G12182" s="23">
        <v>44373.863125000003</v>
      </c>
      <c r="J12182" s="22">
        <v>293634</v>
      </c>
      <c r="K12182" s="4"/>
      <c r="L12182" s="4">
        <v>1</v>
      </c>
      <c r="M12182" s="4">
        <v>3</v>
      </c>
      <c r="N12182" s="4">
        <v>2</v>
      </c>
      <c r="O12182" s="4"/>
      <c r="P12182" s="4"/>
    </row>
    <row r="12183" spans="3:16" x14ac:dyDescent="0.3">
      <c r="C12183" s="22">
        <v>293432</v>
      </c>
      <c r="D12183" s="23">
        <v>44342.645011574074</v>
      </c>
      <c r="F12183">
        <v>294254</v>
      </c>
      <c r="G12183" s="23">
        <v>44347.105370370373</v>
      </c>
      <c r="J12183" s="22">
        <v>293656</v>
      </c>
      <c r="K12183" s="4"/>
      <c r="L12183" s="4"/>
      <c r="M12183" s="4">
        <v>2</v>
      </c>
      <c r="N12183" s="4">
        <v>6</v>
      </c>
      <c r="O12183" s="4">
        <v>7</v>
      </c>
      <c r="P12183" s="4">
        <v>3</v>
      </c>
    </row>
    <row r="12184" spans="3:16" x14ac:dyDescent="0.3">
      <c r="C12184" s="22">
        <v>293516</v>
      </c>
      <c r="D12184" s="23">
        <v>44309.220659722225</v>
      </c>
      <c r="F12184">
        <v>294276</v>
      </c>
      <c r="G12184" s="23">
        <v>44372.6175</v>
      </c>
      <c r="J12184" s="22">
        <v>293658</v>
      </c>
      <c r="K12184" s="4"/>
      <c r="L12184" s="4"/>
      <c r="M12184" s="4">
        <v>4</v>
      </c>
      <c r="N12184" s="4">
        <v>6</v>
      </c>
      <c r="O12184" s="4">
        <v>3</v>
      </c>
      <c r="P12184" s="4">
        <v>1</v>
      </c>
    </row>
    <row r="12185" spans="3:16" x14ac:dyDescent="0.3">
      <c r="C12185" s="22">
        <v>293524</v>
      </c>
      <c r="D12185" s="23">
        <v>44307.74695601852</v>
      </c>
      <c r="F12185">
        <v>294286</v>
      </c>
      <c r="G12185" s="23">
        <v>44307.704884259256</v>
      </c>
      <c r="J12185" s="22">
        <v>293738</v>
      </c>
      <c r="K12185" s="4"/>
      <c r="L12185" s="4"/>
      <c r="M12185" s="4"/>
      <c r="N12185" s="4">
        <v>3</v>
      </c>
      <c r="O12185" s="4"/>
      <c r="P12185" s="4"/>
    </row>
    <row r="12186" spans="3:16" x14ac:dyDescent="0.3">
      <c r="C12186" s="22">
        <v>293553</v>
      </c>
      <c r="D12186" s="23">
        <v>44300.602662037039</v>
      </c>
      <c r="F12186">
        <v>294287</v>
      </c>
      <c r="G12186" s="23">
        <v>44353.968229166669</v>
      </c>
      <c r="J12186" s="22">
        <v>293791</v>
      </c>
      <c r="K12186" s="4"/>
      <c r="L12186" s="4">
        <v>1</v>
      </c>
      <c r="M12186" s="4">
        <v>6</v>
      </c>
      <c r="N12186" s="4">
        <v>7</v>
      </c>
      <c r="O12186" s="4">
        <v>3</v>
      </c>
      <c r="P12186" s="4">
        <v>3</v>
      </c>
    </row>
    <row r="12187" spans="3:16" x14ac:dyDescent="0.3">
      <c r="C12187" s="22">
        <v>293596</v>
      </c>
      <c r="D12187" s="23">
        <v>44316.639745370368</v>
      </c>
      <c r="F12187">
        <v>294289</v>
      </c>
      <c r="G12187" s="23">
        <v>44376.809652777774</v>
      </c>
      <c r="J12187" s="22">
        <v>293866</v>
      </c>
      <c r="K12187" s="4"/>
      <c r="L12187" s="4">
        <v>6</v>
      </c>
      <c r="M12187" s="4">
        <v>3</v>
      </c>
      <c r="N12187" s="4"/>
      <c r="O12187" s="4"/>
      <c r="P12187" s="4"/>
    </row>
    <row r="12188" spans="3:16" x14ac:dyDescent="0.3">
      <c r="C12188" s="22">
        <v>293598</v>
      </c>
      <c r="D12188" s="23">
        <v>44356.627615740741</v>
      </c>
      <c r="F12188">
        <v>294441</v>
      </c>
      <c r="G12188" s="23">
        <v>44345.572199074071</v>
      </c>
      <c r="J12188" s="22">
        <v>293914</v>
      </c>
      <c r="K12188" s="4"/>
      <c r="L12188" s="4"/>
      <c r="M12188" s="4">
        <v>3</v>
      </c>
      <c r="N12188" s="4"/>
      <c r="O12188" s="4"/>
      <c r="P12188" s="4"/>
    </row>
    <row r="12189" spans="3:16" x14ac:dyDescent="0.3">
      <c r="C12189" s="22">
        <v>293605</v>
      </c>
      <c r="D12189" s="23">
        <v>44346.012118055558</v>
      </c>
      <c r="F12189">
        <v>294493</v>
      </c>
      <c r="G12189" s="23">
        <v>44345.070335648146</v>
      </c>
      <c r="J12189" s="22">
        <v>293943</v>
      </c>
      <c r="K12189" s="4"/>
      <c r="L12189" s="4"/>
      <c r="M12189" s="4"/>
      <c r="N12189" s="4">
        <v>3</v>
      </c>
      <c r="O12189" s="4">
        <v>3</v>
      </c>
      <c r="P12189" s="4">
        <v>2</v>
      </c>
    </row>
    <row r="12190" spans="3:16" x14ac:dyDescent="0.3">
      <c r="C12190" s="22">
        <v>293624</v>
      </c>
      <c r="D12190" s="23">
        <v>44318.995335648149</v>
      </c>
      <c r="F12190">
        <v>294535</v>
      </c>
      <c r="G12190" s="23">
        <v>44429.499780092592</v>
      </c>
      <c r="J12190" s="22">
        <v>294049</v>
      </c>
      <c r="K12190" s="4"/>
      <c r="L12190" s="4"/>
      <c r="M12190" s="4">
        <v>3</v>
      </c>
      <c r="N12190" s="4"/>
      <c r="O12190" s="4"/>
      <c r="P12190" s="4"/>
    </row>
    <row r="12191" spans="3:16" x14ac:dyDescent="0.3">
      <c r="C12191" s="22">
        <v>293634</v>
      </c>
      <c r="D12191" s="23">
        <v>44311.63449074074</v>
      </c>
      <c r="F12191">
        <v>294547</v>
      </c>
      <c r="G12191" s="23">
        <v>44376.248159722221</v>
      </c>
      <c r="J12191" s="22">
        <v>294052</v>
      </c>
      <c r="K12191" s="4"/>
      <c r="L12191" s="4">
        <v>2</v>
      </c>
      <c r="M12191" s="4">
        <v>3</v>
      </c>
      <c r="N12191" s="4">
        <v>4</v>
      </c>
      <c r="O12191" s="4">
        <v>4</v>
      </c>
      <c r="P12191" s="4">
        <v>2</v>
      </c>
    </row>
    <row r="12192" spans="3:16" x14ac:dyDescent="0.3">
      <c r="C12192" s="22">
        <v>293656</v>
      </c>
      <c r="D12192" s="23">
        <v>44347.223483796297</v>
      </c>
      <c r="F12192">
        <v>294568</v>
      </c>
      <c r="G12192" s="23">
        <v>44309.708113425928</v>
      </c>
      <c r="J12192" s="22">
        <v>294078</v>
      </c>
      <c r="K12192" s="4"/>
      <c r="L12192" s="4">
        <v>1</v>
      </c>
      <c r="M12192" s="4">
        <v>4</v>
      </c>
      <c r="N12192" s="4">
        <v>5</v>
      </c>
      <c r="O12192" s="4"/>
      <c r="P12192" s="4"/>
    </row>
    <row r="12193" spans="3:16" x14ac:dyDescent="0.3">
      <c r="C12193" s="22">
        <v>293658</v>
      </c>
      <c r="D12193" s="23">
        <v>44326.925347222219</v>
      </c>
      <c r="F12193">
        <v>294578</v>
      </c>
      <c r="G12193" s="23">
        <v>44342.1</v>
      </c>
      <c r="J12193" s="22">
        <v>294105</v>
      </c>
      <c r="K12193" s="4"/>
      <c r="L12193" s="4"/>
      <c r="M12193" s="4"/>
      <c r="N12193" s="4">
        <v>3</v>
      </c>
      <c r="O12193" s="4">
        <v>1</v>
      </c>
      <c r="P12193" s="4">
        <v>4</v>
      </c>
    </row>
    <row r="12194" spans="3:16" x14ac:dyDescent="0.3">
      <c r="C12194" s="22">
        <v>293738</v>
      </c>
      <c r="D12194" s="23">
        <v>44358.662407407406</v>
      </c>
      <c r="F12194">
        <v>294640</v>
      </c>
      <c r="G12194" s="23">
        <v>44377.744525462964</v>
      </c>
      <c r="J12194" s="22">
        <v>294126</v>
      </c>
      <c r="K12194" s="4"/>
      <c r="L12194" s="4">
        <v>3</v>
      </c>
      <c r="M12194" s="4">
        <v>5</v>
      </c>
      <c r="N12194" s="4"/>
      <c r="O12194" s="4"/>
      <c r="P12194" s="4"/>
    </row>
    <row r="12195" spans="3:16" x14ac:dyDescent="0.3">
      <c r="C12195" s="22">
        <v>293791</v>
      </c>
      <c r="D12195" s="23">
        <v>44309.553993055553</v>
      </c>
      <c r="F12195">
        <v>294645</v>
      </c>
      <c r="G12195" s="23">
        <v>44377.542662037034</v>
      </c>
      <c r="J12195" s="22">
        <v>294128</v>
      </c>
      <c r="K12195" s="4"/>
      <c r="L12195" s="4"/>
      <c r="M12195" s="4"/>
      <c r="N12195" s="4">
        <v>1</v>
      </c>
      <c r="O12195" s="4">
        <v>3</v>
      </c>
      <c r="P12195" s="4">
        <v>5</v>
      </c>
    </row>
    <row r="12196" spans="3:16" x14ac:dyDescent="0.3">
      <c r="C12196" s="22">
        <v>293866</v>
      </c>
      <c r="D12196" s="23">
        <v>44295.757870370369</v>
      </c>
      <c r="F12196">
        <v>294688</v>
      </c>
      <c r="G12196" s="23">
        <v>44378.905671296299</v>
      </c>
      <c r="J12196" s="22">
        <v>294134</v>
      </c>
      <c r="K12196" s="4"/>
      <c r="L12196" s="4"/>
      <c r="M12196" s="4"/>
      <c r="N12196" s="4">
        <v>1</v>
      </c>
      <c r="O12196" s="4">
        <v>3</v>
      </c>
      <c r="P12196" s="4">
        <v>5</v>
      </c>
    </row>
    <row r="12197" spans="3:16" x14ac:dyDescent="0.3">
      <c r="C12197" s="22">
        <v>293914</v>
      </c>
      <c r="D12197" s="23">
        <v>44323.971064814818</v>
      </c>
      <c r="F12197">
        <v>294692</v>
      </c>
      <c r="G12197" s="23">
        <v>44341.974699074075</v>
      </c>
      <c r="J12197" s="22">
        <v>294135</v>
      </c>
      <c r="K12197" s="4"/>
      <c r="L12197" s="4"/>
      <c r="M12197" s="4"/>
      <c r="N12197" s="4"/>
      <c r="O12197" s="4">
        <v>2</v>
      </c>
      <c r="P12197" s="4">
        <v>5</v>
      </c>
    </row>
    <row r="12198" spans="3:16" x14ac:dyDescent="0.3">
      <c r="C12198" s="22">
        <v>293943</v>
      </c>
      <c r="D12198" s="23">
        <v>44348.452997685185</v>
      </c>
      <c r="F12198">
        <v>294709</v>
      </c>
      <c r="G12198" s="23">
        <v>44286.569328703707</v>
      </c>
      <c r="J12198" s="22">
        <v>294176</v>
      </c>
      <c r="K12198" s="4"/>
      <c r="L12198" s="4"/>
      <c r="M12198" s="4"/>
      <c r="N12198" s="4">
        <v>2</v>
      </c>
      <c r="O12198" s="4">
        <v>4</v>
      </c>
      <c r="P12198" s="4">
        <v>5</v>
      </c>
    </row>
    <row r="12199" spans="3:16" x14ac:dyDescent="0.3">
      <c r="C12199" s="22">
        <v>294049</v>
      </c>
      <c r="D12199" s="23">
        <v>44326.808437500003</v>
      </c>
      <c r="F12199">
        <v>294719</v>
      </c>
      <c r="G12199" s="23">
        <v>44345.743310185186</v>
      </c>
      <c r="J12199" s="22">
        <v>294190</v>
      </c>
      <c r="K12199" s="4"/>
      <c r="L12199" s="4">
        <v>1</v>
      </c>
      <c r="M12199" s="4">
        <v>2</v>
      </c>
      <c r="N12199" s="4">
        <v>2</v>
      </c>
      <c r="O12199" s="4">
        <v>4</v>
      </c>
      <c r="P12199" s="4">
        <v>3</v>
      </c>
    </row>
    <row r="12200" spans="3:16" x14ac:dyDescent="0.3">
      <c r="C12200" s="22">
        <v>294052</v>
      </c>
      <c r="D12200" s="23">
        <v>44302.648240740738</v>
      </c>
      <c r="F12200">
        <v>294785</v>
      </c>
      <c r="G12200" s="23">
        <v>44350.686678240738</v>
      </c>
      <c r="J12200" s="22">
        <v>294219</v>
      </c>
      <c r="K12200" s="4"/>
      <c r="L12200" s="4">
        <v>3</v>
      </c>
      <c r="M12200" s="4">
        <v>4</v>
      </c>
      <c r="N12200" s="4">
        <v>9</v>
      </c>
      <c r="O12200" s="4">
        <v>4</v>
      </c>
      <c r="P12200" s="4">
        <v>5</v>
      </c>
    </row>
    <row r="12201" spans="3:16" x14ac:dyDescent="0.3">
      <c r="C12201" s="22">
        <v>294078</v>
      </c>
      <c r="D12201" s="23">
        <v>44310.959409722222</v>
      </c>
      <c r="F12201">
        <v>294802</v>
      </c>
      <c r="G12201" s="23">
        <v>44344.400335648148</v>
      </c>
      <c r="J12201" s="22">
        <v>294227</v>
      </c>
      <c r="K12201" s="4"/>
      <c r="L12201" s="4"/>
      <c r="M12201" s="4"/>
      <c r="N12201" s="4">
        <v>1</v>
      </c>
      <c r="O12201" s="4">
        <v>5</v>
      </c>
      <c r="P12201" s="4">
        <v>5</v>
      </c>
    </row>
    <row r="12202" spans="3:16" x14ac:dyDescent="0.3">
      <c r="C12202" s="22">
        <v>294105</v>
      </c>
      <c r="D12202" s="23">
        <v>44372.827453703707</v>
      </c>
      <c r="F12202">
        <v>294843</v>
      </c>
      <c r="G12202" s="23">
        <v>44380.436203703706</v>
      </c>
      <c r="J12202" s="22">
        <v>294254</v>
      </c>
      <c r="K12202" s="4"/>
      <c r="L12202" s="4"/>
      <c r="M12202" s="4">
        <v>1</v>
      </c>
      <c r="N12202" s="4">
        <v>8</v>
      </c>
      <c r="O12202" s="4"/>
      <c r="P12202" s="4"/>
    </row>
    <row r="12203" spans="3:16" x14ac:dyDescent="0.3">
      <c r="C12203" s="22">
        <v>294126</v>
      </c>
      <c r="D12203" s="23">
        <v>44311.574479166666</v>
      </c>
      <c r="F12203">
        <v>294866</v>
      </c>
      <c r="G12203" s="23">
        <v>44371.68990740741</v>
      </c>
      <c r="J12203" s="22">
        <v>294276</v>
      </c>
      <c r="K12203" s="4"/>
      <c r="L12203" s="4"/>
      <c r="M12203" s="4"/>
      <c r="N12203" s="4">
        <v>2</v>
      </c>
      <c r="O12203" s="4">
        <v>1</v>
      </c>
      <c r="P12203" s="4">
        <v>1</v>
      </c>
    </row>
    <row r="12204" spans="3:16" x14ac:dyDescent="0.3">
      <c r="C12204" s="22">
        <v>294128</v>
      </c>
      <c r="D12204" s="23">
        <v>44373.573807870373</v>
      </c>
      <c r="F12204">
        <v>294893</v>
      </c>
      <c r="G12204" s="23">
        <v>44394.579328703701</v>
      </c>
      <c r="J12204" s="22">
        <v>294286</v>
      </c>
      <c r="K12204" s="4"/>
      <c r="L12204" s="4">
        <v>2</v>
      </c>
      <c r="M12204" s="4">
        <v>3</v>
      </c>
      <c r="N12204" s="4">
        <v>7</v>
      </c>
      <c r="O12204" s="4">
        <v>4</v>
      </c>
      <c r="P12204" s="4">
        <v>3</v>
      </c>
    </row>
    <row r="12205" spans="3:16" x14ac:dyDescent="0.3">
      <c r="C12205" s="22">
        <v>294134</v>
      </c>
      <c r="D12205" s="23">
        <v>44377.562893518516</v>
      </c>
      <c r="F12205">
        <v>294931</v>
      </c>
      <c r="G12205" s="23">
        <v>44339.408495370371</v>
      </c>
      <c r="J12205" s="22">
        <v>294287</v>
      </c>
      <c r="K12205" s="4"/>
      <c r="L12205" s="4"/>
      <c r="M12205" s="4"/>
      <c r="N12205" s="4">
        <v>1</v>
      </c>
      <c r="O12205" s="4">
        <v>1</v>
      </c>
      <c r="P12205" s="4">
        <v>2</v>
      </c>
    </row>
    <row r="12206" spans="3:16" x14ac:dyDescent="0.3">
      <c r="C12206" s="22">
        <v>294135</v>
      </c>
      <c r="D12206" s="23">
        <v>44382.848078703704</v>
      </c>
      <c r="F12206">
        <v>294940</v>
      </c>
      <c r="G12206" s="23">
        <v>44286.491331018522</v>
      </c>
      <c r="J12206" s="22">
        <v>294289</v>
      </c>
      <c r="K12206" s="4"/>
      <c r="L12206" s="4"/>
      <c r="M12206" s="4"/>
      <c r="N12206" s="4">
        <v>1</v>
      </c>
      <c r="O12206" s="4">
        <v>4</v>
      </c>
      <c r="P12206" s="4">
        <v>1</v>
      </c>
    </row>
    <row r="12207" spans="3:16" x14ac:dyDescent="0.3">
      <c r="C12207" s="22">
        <v>294176</v>
      </c>
      <c r="D12207" s="23">
        <v>44365.838379629633</v>
      </c>
      <c r="F12207">
        <v>294953</v>
      </c>
      <c r="G12207" s="23">
        <v>44308.581099537034</v>
      </c>
      <c r="J12207" s="22">
        <v>294441</v>
      </c>
      <c r="K12207" s="4"/>
      <c r="L12207" s="4"/>
      <c r="M12207" s="4">
        <v>1</v>
      </c>
      <c r="N12207" s="4">
        <v>5</v>
      </c>
      <c r="O12207" s="4">
        <v>3</v>
      </c>
      <c r="P12207" s="4">
        <v>6</v>
      </c>
    </row>
    <row r="12208" spans="3:16" x14ac:dyDescent="0.3">
      <c r="C12208" s="22">
        <v>294190</v>
      </c>
      <c r="D12208" s="23">
        <v>44306.969849537039</v>
      </c>
      <c r="F12208">
        <v>295017</v>
      </c>
      <c r="G12208" s="23">
        <v>44308.65148148148</v>
      </c>
      <c r="J12208" s="22">
        <v>294493</v>
      </c>
      <c r="K12208" s="4"/>
      <c r="L12208" s="4"/>
      <c r="M12208" s="4">
        <v>3</v>
      </c>
      <c r="N12208" s="4">
        <v>3</v>
      </c>
      <c r="O12208" s="4">
        <v>2</v>
      </c>
      <c r="P12208" s="4">
        <v>2</v>
      </c>
    </row>
    <row r="12209" spans="3:16" x14ac:dyDescent="0.3">
      <c r="C12209" s="22">
        <v>294219</v>
      </c>
      <c r="D12209" s="23">
        <v>44297.586354166669</v>
      </c>
      <c r="F12209">
        <v>295036</v>
      </c>
      <c r="G12209" s="23">
        <v>44344.943553240744</v>
      </c>
      <c r="J12209" s="22">
        <v>294535</v>
      </c>
      <c r="K12209" s="4"/>
      <c r="L12209" s="4"/>
      <c r="M12209" s="4"/>
      <c r="N12209" s="4"/>
      <c r="O12209" s="4"/>
      <c r="P12209" s="4">
        <v>2</v>
      </c>
    </row>
    <row r="12210" spans="3:16" x14ac:dyDescent="0.3">
      <c r="C12210" s="22">
        <v>294227</v>
      </c>
      <c r="D12210" s="23">
        <v>44373.863125000003</v>
      </c>
      <c r="F12210">
        <v>295049</v>
      </c>
      <c r="G12210" s="23">
        <v>44407.96297453704</v>
      </c>
      <c r="J12210" s="22">
        <v>294547</v>
      </c>
      <c r="K12210" s="4"/>
      <c r="L12210" s="4"/>
      <c r="M12210" s="4"/>
      <c r="N12210" s="4">
        <v>1</v>
      </c>
      <c r="O12210" s="4">
        <v>2</v>
      </c>
      <c r="P12210" s="4">
        <v>6</v>
      </c>
    </row>
    <row r="12211" spans="3:16" x14ac:dyDescent="0.3">
      <c r="C12211" s="22">
        <v>294254</v>
      </c>
      <c r="D12211" s="23">
        <v>44347.105370370373</v>
      </c>
      <c r="F12211">
        <v>295080</v>
      </c>
      <c r="G12211" s="23">
        <v>44303.468668981484</v>
      </c>
      <c r="J12211" s="22">
        <v>294568</v>
      </c>
      <c r="K12211" s="4"/>
      <c r="L12211" s="4">
        <v>2</v>
      </c>
      <c r="M12211" s="4">
        <v>5</v>
      </c>
      <c r="N12211" s="4">
        <v>4</v>
      </c>
      <c r="O12211" s="4">
        <v>4</v>
      </c>
      <c r="P12211" s="4">
        <v>4</v>
      </c>
    </row>
    <row r="12212" spans="3:16" x14ac:dyDescent="0.3">
      <c r="C12212" s="22">
        <v>294276</v>
      </c>
      <c r="D12212" s="23">
        <v>44372.6175</v>
      </c>
      <c r="F12212">
        <v>295131</v>
      </c>
      <c r="G12212" s="23">
        <v>44312.833333333336</v>
      </c>
      <c r="J12212" s="22">
        <v>294578</v>
      </c>
      <c r="K12212" s="4"/>
      <c r="L12212" s="4"/>
      <c r="M12212" s="4">
        <v>1</v>
      </c>
      <c r="N12212" s="4">
        <v>6</v>
      </c>
      <c r="O12212" s="4">
        <v>6</v>
      </c>
      <c r="P12212" s="4">
        <v>8</v>
      </c>
    </row>
    <row r="12213" spans="3:16" x14ac:dyDescent="0.3">
      <c r="C12213" s="22">
        <v>294286</v>
      </c>
      <c r="D12213" s="23">
        <v>44307.704884259256</v>
      </c>
      <c r="F12213">
        <v>295150</v>
      </c>
      <c r="G12213" s="23">
        <v>44344.277997685182</v>
      </c>
      <c r="J12213" s="22">
        <v>294640</v>
      </c>
      <c r="K12213" s="4"/>
      <c r="L12213" s="4"/>
      <c r="M12213" s="4"/>
      <c r="N12213" s="4">
        <v>1</v>
      </c>
      <c r="O12213" s="4">
        <v>4</v>
      </c>
      <c r="P12213" s="4">
        <v>1</v>
      </c>
    </row>
    <row r="12214" spans="3:16" x14ac:dyDescent="0.3">
      <c r="C12214" s="22">
        <v>294287</v>
      </c>
      <c r="D12214" s="23">
        <v>44353.968229166669</v>
      </c>
      <c r="F12214">
        <v>295163</v>
      </c>
      <c r="G12214" s="23">
        <v>44382.658356481479</v>
      </c>
      <c r="J12214" s="22">
        <v>294645</v>
      </c>
      <c r="K12214" s="4"/>
      <c r="L12214" s="4"/>
      <c r="M12214" s="4"/>
      <c r="N12214" s="4">
        <v>1</v>
      </c>
      <c r="O12214" s="4">
        <v>7</v>
      </c>
      <c r="P12214" s="4">
        <v>2</v>
      </c>
    </row>
    <row r="12215" spans="3:16" x14ac:dyDescent="0.3">
      <c r="C12215" s="22">
        <v>294289</v>
      </c>
      <c r="D12215" s="23">
        <v>44376.809652777774</v>
      </c>
      <c r="F12215">
        <v>295184</v>
      </c>
      <c r="G12215" s="23">
        <v>44295.850104166668</v>
      </c>
      <c r="J12215" s="22">
        <v>294688</v>
      </c>
      <c r="K12215" s="4"/>
      <c r="L12215" s="4"/>
      <c r="M12215" s="4"/>
      <c r="N12215" s="4"/>
      <c r="O12215" s="4">
        <v>5</v>
      </c>
      <c r="P12215" s="4">
        <v>4</v>
      </c>
    </row>
    <row r="12216" spans="3:16" x14ac:dyDescent="0.3">
      <c r="C12216" s="22">
        <v>294441</v>
      </c>
      <c r="D12216" s="23">
        <v>44345.572199074071</v>
      </c>
      <c r="F12216">
        <v>295190</v>
      </c>
      <c r="G12216" s="23">
        <v>44309.825833333336</v>
      </c>
      <c r="J12216" s="22">
        <v>294692</v>
      </c>
      <c r="K12216" s="4"/>
      <c r="L12216" s="4"/>
      <c r="M12216" s="4">
        <v>3</v>
      </c>
      <c r="N12216" s="4">
        <v>3</v>
      </c>
      <c r="O12216" s="4">
        <v>2</v>
      </c>
      <c r="P12216" s="4">
        <v>4</v>
      </c>
    </row>
    <row r="12217" spans="3:16" x14ac:dyDescent="0.3">
      <c r="C12217" s="22">
        <v>294493</v>
      </c>
      <c r="D12217" s="23">
        <v>44345.070335648146</v>
      </c>
      <c r="F12217">
        <v>295207</v>
      </c>
      <c r="G12217" s="23">
        <v>44303.778912037036</v>
      </c>
      <c r="J12217" s="22">
        <v>294709</v>
      </c>
      <c r="K12217" s="4">
        <v>1</v>
      </c>
      <c r="L12217" s="4">
        <v>5</v>
      </c>
      <c r="M12217" s="4">
        <v>2</v>
      </c>
      <c r="N12217" s="4">
        <v>2</v>
      </c>
      <c r="O12217" s="4"/>
      <c r="P12217" s="4"/>
    </row>
    <row r="12218" spans="3:16" x14ac:dyDescent="0.3">
      <c r="C12218" s="22">
        <v>294535</v>
      </c>
      <c r="D12218" s="23">
        <v>44429.499780092592</v>
      </c>
      <c r="F12218">
        <v>295214</v>
      </c>
      <c r="G12218" s="23">
        <v>44375.787662037037</v>
      </c>
      <c r="J12218" s="22">
        <v>294719</v>
      </c>
      <c r="K12218" s="4"/>
      <c r="L12218" s="4"/>
      <c r="M12218" s="4">
        <v>1</v>
      </c>
      <c r="N12218" s="4">
        <v>5</v>
      </c>
      <c r="O12218" s="4">
        <v>8</v>
      </c>
      <c r="P12218" s="4">
        <v>3</v>
      </c>
    </row>
    <row r="12219" spans="3:16" x14ac:dyDescent="0.3">
      <c r="C12219" s="22">
        <v>294547</v>
      </c>
      <c r="D12219" s="23">
        <v>44376.248159722221</v>
      </c>
      <c r="F12219">
        <v>295246</v>
      </c>
      <c r="G12219" s="23">
        <v>44306.573807870373</v>
      </c>
      <c r="J12219" s="22">
        <v>294785</v>
      </c>
      <c r="K12219" s="4"/>
      <c r="L12219" s="4"/>
      <c r="M12219" s="4"/>
      <c r="N12219" s="4">
        <v>5</v>
      </c>
      <c r="O12219" s="4">
        <v>3</v>
      </c>
      <c r="P12219" s="4">
        <v>4</v>
      </c>
    </row>
    <row r="12220" spans="3:16" x14ac:dyDescent="0.3">
      <c r="C12220" s="22">
        <v>294568</v>
      </c>
      <c r="D12220" s="23">
        <v>44309.708113425928</v>
      </c>
      <c r="F12220">
        <v>295309</v>
      </c>
      <c r="G12220" s="23">
        <v>44404.864664351851</v>
      </c>
      <c r="J12220" s="22">
        <v>294802</v>
      </c>
      <c r="K12220" s="4"/>
      <c r="L12220" s="4"/>
      <c r="M12220" s="4">
        <v>2</v>
      </c>
      <c r="N12220" s="4">
        <v>7</v>
      </c>
      <c r="O12220" s="4">
        <v>5</v>
      </c>
      <c r="P12220" s="4">
        <v>4</v>
      </c>
    </row>
    <row r="12221" spans="3:16" x14ac:dyDescent="0.3">
      <c r="C12221" s="22">
        <v>294578</v>
      </c>
      <c r="D12221" s="23">
        <v>44342.1</v>
      </c>
      <c r="F12221">
        <v>295339</v>
      </c>
      <c r="G12221" s="23">
        <v>44346.815717592595</v>
      </c>
      <c r="J12221" s="22">
        <v>294843</v>
      </c>
      <c r="K12221" s="4"/>
      <c r="L12221" s="4"/>
      <c r="M12221" s="4"/>
      <c r="N12221" s="4"/>
      <c r="O12221" s="4">
        <v>6</v>
      </c>
      <c r="P12221" s="4">
        <v>4</v>
      </c>
    </row>
    <row r="12222" spans="3:16" x14ac:dyDescent="0.3">
      <c r="C12222" s="22">
        <v>294640</v>
      </c>
      <c r="D12222" s="23">
        <v>44377.744525462964</v>
      </c>
      <c r="F12222">
        <v>295384</v>
      </c>
      <c r="G12222" s="23">
        <v>44394.642581018517</v>
      </c>
      <c r="J12222" s="22">
        <v>294866</v>
      </c>
      <c r="K12222" s="4"/>
      <c r="L12222" s="4"/>
      <c r="M12222" s="4"/>
      <c r="N12222" s="4">
        <v>1</v>
      </c>
      <c r="O12222" s="4"/>
      <c r="P12222" s="4"/>
    </row>
    <row r="12223" spans="3:16" x14ac:dyDescent="0.3">
      <c r="C12223" s="22">
        <v>294645</v>
      </c>
      <c r="D12223" s="23">
        <v>44377.542662037034</v>
      </c>
      <c r="F12223">
        <v>295418</v>
      </c>
      <c r="G12223" s="23">
        <v>44374.706099537034</v>
      </c>
      <c r="J12223" s="22">
        <v>294893</v>
      </c>
      <c r="K12223" s="4"/>
      <c r="L12223" s="4"/>
      <c r="M12223" s="4"/>
      <c r="N12223" s="4"/>
      <c r="O12223" s="4">
        <v>4</v>
      </c>
      <c r="P12223" s="4">
        <v>5</v>
      </c>
    </row>
    <row r="12224" spans="3:16" x14ac:dyDescent="0.3">
      <c r="C12224" s="22">
        <v>294688</v>
      </c>
      <c r="D12224" s="23">
        <v>44378.905671296299</v>
      </c>
      <c r="F12224">
        <v>295441</v>
      </c>
      <c r="G12224" s="23">
        <v>44374.61346064815</v>
      </c>
      <c r="J12224" s="22">
        <v>294931</v>
      </c>
      <c r="K12224" s="4"/>
      <c r="L12224" s="4"/>
      <c r="M12224" s="4">
        <v>2</v>
      </c>
      <c r="N12224" s="4">
        <v>6</v>
      </c>
      <c r="O12224" s="4">
        <v>3</v>
      </c>
      <c r="P12224" s="4">
        <v>5</v>
      </c>
    </row>
    <row r="12225" spans="3:16" x14ac:dyDescent="0.3">
      <c r="C12225" s="22">
        <v>294692</v>
      </c>
      <c r="D12225" s="23">
        <v>44341.974699074075</v>
      </c>
      <c r="F12225">
        <v>295446</v>
      </c>
      <c r="G12225" s="23">
        <v>44299.756655092591</v>
      </c>
      <c r="J12225" s="22">
        <v>294940</v>
      </c>
      <c r="K12225" s="4">
        <v>1</v>
      </c>
      <c r="L12225" s="4">
        <v>1</v>
      </c>
      <c r="M12225" s="4">
        <v>1</v>
      </c>
      <c r="N12225" s="4"/>
      <c r="O12225" s="4"/>
      <c r="P12225" s="4"/>
    </row>
    <row r="12226" spans="3:16" x14ac:dyDescent="0.3">
      <c r="C12226" s="22">
        <v>294709</v>
      </c>
      <c r="D12226" s="23">
        <v>44286.569328703707</v>
      </c>
      <c r="F12226">
        <v>295456</v>
      </c>
      <c r="G12226" s="23">
        <v>44323.894004629627</v>
      </c>
      <c r="J12226" s="22">
        <v>294953</v>
      </c>
      <c r="K12226" s="4"/>
      <c r="L12226" s="4">
        <v>3</v>
      </c>
      <c r="M12226" s="4">
        <v>6</v>
      </c>
      <c r="N12226" s="4">
        <v>4</v>
      </c>
      <c r="O12226" s="4">
        <v>2</v>
      </c>
      <c r="P12226" s="4">
        <v>4</v>
      </c>
    </row>
    <row r="12227" spans="3:16" x14ac:dyDescent="0.3">
      <c r="C12227" s="22">
        <v>294719</v>
      </c>
      <c r="D12227" s="23">
        <v>44345.743310185186</v>
      </c>
      <c r="F12227">
        <v>295458</v>
      </c>
      <c r="G12227" s="23">
        <v>44373.692337962966</v>
      </c>
      <c r="J12227" s="22">
        <v>295017</v>
      </c>
      <c r="K12227" s="4"/>
      <c r="L12227" s="4">
        <v>1</v>
      </c>
      <c r="M12227" s="4">
        <v>1</v>
      </c>
      <c r="N12227" s="4"/>
      <c r="O12227" s="4"/>
      <c r="P12227" s="4"/>
    </row>
    <row r="12228" spans="3:16" x14ac:dyDescent="0.3">
      <c r="C12228" s="22">
        <v>294785</v>
      </c>
      <c r="D12228" s="23">
        <v>44350.686678240738</v>
      </c>
      <c r="F12228">
        <v>295510</v>
      </c>
      <c r="G12228" s="23">
        <v>44311.875173611108</v>
      </c>
      <c r="J12228" s="22">
        <v>295036</v>
      </c>
      <c r="K12228" s="4"/>
      <c r="L12228" s="4"/>
      <c r="M12228" s="4">
        <v>2</v>
      </c>
      <c r="N12228" s="4">
        <v>10</v>
      </c>
      <c r="O12228" s="4">
        <v>2</v>
      </c>
      <c r="P12228" s="4">
        <v>3</v>
      </c>
    </row>
    <row r="12229" spans="3:16" x14ac:dyDescent="0.3">
      <c r="C12229" s="22">
        <v>294802</v>
      </c>
      <c r="D12229" s="23">
        <v>44344.400335648148</v>
      </c>
      <c r="F12229">
        <v>295555</v>
      </c>
      <c r="G12229" s="23">
        <v>44308.585138888891</v>
      </c>
      <c r="J12229" s="22">
        <v>295049</v>
      </c>
      <c r="K12229" s="4"/>
      <c r="L12229" s="4"/>
      <c r="M12229" s="4"/>
      <c r="N12229" s="4"/>
      <c r="O12229" s="4">
        <v>1</v>
      </c>
      <c r="P12229" s="4">
        <v>4</v>
      </c>
    </row>
    <row r="12230" spans="3:16" x14ac:dyDescent="0.3">
      <c r="C12230" s="22">
        <v>294843</v>
      </c>
      <c r="D12230" s="23">
        <v>44380.436203703706</v>
      </c>
      <c r="F12230">
        <v>295568</v>
      </c>
      <c r="G12230" s="23">
        <v>44304.631655092591</v>
      </c>
      <c r="J12230" s="22">
        <v>295080</v>
      </c>
      <c r="K12230" s="4"/>
      <c r="L12230" s="4">
        <v>5</v>
      </c>
      <c r="M12230" s="4">
        <v>4</v>
      </c>
      <c r="N12230" s="4">
        <v>6</v>
      </c>
      <c r="O12230" s="4"/>
      <c r="P12230" s="4"/>
    </row>
    <row r="12231" spans="3:16" x14ac:dyDescent="0.3">
      <c r="C12231" s="22">
        <v>294866</v>
      </c>
      <c r="D12231" s="23">
        <v>44371.68990740741</v>
      </c>
      <c r="F12231">
        <v>295617</v>
      </c>
      <c r="G12231" s="23">
        <v>44315.742905092593</v>
      </c>
      <c r="J12231" s="22">
        <v>295131</v>
      </c>
      <c r="K12231" s="4"/>
      <c r="L12231" s="4">
        <v>2</v>
      </c>
      <c r="M12231" s="4">
        <v>3</v>
      </c>
      <c r="N12231" s="4">
        <v>6</v>
      </c>
      <c r="O12231" s="4">
        <v>5</v>
      </c>
      <c r="P12231" s="4"/>
    </row>
    <row r="12232" spans="3:16" x14ac:dyDescent="0.3">
      <c r="C12232" s="22">
        <v>294893</v>
      </c>
      <c r="D12232" s="23">
        <v>44394.579328703701</v>
      </c>
      <c r="F12232">
        <v>295638</v>
      </c>
      <c r="G12232" s="23">
        <v>44377.68546296296</v>
      </c>
      <c r="J12232" s="22">
        <v>295150</v>
      </c>
      <c r="K12232" s="4"/>
      <c r="L12232" s="4"/>
      <c r="M12232" s="4">
        <v>2</v>
      </c>
      <c r="N12232" s="4">
        <v>2</v>
      </c>
      <c r="O12232" s="4">
        <v>4</v>
      </c>
      <c r="P12232" s="4">
        <v>3</v>
      </c>
    </row>
    <row r="12233" spans="3:16" x14ac:dyDescent="0.3">
      <c r="C12233" s="22">
        <v>294931</v>
      </c>
      <c r="D12233" s="23">
        <v>44339.408495370371</v>
      </c>
      <c r="F12233">
        <v>295654</v>
      </c>
      <c r="G12233" s="23">
        <v>44359.9371875</v>
      </c>
      <c r="J12233" s="22">
        <v>295163</v>
      </c>
      <c r="K12233" s="4"/>
      <c r="L12233" s="4"/>
      <c r="M12233" s="4"/>
      <c r="N12233" s="4"/>
      <c r="O12233" s="4">
        <v>4</v>
      </c>
      <c r="P12233" s="4"/>
    </row>
    <row r="12234" spans="3:16" x14ac:dyDescent="0.3">
      <c r="C12234" s="22">
        <v>294940</v>
      </c>
      <c r="D12234" s="23">
        <v>44286.491331018522</v>
      </c>
      <c r="F12234">
        <v>295658</v>
      </c>
      <c r="G12234" s="23">
        <v>44372.513541666667</v>
      </c>
      <c r="J12234" s="22">
        <v>295184</v>
      </c>
      <c r="K12234" s="4"/>
      <c r="L12234" s="4">
        <v>4</v>
      </c>
      <c r="M12234" s="4">
        <v>2</v>
      </c>
      <c r="N12234" s="4">
        <v>4</v>
      </c>
      <c r="O12234" s="4"/>
      <c r="P12234" s="4"/>
    </row>
    <row r="12235" spans="3:16" x14ac:dyDescent="0.3">
      <c r="C12235" s="22">
        <v>294953</v>
      </c>
      <c r="D12235" s="23">
        <v>44308.581099537034</v>
      </c>
      <c r="F12235">
        <v>295662</v>
      </c>
      <c r="G12235" s="23">
        <v>44372.686273148145</v>
      </c>
      <c r="J12235" s="22">
        <v>295190</v>
      </c>
      <c r="K12235" s="4"/>
      <c r="L12235" s="4">
        <v>2</v>
      </c>
      <c r="M12235" s="4">
        <v>6</v>
      </c>
      <c r="N12235" s="4"/>
      <c r="O12235" s="4"/>
      <c r="P12235" s="4"/>
    </row>
    <row r="12236" spans="3:16" x14ac:dyDescent="0.3">
      <c r="C12236" s="22">
        <v>295017</v>
      </c>
      <c r="D12236" s="23">
        <v>44308.65148148148</v>
      </c>
      <c r="F12236">
        <v>295721</v>
      </c>
      <c r="G12236" s="23">
        <v>44289.674768518518</v>
      </c>
      <c r="J12236" s="22">
        <v>295207</v>
      </c>
      <c r="K12236" s="4"/>
      <c r="L12236" s="4">
        <v>2</v>
      </c>
      <c r="M12236" s="4"/>
      <c r="N12236" s="4"/>
      <c r="O12236" s="4"/>
      <c r="P12236" s="4"/>
    </row>
    <row r="12237" spans="3:16" x14ac:dyDescent="0.3">
      <c r="C12237" s="22">
        <v>295036</v>
      </c>
      <c r="D12237" s="23">
        <v>44344.943553240744</v>
      </c>
      <c r="F12237">
        <v>295729</v>
      </c>
      <c r="G12237" s="23">
        <v>44348.692337962966</v>
      </c>
      <c r="J12237" s="22">
        <v>295214</v>
      </c>
      <c r="K12237" s="4"/>
      <c r="L12237" s="4"/>
      <c r="M12237" s="4"/>
      <c r="N12237" s="4">
        <v>1</v>
      </c>
      <c r="O12237" s="4">
        <v>3</v>
      </c>
      <c r="P12237" s="4">
        <v>3</v>
      </c>
    </row>
    <row r="12238" spans="3:16" x14ac:dyDescent="0.3">
      <c r="C12238" s="22">
        <v>295049</v>
      </c>
      <c r="D12238" s="23">
        <v>44407.96297453704</v>
      </c>
      <c r="F12238">
        <v>295735</v>
      </c>
      <c r="G12238" s="23">
        <v>44313.012731481482</v>
      </c>
      <c r="J12238" s="22">
        <v>295246</v>
      </c>
      <c r="K12238" s="4"/>
      <c r="L12238" s="4">
        <v>2</v>
      </c>
      <c r="M12238" s="4">
        <v>1</v>
      </c>
      <c r="N12238" s="4">
        <v>1</v>
      </c>
      <c r="O12238" s="4">
        <v>2</v>
      </c>
      <c r="P12238" s="4">
        <v>3</v>
      </c>
    </row>
    <row r="12239" spans="3:16" x14ac:dyDescent="0.3">
      <c r="C12239" s="22">
        <v>295080</v>
      </c>
      <c r="D12239" s="23">
        <v>44303.468668981484</v>
      </c>
      <c r="F12239">
        <v>295737</v>
      </c>
      <c r="G12239" s="23">
        <v>44303.827453703707</v>
      </c>
      <c r="J12239" s="22">
        <v>295309</v>
      </c>
      <c r="K12239" s="4"/>
      <c r="L12239" s="4"/>
      <c r="M12239" s="4"/>
      <c r="N12239" s="4"/>
      <c r="O12239" s="4">
        <v>1</v>
      </c>
      <c r="P12239" s="4">
        <v>2</v>
      </c>
    </row>
    <row r="12240" spans="3:16" x14ac:dyDescent="0.3">
      <c r="C12240" s="22">
        <v>295131</v>
      </c>
      <c r="D12240" s="23">
        <v>44312.833333333336</v>
      </c>
      <c r="F12240">
        <v>295740</v>
      </c>
      <c r="G12240" s="23">
        <v>44333.726319444446</v>
      </c>
      <c r="J12240" s="22">
        <v>295339</v>
      </c>
      <c r="K12240" s="4"/>
      <c r="L12240" s="4"/>
      <c r="M12240" s="4">
        <v>1</v>
      </c>
      <c r="N12240" s="4">
        <v>5</v>
      </c>
      <c r="O12240" s="4">
        <v>6</v>
      </c>
      <c r="P12240" s="4"/>
    </row>
    <row r="12241" spans="3:16" x14ac:dyDescent="0.3">
      <c r="C12241" s="22">
        <v>295150</v>
      </c>
      <c r="D12241" s="23">
        <v>44344.277997685182</v>
      </c>
      <c r="F12241">
        <v>295757</v>
      </c>
      <c r="G12241" s="23">
        <v>44399.63045138889</v>
      </c>
      <c r="J12241" s="22">
        <v>295384</v>
      </c>
      <c r="K12241" s="4"/>
      <c r="L12241" s="4"/>
      <c r="M12241" s="4"/>
      <c r="N12241" s="4"/>
      <c r="O12241" s="4">
        <v>6</v>
      </c>
      <c r="P12241" s="4">
        <v>3</v>
      </c>
    </row>
    <row r="12242" spans="3:16" x14ac:dyDescent="0.3">
      <c r="C12242" s="22">
        <v>295163</v>
      </c>
      <c r="D12242" s="23">
        <v>44382.658356481479</v>
      </c>
      <c r="F12242">
        <v>295785</v>
      </c>
      <c r="G12242" s="23">
        <v>44286.41233796296</v>
      </c>
      <c r="J12242" s="22">
        <v>295418</v>
      </c>
      <c r="K12242" s="4"/>
      <c r="L12242" s="4"/>
      <c r="M12242" s="4"/>
      <c r="N12242" s="4">
        <v>2</v>
      </c>
      <c r="O12242" s="4">
        <v>2</v>
      </c>
      <c r="P12242" s="4"/>
    </row>
    <row r="12243" spans="3:16" x14ac:dyDescent="0.3">
      <c r="C12243" s="22">
        <v>295184</v>
      </c>
      <c r="D12243" s="23">
        <v>44295.850104166668</v>
      </c>
      <c r="F12243">
        <v>295798</v>
      </c>
      <c r="G12243" s="23">
        <v>44344.69866898148</v>
      </c>
      <c r="J12243" s="22">
        <v>295441</v>
      </c>
      <c r="K12243" s="4"/>
      <c r="L12243" s="4"/>
      <c r="M12243" s="4"/>
      <c r="N12243" s="4">
        <v>1</v>
      </c>
      <c r="O12243" s="4">
        <v>2</v>
      </c>
      <c r="P12243" s="4">
        <v>6</v>
      </c>
    </row>
    <row r="12244" spans="3:16" x14ac:dyDescent="0.3">
      <c r="C12244" s="22">
        <v>295190</v>
      </c>
      <c r="D12244" s="23">
        <v>44309.825833333336</v>
      </c>
      <c r="F12244">
        <v>295802</v>
      </c>
      <c r="G12244" s="23">
        <v>44341.867905092593</v>
      </c>
      <c r="J12244" s="22">
        <v>295446</v>
      </c>
      <c r="K12244" s="4"/>
      <c r="L12244" s="4">
        <v>5</v>
      </c>
      <c r="M12244" s="4">
        <v>3</v>
      </c>
      <c r="N12244" s="4">
        <v>4</v>
      </c>
      <c r="O12244" s="4">
        <v>4</v>
      </c>
      <c r="P12244" s="4"/>
    </row>
    <row r="12245" spans="3:16" x14ac:dyDescent="0.3">
      <c r="C12245" s="22">
        <v>295207</v>
      </c>
      <c r="D12245" s="23">
        <v>44303.778912037036</v>
      </c>
      <c r="F12245">
        <v>295814</v>
      </c>
      <c r="G12245" s="23">
        <v>44347.93546296296</v>
      </c>
      <c r="J12245" s="22">
        <v>295456</v>
      </c>
      <c r="K12245" s="4"/>
      <c r="L12245" s="4"/>
      <c r="M12245" s="4">
        <v>5</v>
      </c>
      <c r="N12245" s="4">
        <v>3</v>
      </c>
      <c r="O12245" s="4">
        <v>3</v>
      </c>
      <c r="P12245" s="4"/>
    </row>
    <row r="12246" spans="3:16" x14ac:dyDescent="0.3">
      <c r="C12246" s="22">
        <v>295214</v>
      </c>
      <c r="D12246" s="23">
        <v>44375.787662037037</v>
      </c>
      <c r="F12246">
        <v>295832</v>
      </c>
      <c r="G12246" s="23">
        <v>44308.840995370374</v>
      </c>
      <c r="J12246" s="22">
        <v>295458</v>
      </c>
      <c r="K12246" s="4"/>
      <c r="L12246" s="4"/>
      <c r="M12246" s="4"/>
      <c r="N12246" s="4">
        <v>2</v>
      </c>
      <c r="O12246" s="4">
        <v>1</v>
      </c>
      <c r="P12246" s="4"/>
    </row>
    <row r="12247" spans="3:16" x14ac:dyDescent="0.3">
      <c r="C12247" s="22">
        <v>295246</v>
      </c>
      <c r="D12247" s="23">
        <v>44306.573807870373</v>
      </c>
      <c r="F12247">
        <v>295856</v>
      </c>
      <c r="G12247" s="23">
        <v>44316.467002314814</v>
      </c>
      <c r="J12247" s="22">
        <v>295510</v>
      </c>
      <c r="K12247" s="4"/>
      <c r="L12247" s="4">
        <v>4</v>
      </c>
      <c r="M12247" s="4">
        <v>2</v>
      </c>
      <c r="N12247" s="4">
        <v>4</v>
      </c>
      <c r="O12247" s="4">
        <v>4</v>
      </c>
      <c r="P12247" s="4">
        <v>5</v>
      </c>
    </row>
    <row r="12248" spans="3:16" x14ac:dyDescent="0.3">
      <c r="C12248" s="22">
        <v>295309</v>
      </c>
      <c r="D12248" s="23">
        <v>44404.864664351851</v>
      </c>
      <c r="F12248">
        <v>295859</v>
      </c>
      <c r="G12248" s="23">
        <v>44315.968634259261</v>
      </c>
      <c r="J12248" s="22">
        <v>295555</v>
      </c>
      <c r="K12248" s="4"/>
      <c r="L12248" s="4">
        <v>3</v>
      </c>
      <c r="M12248" s="4">
        <v>3</v>
      </c>
      <c r="N12248" s="4"/>
      <c r="O12248" s="4"/>
      <c r="P12248" s="4"/>
    </row>
    <row r="12249" spans="3:16" x14ac:dyDescent="0.3">
      <c r="C12249" s="22">
        <v>295339</v>
      </c>
      <c r="D12249" s="23">
        <v>44346.815717592595</v>
      </c>
      <c r="F12249">
        <v>295895</v>
      </c>
      <c r="G12249" s="23">
        <v>44377.743310185186</v>
      </c>
      <c r="J12249" s="22">
        <v>295568</v>
      </c>
      <c r="K12249" s="4"/>
      <c r="L12249" s="4">
        <v>4</v>
      </c>
      <c r="M12249" s="4">
        <v>6</v>
      </c>
      <c r="N12249" s="4"/>
      <c r="O12249" s="4"/>
      <c r="P12249" s="4"/>
    </row>
    <row r="12250" spans="3:16" x14ac:dyDescent="0.3">
      <c r="C12250" s="22">
        <v>295384</v>
      </c>
      <c r="D12250" s="23">
        <v>44394.642581018517</v>
      </c>
      <c r="F12250">
        <v>295939</v>
      </c>
      <c r="G12250" s="23">
        <v>44310.475787037038</v>
      </c>
      <c r="J12250" s="22">
        <v>295617</v>
      </c>
      <c r="K12250" s="4"/>
      <c r="L12250" s="4">
        <v>1</v>
      </c>
      <c r="M12250" s="4">
        <v>6</v>
      </c>
      <c r="N12250" s="4">
        <v>2</v>
      </c>
      <c r="O12250" s="4">
        <v>4</v>
      </c>
      <c r="P12250" s="4">
        <v>2</v>
      </c>
    </row>
    <row r="12251" spans="3:16" x14ac:dyDescent="0.3">
      <c r="C12251" s="22">
        <v>295418</v>
      </c>
      <c r="D12251" s="23">
        <v>44374.706099537034</v>
      </c>
      <c r="F12251">
        <v>295941</v>
      </c>
      <c r="G12251" s="23">
        <v>44401.856574074074</v>
      </c>
      <c r="J12251" s="22">
        <v>295638</v>
      </c>
      <c r="K12251" s="4"/>
      <c r="L12251" s="4"/>
      <c r="M12251" s="4"/>
      <c r="N12251" s="4">
        <v>1</v>
      </c>
      <c r="O12251" s="4">
        <v>1</v>
      </c>
      <c r="P12251" s="4">
        <v>4</v>
      </c>
    </row>
    <row r="12252" spans="3:16" x14ac:dyDescent="0.3">
      <c r="C12252" s="22">
        <v>295441</v>
      </c>
      <c r="D12252" s="23">
        <v>44374.61346064815</v>
      </c>
      <c r="F12252">
        <v>295961</v>
      </c>
      <c r="G12252" s="23">
        <v>44341.883680555555</v>
      </c>
      <c r="J12252" s="22">
        <v>295654</v>
      </c>
      <c r="K12252" s="4"/>
      <c r="L12252" s="4"/>
      <c r="M12252" s="4"/>
      <c r="N12252" s="4">
        <v>6</v>
      </c>
      <c r="O12252" s="4">
        <v>2</v>
      </c>
      <c r="P12252" s="4"/>
    </row>
    <row r="12253" spans="3:16" x14ac:dyDescent="0.3">
      <c r="C12253" s="22">
        <v>295446</v>
      </c>
      <c r="D12253" s="23">
        <v>44299.756655092591</v>
      </c>
      <c r="F12253">
        <v>295966</v>
      </c>
      <c r="G12253" s="23">
        <v>44346.995358796295</v>
      </c>
      <c r="J12253" s="22">
        <v>295658</v>
      </c>
      <c r="K12253" s="4"/>
      <c r="L12253" s="4"/>
      <c r="M12253" s="4"/>
      <c r="N12253" s="4">
        <v>1</v>
      </c>
      <c r="O12253" s="4">
        <v>6</v>
      </c>
      <c r="P12253" s="4"/>
    </row>
    <row r="12254" spans="3:16" x14ac:dyDescent="0.3">
      <c r="C12254" s="22">
        <v>295456</v>
      </c>
      <c r="D12254" s="23">
        <v>44323.894004629627</v>
      </c>
      <c r="F12254">
        <v>295977</v>
      </c>
      <c r="G12254" s="23">
        <v>44293.848078703704</v>
      </c>
      <c r="J12254" s="22">
        <v>295662</v>
      </c>
      <c r="K12254" s="4"/>
      <c r="L12254" s="4"/>
      <c r="M12254" s="4"/>
      <c r="N12254" s="4">
        <v>1</v>
      </c>
      <c r="O12254" s="4">
        <v>8</v>
      </c>
      <c r="P12254" s="4">
        <v>5</v>
      </c>
    </row>
    <row r="12255" spans="3:16" x14ac:dyDescent="0.3">
      <c r="C12255" s="22">
        <v>295458</v>
      </c>
      <c r="D12255" s="23">
        <v>44373.692337962966</v>
      </c>
      <c r="F12255">
        <v>295988</v>
      </c>
      <c r="G12255" s="23">
        <v>44321.662812499999</v>
      </c>
      <c r="J12255" s="22">
        <v>295721</v>
      </c>
      <c r="K12255" s="4"/>
      <c r="L12255" s="4">
        <v>3</v>
      </c>
      <c r="M12255" s="4"/>
      <c r="N12255" s="4"/>
      <c r="O12255" s="4"/>
      <c r="P12255" s="4"/>
    </row>
    <row r="12256" spans="3:16" x14ac:dyDescent="0.3">
      <c r="C12256" s="22">
        <v>295510</v>
      </c>
      <c r="D12256" s="23">
        <v>44311.875173611108</v>
      </c>
      <c r="F12256">
        <v>296042</v>
      </c>
      <c r="G12256" s="23">
        <v>44376.632465277777</v>
      </c>
      <c r="J12256" s="22">
        <v>295729</v>
      </c>
      <c r="K12256" s="4"/>
      <c r="L12256" s="4"/>
      <c r="M12256" s="4"/>
      <c r="N12256" s="4">
        <v>8</v>
      </c>
      <c r="O12256" s="4">
        <v>9</v>
      </c>
      <c r="P12256" s="4">
        <v>1</v>
      </c>
    </row>
    <row r="12257" spans="3:16" x14ac:dyDescent="0.3">
      <c r="C12257" s="22">
        <v>295555</v>
      </c>
      <c r="D12257" s="23">
        <v>44308.585138888891</v>
      </c>
      <c r="F12257">
        <v>296047</v>
      </c>
      <c r="G12257" s="23">
        <v>44308.496550925927</v>
      </c>
      <c r="J12257" s="22">
        <v>295735</v>
      </c>
      <c r="K12257" s="4"/>
      <c r="L12257" s="4">
        <v>1</v>
      </c>
      <c r="M12257" s="4">
        <v>3</v>
      </c>
      <c r="N12257" s="4"/>
      <c r="O12257" s="4"/>
      <c r="P12257" s="4"/>
    </row>
    <row r="12258" spans="3:16" x14ac:dyDescent="0.3">
      <c r="C12258" s="22">
        <v>295568</v>
      </c>
      <c r="D12258" s="23">
        <v>44304.631655092591</v>
      </c>
      <c r="F12258">
        <v>296073</v>
      </c>
      <c r="G12258" s="23">
        <v>44311.166446759256</v>
      </c>
      <c r="J12258" s="22">
        <v>295737</v>
      </c>
      <c r="K12258" s="4"/>
      <c r="L12258" s="4">
        <v>2</v>
      </c>
      <c r="M12258" s="4"/>
      <c r="N12258" s="4"/>
      <c r="O12258" s="4"/>
      <c r="P12258" s="4"/>
    </row>
    <row r="12259" spans="3:16" x14ac:dyDescent="0.3">
      <c r="C12259" s="22">
        <v>295617</v>
      </c>
      <c r="D12259" s="23">
        <v>44315.742905092593</v>
      </c>
      <c r="F12259">
        <v>296083</v>
      </c>
      <c r="G12259" s="23">
        <v>44312.952453703707</v>
      </c>
      <c r="J12259" s="22">
        <v>295740</v>
      </c>
      <c r="K12259" s="4"/>
      <c r="L12259" s="4"/>
      <c r="M12259" s="4">
        <v>1</v>
      </c>
      <c r="N12259" s="4"/>
      <c r="O12259" s="4"/>
      <c r="P12259" s="4"/>
    </row>
    <row r="12260" spans="3:16" x14ac:dyDescent="0.3">
      <c r="C12260" s="22">
        <v>295638</v>
      </c>
      <c r="D12260" s="23">
        <v>44377.68546296296</v>
      </c>
      <c r="F12260">
        <v>296146</v>
      </c>
      <c r="G12260" s="23">
        <v>44343.667662037034</v>
      </c>
      <c r="J12260" s="22">
        <v>295757</v>
      </c>
      <c r="K12260" s="4"/>
      <c r="L12260" s="4"/>
      <c r="M12260" s="4"/>
      <c r="N12260" s="4"/>
      <c r="O12260" s="4">
        <v>2</v>
      </c>
      <c r="P12260" s="4"/>
    </row>
    <row r="12261" spans="3:16" x14ac:dyDescent="0.3">
      <c r="C12261" s="22">
        <v>295654</v>
      </c>
      <c r="D12261" s="23">
        <v>44359.9371875</v>
      </c>
      <c r="F12261">
        <v>296148</v>
      </c>
      <c r="G12261" s="23">
        <v>44313.127997685187</v>
      </c>
      <c r="J12261" s="22">
        <v>295785</v>
      </c>
      <c r="K12261" s="4">
        <v>1</v>
      </c>
      <c r="L12261" s="4">
        <v>4</v>
      </c>
      <c r="M12261" s="4">
        <v>1</v>
      </c>
      <c r="N12261" s="4"/>
      <c r="O12261" s="4"/>
      <c r="P12261" s="4"/>
    </row>
    <row r="12262" spans="3:16" x14ac:dyDescent="0.3">
      <c r="C12262" s="22">
        <v>295658</v>
      </c>
      <c r="D12262" s="23">
        <v>44372.513541666667</v>
      </c>
      <c r="F12262">
        <v>296259</v>
      </c>
      <c r="G12262" s="23">
        <v>44340.028668981482</v>
      </c>
      <c r="J12262" s="22">
        <v>295798</v>
      </c>
      <c r="K12262" s="4"/>
      <c r="L12262" s="4"/>
      <c r="M12262" s="4">
        <v>1</v>
      </c>
      <c r="N12262" s="4">
        <v>3</v>
      </c>
      <c r="O12262" s="4"/>
      <c r="P12262" s="4"/>
    </row>
    <row r="12263" spans="3:16" x14ac:dyDescent="0.3">
      <c r="C12263" s="22">
        <v>295662</v>
      </c>
      <c r="D12263" s="23">
        <v>44372.686273148145</v>
      </c>
      <c r="F12263">
        <v>296268</v>
      </c>
      <c r="G12263" s="23">
        <v>44342.92291666667</v>
      </c>
      <c r="J12263" s="22">
        <v>295802</v>
      </c>
      <c r="K12263" s="4"/>
      <c r="L12263" s="4"/>
      <c r="M12263" s="4">
        <v>2</v>
      </c>
      <c r="N12263" s="4">
        <v>6</v>
      </c>
      <c r="O12263" s="4"/>
      <c r="P12263" s="4"/>
    </row>
    <row r="12264" spans="3:16" x14ac:dyDescent="0.3">
      <c r="C12264" s="22">
        <v>295721</v>
      </c>
      <c r="D12264" s="23">
        <v>44289.674768518518</v>
      </c>
      <c r="F12264">
        <v>296295</v>
      </c>
      <c r="G12264" s="23">
        <v>44376.797523148147</v>
      </c>
      <c r="J12264" s="22">
        <v>295814</v>
      </c>
      <c r="K12264" s="4"/>
      <c r="L12264" s="4"/>
      <c r="M12264" s="4">
        <v>1</v>
      </c>
      <c r="N12264" s="4">
        <v>1</v>
      </c>
      <c r="O12264" s="4">
        <v>4</v>
      </c>
      <c r="P12264" s="4">
        <v>3</v>
      </c>
    </row>
    <row r="12265" spans="3:16" x14ac:dyDescent="0.3">
      <c r="C12265" s="22">
        <v>295729</v>
      </c>
      <c r="D12265" s="23">
        <v>44348.692337962966</v>
      </c>
      <c r="F12265">
        <v>296300</v>
      </c>
      <c r="G12265" s="23">
        <v>44374.480300925927</v>
      </c>
      <c r="J12265" s="22">
        <v>295832</v>
      </c>
      <c r="K12265" s="4"/>
      <c r="L12265" s="4">
        <v>2</v>
      </c>
      <c r="M12265" s="4">
        <v>3</v>
      </c>
      <c r="N12265" s="4">
        <v>6</v>
      </c>
      <c r="O12265" s="4"/>
      <c r="P12265" s="4"/>
    </row>
    <row r="12266" spans="3:16" x14ac:dyDescent="0.3">
      <c r="C12266" s="22">
        <v>295735</v>
      </c>
      <c r="D12266" s="23">
        <v>44313.012731481482</v>
      </c>
      <c r="F12266">
        <v>296305</v>
      </c>
      <c r="G12266" s="23">
        <v>44337.638136574074</v>
      </c>
      <c r="J12266" s="22">
        <v>295856</v>
      </c>
      <c r="K12266" s="4"/>
      <c r="L12266" s="4">
        <v>1</v>
      </c>
      <c r="M12266" s="4">
        <v>9</v>
      </c>
      <c r="N12266" s="4"/>
      <c r="O12266" s="4"/>
      <c r="P12266" s="4"/>
    </row>
    <row r="12267" spans="3:16" x14ac:dyDescent="0.3">
      <c r="C12267" s="22">
        <v>295737</v>
      </c>
      <c r="D12267" s="23">
        <v>44303.827453703707</v>
      </c>
      <c r="F12267">
        <v>296318</v>
      </c>
      <c r="G12267" s="23">
        <v>44340.717013888891</v>
      </c>
      <c r="J12267" s="22">
        <v>295859</v>
      </c>
      <c r="K12267" s="4"/>
      <c r="L12267" s="4">
        <v>1</v>
      </c>
      <c r="M12267" s="4">
        <v>12</v>
      </c>
      <c r="N12267" s="4">
        <v>4</v>
      </c>
      <c r="O12267" s="4">
        <v>3</v>
      </c>
      <c r="P12267" s="4"/>
    </row>
    <row r="12268" spans="3:16" x14ac:dyDescent="0.3">
      <c r="C12268" s="22">
        <v>295740</v>
      </c>
      <c r="D12268" s="23">
        <v>44333.726319444446</v>
      </c>
      <c r="F12268">
        <v>296344</v>
      </c>
      <c r="G12268" s="23">
        <v>44331.261608796296</v>
      </c>
      <c r="J12268" s="22">
        <v>295895</v>
      </c>
      <c r="K12268" s="4"/>
      <c r="L12268" s="4"/>
      <c r="M12268" s="4"/>
      <c r="N12268" s="4">
        <v>1</v>
      </c>
      <c r="O12268" s="4">
        <v>9</v>
      </c>
      <c r="P12268" s="4"/>
    </row>
    <row r="12269" spans="3:16" x14ac:dyDescent="0.3">
      <c r="C12269" s="22">
        <v>295757</v>
      </c>
      <c r="D12269" s="23">
        <v>44399.63045138889</v>
      </c>
      <c r="F12269">
        <v>296349</v>
      </c>
      <c r="G12269" s="23">
        <v>44317.092835648145</v>
      </c>
      <c r="J12269" s="22">
        <v>295939</v>
      </c>
      <c r="K12269" s="4"/>
      <c r="L12269" s="4">
        <v>1</v>
      </c>
      <c r="M12269" s="4">
        <v>2</v>
      </c>
      <c r="N12269" s="4">
        <v>3</v>
      </c>
      <c r="O12269" s="4">
        <v>1</v>
      </c>
      <c r="P12269" s="4">
        <v>4</v>
      </c>
    </row>
    <row r="12270" spans="3:16" x14ac:dyDescent="0.3">
      <c r="C12270" s="22">
        <v>295785</v>
      </c>
      <c r="D12270" s="23">
        <v>44286.41233796296</v>
      </c>
      <c r="F12270">
        <v>296379</v>
      </c>
      <c r="G12270" s="23">
        <v>44407.058437500003</v>
      </c>
      <c r="J12270" s="22">
        <v>295941</v>
      </c>
      <c r="K12270" s="4"/>
      <c r="L12270" s="4"/>
      <c r="M12270" s="4"/>
      <c r="N12270" s="4"/>
      <c r="O12270" s="4">
        <v>1</v>
      </c>
      <c r="P12270" s="4">
        <v>4</v>
      </c>
    </row>
    <row r="12271" spans="3:16" x14ac:dyDescent="0.3">
      <c r="C12271" s="22">
        <v>295798</v>
      </c>
      <c r="D12271" s="23">
        <v>44344.69866898148</v>
      </c>
      <c r="F12271">
        <v>296405</v>
      </c>
      <c r="G12271" s="23">
        <v>44294.11</v>
      </c>
      <c r="J12271" s="22">
        <v>295961</v>
      </c>
      <c r="K12271" s="4"/>
      <c r="L12271" s="4"/>
      <c r="M12271" s="4">
        <v>1</v>
      </c>
      <c r="N12271" s="4">
        <v>4</v>
      </c>
      <c r="O12271" s="4"/>
      <c r="P12271" s="4"/>
    </row>
    <row r="12272" spans="3:16" x14ac:dyDescent="0.3">
      <c r="C12272" s="22">
        <v>295802</v>
      </c>
      <c r="D12272" s="23">
        <v>44341.867905092593</v>
      </c>
      <c r="F12272">
        <v>296494</v>
      </c>
      <c r="G12272" s="23">
        <v>44375.648240740738</v>
      </c>
      <c r="J12272" s="22">
        <v>295966</v>
      </c>
      <c r="K12272" s="4"/>
      <c r="L12272" s="4"/>
      <c r="M12272" s="4">
        <v>1</v>
      </c>
      <c r="N12272" s="4">
        <v>5</v>
      </c>
      <c r="O12272" s="4">
        <v>6</v>
      </c>
      <c r="P12272" s="4">
        <v>6</v>
      </c>
    </row>
    <row r="12273" spans="3:16" x14ac:dyDescent="0.3">
      <c r="C12273" s="22">
        <v>295814</v>
      </c>
      <c r="D12273" s="23">
        <v>44347.93546296296</v>
      </c>
      <c r="F12273">
        <v>296523</v>
      </c>
      <c r="G12273" s="23">
        <v>44377.868310185186</v>
      </c>
      <c r="J12273" s="22">
        <v>295977</v>
      </c>
      <c r="K12273" s="4"/>
      <c r="L12273" s="4">
        <v>4</v>
      </c>
      <c r="M12273" s="4">
        <v>4</v>
      </c>
      <c r="N12273" s="4">
        <v>4</v>
      </c>
      <c r="O12273" s="4">
        <v>4</v>
      </c>
      <c r="P12273" s="4"/>
    </row>
    <row r="12274" spans="3:16" x14ac:dyDescent="0.3">
      <c r="C12274" s="22">
        <v>295832</v>
      </c>
      <c r="D12274" s="23">
        <v>44308.840995370374</v>
      </c>
      <c r="F12274">
        <v>296524</v>
      </c>
      <c r="G12274" s="23">
        <v>44344.682222222225</v>
      </c>
      <c r="J12274" s="22">
        <v>295988</v>
      </c>
      <c r="K12274" s="4"/>
      <c r="L12274" s="4"/>
      <c r="M12274" s="4">
        <v>5</v>
      </c>
      <c r="N12274" s="4">
        <v>7</v>
      </c>
      <c r="O12274" s="4">
        <v>3</v>
      </c>
      <c r="P12274" s="4">
        <v>3</v>
      </c>
    </row>
    <row r="12275" spans="3:16" x14ac:dyDescent="0.3">
      <c r="C12275" s="22">
        <v>295856</v>
      </c>
      <c r="D12275" s="23">
        <v>44316.467002314814</v>
      </c>
      <c r="F12275">
        <v>296548</v>
      </c>
      <c r="G12275" s="23">
        <v>44345.462812500002</v>
      </c>
      <c r="J12275" s="22">
        <v>296042</v>
      </c>
      <c r="K12275" s="4"/>
      <c r="L12275" s="4"/>
      <c r="M12275" s="4"/>
      <c r="N12275" s="4">
        <v>1</v>
      </c>
      <c r="O12275" s="4">
        <v>10</v>
      </c>
      <c r="P12275" s="4"/>
    </row>
    <row r="12276" spans="3:16" x14ac:dyDescent="0.3">
      <c r="C12276" s="22">
        <v>295859</v>
      </c>
      <c r="D12276" s="23">
        <v>44315.968634259261</v>
      </c>
      <c r="F12276">
        <v>296563</v>
      </c>
      <c r="G12276" s="23">
        <v>44310.39099537037</v>
      </c>
      <c r="J12276" s="22">
        <v>296047</v>
      </c>
      <c r="K12276" s="4"/>
      <c r="L12276" s="4">
        <v>4</v>
      </c>
      <c r="M12276" s="4">
        <v>5</v>
      </c>
      <c r="N12276" s="4">
        <v>3</v>
      </c>
      <c r="O12276" s="4">
        <v>5</v>
      </c>
      <c r="P12276" s="4">
        <v>4</v>
      </c>
    </row>
    <row r="12277" spans="3:16" x14ac:dyDescent="0.3">
      <c r="C12277" s="22">
        <v>295895</v>
      </c>
      <c r="D12277" s="23">
        <v>44377.743310185186</v>
      </c>
      <c r="F12277">
        <v>296570</v>
      </c>
      <c r="G12277" s="23">
        <v>44344.9455787037</v>
      </c>
      <c r="J12277" s="22">
        <v>296073</v>
      </c>
      <c r="K12277" s="4"/>
      <c r="L12277" s="4">
        <v>1</v>
      </c>
      <c r="M12277" s="4">
        <v>4</v>
      </c>
      <c r="N12277" s="4"/>
      <c r="O12277" s="4"/>
      <c r="P12277" s="4"/>
    </row>
    <row r="12278" spans="3:16" x14ac:dyDescent="0.3">
      <c r="C12278" s="22">
        <v>295939</v>
      </c>
      <c r="D12278" s="23">
        <v>44310.475787037038</v>
      </c>
      <c r="F12278">
        <v>296663</v>
      </c>
      <c r="G12278" s="23">
        <v>44313.863055555557</v>
      </c>
      <c r="J12278" s="22">
        <v>296083</v>
      </c>
      <c r="K12278" s="4"/>
      <c r="L12278" s="4">
        <v>1</v>
      </c>
      <c r="M12278" s="4">
        <v>9</v>
      </c>
      <c r="N12278" s="4"/>
      <c r="O12278" s="4"/>
      <c r="P12278" s="4"/>
    </row>
    <row r="12279" spans="3:16" x14ac:dyDescent="0.3">
      <c r="C12279" s="22">
        <v>295941</v>
      </c>
      <c r="D12279" s="23">
        <v>44401.856574074074</v>
      </c>
      <c r="F12279">
        <v>296665</v>
      </c>
      <c r="G12279" s="23">
        <v>44350.691122685188</v>
      </c>
      <c r="J12279" s="22">
        <v>296146</v>
      </c>
      <c r="K12279" s="4"/>
      <c r="L12279" s="4"/>
      <c r="M12279" s="4">
        <v>1</v>
      </c>
      <c r="N12279" s="4">
        <v>2</v>
      </c>
      <c r="O12279" s="4">
        <v>4</v>
      </c>
      <c r="P12279" s="4"/>
    </row>
    <row r="12280" spans="3:16" x14ac:dyDescent="0.3">
      <c r="C12280" s="22">
        <v>295961</v>
      </c>
      <c r="D12280" s="23">
        <v>44341.883680555555</v>
      </c>
      <c r="F12280">
        <v>296686</v>
      </c>
      <c r="G12280" s="23">
        <v>44311.10050925926</v>
      </c>
      <c r="J12280" s="22">
        <v>296148</v>
      </c>
      <c r="K12280" s="4"/>
      <c r="L12280" s="4">
        <v>2</v>
      </c>
      <c r="M12280" s="4">
        <v>4</v>
      </c>
      <c r="N12280" s="4"/>
      <c r="O12280" s="4"/>
      <c r="P12280" s="4"/>
    </row>
    <row r="12281" spans="3:16" x14ac:dyDescent="0.3">
      <c r="C12281" s="22">
        <v>295966</v>
      </c>
      <c r="D12281" s="23">
        <v>44346.995358796295</v>
      </c>
      <c r="F12281">
        <v>296722</v>
      </c>
      <c r="G12281" s="23">
        <v>44314.947199074071</v>
      </c>
      <c r="J12281" s="22">
        <v>296259</v>
      </c>
      <c r="K12281" s="4"/>
      <c r="L12281" s="4"/>
      <c r="M12281" s="4">
        <v>3</v>
      </c>
      <c r="N12281" s="4">
        <v>5</v>
      </c>
      <c r="O12281" s="4"/>
      <c r="P12281" s="4"/>
    </row>
    <row r="12282" spans="3:16" x14ac:dyDescent="0.3">
      <c r="C12282" s="22">
        <v>295977</v>
      </c>
      <c r="D12282" s="23">
        <v>44293.848078703704</v>
      </c>
      <c r="F12282">
        <v>296737</v>
      </c>
      <c r="G12282" s="23">
        <v>44341.809247685182</v>
      </c>
      <c r="J12282" s="22">
        <v>296268</v>
      </c>
      <c r="K12282" s="4"/>
      <c r="L12282" s="4"/>
      <c r="M12282" s="4">
        <v>1</v>
      </c>
      <c r="N12282" s="4">
        <v>3</v>
      </c>
      <c r="O12282" s="4">
        <v>6</v>
      </c>
      <c r="P12282" s="4"/>
    </row>
    <row r="12283" spans="3:16" x14ac:dyDescent="0.3">
      <c r="C12283" s="22">
        <v>295988</v>
      </c>
      <c r="D12283" s="23">
        <v>44321.662812499999</v>
      </c>
      <c r="F12283">
        <v>296749</v>
      </c>
      <c r="G12283" s="23">
        <v>44337.551157407404</v>
      </c>
      <c r="J12283" s="22">
        <v>296295</v>
      </c>
      <c r="K12283" s="4"/>
      <c r="L12283" s="4"/>
      <c r="M12283" s="4"/>
      <c r="N12283" s="4">
        <v>1</v>
      </c>
      <c r="O12283" s="4">
        <v>7</v>
      </c>
      <c r="P12283" s="4">
        <v>6</v>
      </c>
    </row>
    <row r="12284" spans="3:16" x14ac:dyDescent="0.3">
      <c r="C12284" s="22">
        <v>296042</v>
      </c>
      <c r="D12284" s="23">
        <v>44376.632465277777</v>
      </c>
      <c r="F12284">
        <v>296752</v>
      </c>
      <c r="G12284" s="23">
        <v>44346.779722222222</v>
      </c>
      <c r="J12284" s="22">
        <v>296300</v>
      </c>
      <c r="K12284" s="4"/>
      <c r="L12284" s="4"/>
      <c r="M12284" s="4"/>
      <c r="N12284" s="4">
        <v>1</v>
      </c>
      <c r="O12284" s="4">
        <v>4</v>
      </c>
      <c r="P12284" s="4">
        <v>5</v>
      </c>
    </row>
    <row r="12285" spans="3:16" x14ac:dyDescent="0.3">
      <c r="C12285" s="22">
        <v>296047</v>
      </c>
      <c r="D12285" s="23">
        <v>44308.496550925927</v>
      </c>
      <c r="F12285">
        <v>296759</v>
      </c>
      <c r="G12285" s="23">
        <v>44310.304120370369</v>
      </c>
      <c r="J12285" s="22">
        <v>296305</v>
      </c>
      <c r="K12285" s="4"/>
      <c r="L12285" s="4"/>
      <c r="M12285" s="4">
        <v>1</v>
      </c>
      <c r="N12285" s="4"/>
      <c r="O12285" s="4"/>
      <c r="P12285" s="4"/>
    </row>
    <row r="12286" spans="3:16" x14ac:dyDescent="0.3">
      <c r="C12286" s="22">
        <v>296073</v>
      </c>
      <c r="D12286" s="23">
        <v>44311.166446759256</v>
      </c>
      <c r="F12286">
        <v>296797</v>
      </c>
      <c r="G12286" s="23">
        <v>44339.774050925924</v>
      </c>
      <c r="J12286" s="22">
        <v>296318</v>
      </c>
      <c r="K12286" s="4"/>
      <c r="L12286" s="4"/>
      <c r="M12286" s="4">
        <v>3</v>
      </c>
      <c r="N12286" s="4">
        <v>2</v>
      </c>
      <c r="O12286" s="4">
        <v>8</v>
      </c>
      <c r="P12286" s="4">
        <v>5</v>
      </c>
    </row>
    <row r="12287" spans="3:16" x14ac:dyDescent="0.3">
      <c r="C12287" s="22">
        <v>296083</v>
      </c>
      <c r="D12287" s="23">
        <v>44312.952453703707</v>
      </c>
      <c r="F12287">
        <v>296837</v>
      </c>
      <c r="G12287" s="23">
        <v>44376.860219907408</v>
      </c>
      <c r="J12287" s="22">
        <v>296344</v>
      </c>
      <c r="K12287" s="4"/>
      <c r="L12287" s="4"/>
      <c r="M12287" s="4">
        <v>6</v>
      </c>
      <c r="N12287" s="4">
        <v>4</v>
      </c>
      <c r="O12287" s="4">
        <v>2</v>
      </c>
      <c r="P12287" s="4">
        <v>3</v>
      </c>
    </row>
    <row r="12288" spans="3:16" x14ac:dyDescent="0.3">
      <c r="C12288" s="22">
        <v>296146</v>
      </c>
      <c r="D12288" s="23">
        <v>44343.667662037034</v>
      </c>
      <c r="F12288">
        <v>296869</v>
      </c>
      <c r="G12288" s="23">
        <v>44373.40766203704</v>
      </c>
      <c r="J12288" s="22">
        <v>296349</v>
      </c>
      <c r="K12288" s="4"/>
      <c r="L12288" s="4"/>
      <c r="M12288" s="4">
        <v>4</v>
      </c>
      <c r="N12288" s="4"/>
      <c r="O12288" s="4"/>
      <c r="P12288" s="4"/>
    </row>
    <row r="12289" spans="3:16" x14ac:dyDescent="0.3">
      <c r="C12289" s="22">
        <v>296148</v>
      </c>
      <c r="D12289" s="23">
        <v>44313.127997685187</v>
      </c>
      <c r="F12289">
        <v>296870</v>
      </c>
      <c r="G12289" s="23">
        <v>44345.533356481479</v>
      </c>
      <c r="J12289" s="22">
        <v>296379</v>
      </c>
      <c r="K12289" s="4"/>
      <c r="L12289" s="4"/>
      <c r="M12289" s="4"/>
      <c r="N12289" s="4"/>
      <c r="O12289" s="4">
        <v>1</v>
      </c>
      <c r="P12289" s="4">
        <v>8</v>
      </c>
    </row>
    <row r="12290" spans="3:16" x14ac:dyDescent="0.3">
      <c r="C12290" s="22">
        <v>296259</v>
      </c>
      <c r="D12290" s="23">
        <v>44340.028668981482</v>
      </c>
      <c r="F12290">
        <v>296883</v>
      </c>
      <c r="G12290" s="23">
        <v>44302.620335648149</v>
      </c>
      <c r="J12290" s="22">
        <v>296405</v>
      </c>
      <c r="K12290" s="4"/>
      <c r="L12290" s="4">
        <v>2</v>
      </c>
      <c r="M12290" s="4"/>
      <c r="N12290" s="4"/>
      <c r="O12290" s="4"/>
      <c r="P12290" s="4"/>
    </row>
    <row r="12291" spans="3:16" x14ac:dyDescent="0.3">
      <c r="C12291" s="22">
        <v>296268</v>
      </c>
      <c r="D12291" s="23">
        <v>44342.92291666667</v>
      </c>
      <c r="F12291">
        <v>296886</v>
      </c>
      <c r="G12291" s="23">
        <v>44324.720254629632</v>
      </c>
      <c r="J12291" s="22">
        <v>296494</v>
      </c>
      <c r="K12291" s="4"/>
      <c r="L12291" s="4"/>
      <c r="M12291" s="4"/>
      <c r="N12291" s="4">
        <v>1</v>
      </c>
      <c r="O12291" s="4"/>
      <c r="P12291" s="4">
        <v>4</v>
      </c>
    </row>
    <row r="12292" spans="3:16" x14ac:dyDescent="0.3">
      <c r="C12292" s="22">
        <v>296295</v>
      </c>
      <c r="D12292" s="23">
        <v>44376.797523148147</v>
      </c>
      <c r="F12292">
        <v>296898</v>
      </c>
      <c r="G12292" s="23">
        <v>44337.851724537039</v>
      </c>
      <c r="J12292" s="22">
        <v>296523</v>
      </c>
      <c r="K12292" s="4"/>
      <c r="L12292" s="4"/>
      <c r="M12292" s="4"/>
      <c r="N12292" s="4">
        <v>1</v>
      </c>
      <c r="O12292" s="4">
        <v>3</v>
      </c>
      <c r="P12292" s="4">
        <v>5</v>
      </c>
    </row>
    <row r="12293" spans="3:16" x14ac:dyDescent="0.3">
      <c r="C12293" s="22">
        <v>296300</v>
      </c>
      <c r="D12293" s="23">
        <v>44374.480300925927</v>
      </c>
      <c r="F12293">
        <v>296944</v>
      </c>
      <c r="G12293" s="23">
        <v>44341.752615740741</v>
      </c>
      <c r="J12293" s="22">
        <v>296524</v>
      </c>
      <c r="K12293" s="4"/>
      <c r="L12293" s="4"/>
      <c r="M12293" s="4">
        <v>1</v>
      </c>
      <c r="N12293" s="4">
        <v>4</v>
      </c>
      <c r="O12293" s="4"/>
      <c r="P12293" s="4"/>
    </row>
    <row r="12294" spans="3:16" x14ac:dyDescent="0.3">
      <c r="C12294" s="22">
        <v>296305</v>
      </c>
      <c r="D12294" s="23">
        <v>44337.638136574074</v>
      </c>
      <c r="F12294">
        <v>297006</v>
      </c>
      <c r="G12294" s="23">
        <v>44344.754641203705</v>
      </c>
      <c r="J12294" s="22">
        <v>296548</v>
      </c>
      <c r="K12294" s="4"/>
      <c r="L12294" s="4"/>
      <c r="M12294" s="4">
        <v>2</v>
      </c>
      <c r="N12294" s="4">
        <v>5</v>
      </c>
      <c r="O12294" s="4">
        <v>5</v>
      </c>
      <c r="P12294" s="4">
        <v>5</v>
      </c>
    </row>
    <row r="12295" spans="3:16" x14ac:dyDescent="0.3">
      <c r="C12295" s="22">
        <v>296318</v>
      </c>
      <c r="D12295" s="23">
        <v>44340.717013888891</v>
      </c>
      <c r="F12295">
        <v>297007</v>
      </c>
      <c r="G12295" s="23">
        <v>44344.861435185187</v>
      </c>
      <c r="J12295" s="22">
        <v>296563</v>
      </c>
      <c r="K12295" s="4"/>
      <c r="L12295" s="4">
        <v>1</v>
      </c>
      <c r="M12295" s="4">
        <v>4</v>
      </c>
      <c r="N12295" s="4"/>
      <c r="O12295" s="4"/>
      <c r="P12295" s="4"/>
    </row>
    <row r="12296" spans="3:16" x14ac:dyDescent="0.3">
      <c r="C12296" s="22">
        <v>296344</v>
      </c>
      <c r="D12296" s="23">
        <v>44331.261608796296</v>
      </c>
      <c r="F12296">
        <v>297023</v>
      </c>
      <c r="G12296" s="23">
        <v>44375.798726851855</v>
      </c>
      <c r="J12296" s="22">
        <v>296570</v>
      </c>
      <c r="K12296" s="4"/>
      <c r="L12296" s="4"/>
      <c r="M12296" s="4">
        <v>1</v>
      </c>
      <c r="N12296" s="4">
        <v>1</v>
      </c>
      <c r="O12296" s="4"/>
      <c r="P12296" s="4"/>
    </row>
    <row r="12297" spans="3:16" x14ac:dyDescent="0.3">
      <c r="C12297" s="22">
        <v>296349</v>
      </c>
      <c r="D12297" s="23">
        <v>44317.092835648145</v>
      </c>
      <c r="F12297">
        <v>297054</v>
      </c>
      <c r="G12297" s="23">
        <v>44286.628425925926</v>
      </c>
      <c r="J12297" s="22">
        <v>296663</v>
      </c>
      <c r="K12297" s="4"/>
      <c r="L12297" s="4">
        <v>1</v>
      </c>
      <c r="M12297" s="4">
        <v>5</v>
      </c>
      <c r="N12297" s="4">
        <v>3</v>
      </c>
      <c r="O12297" s="4"/>
      <c r="P12297" s="4"/>
    </row>
    <row r="12298" spans="3:16" x14ac:dyDescent="0.3">
      <c r="C12298" s="22">
        <v>296379</v>
      </c>
      <c r="D12298" s="23">
        <v>44407.058437500003</v>
      </c>
      <c r="F12298">
        <v>297071</v>
      </c>
      <c r="G12298" s="23">
        <v>44329.748969907407</v>
      </c>
      <c r="J12298" s="22">
        <v>296665</v>
      </c>
      <c r="K12298" s="4"/>
      <c r="L12298" s="4"/>
      <c r="M12298" s="4"/>
      <c r="N12298" s="4">
        <v>5</v>
      </c>
      <c r="O12298" s="4">
        <v>5</v>
      </c>
      <c r="P12298" s="4">
        <v>2</v>
      </c>
    </row>
    <row r="12299" spans="3:16" x14ac:dyDescent="0.3">
      <c r="C12299" s="22">
        <v>296405</v>
      </c>
      <c r="D12299" s="23">
        <v>44294.11</v>
      </c>
      <c r="F12299">
        <v>297098</v>
      </c>
      <c r="G12299" s="23">
        <v>44295.544687499998</v>
      </c>
      <c r="J12299" s="22">
        <v>296686</v>
      </c>
      <c r="K12299" s="4"/>
      <c r="L12299" s="4">
        <v>1</v>
      </c>
      <c r="M12299" s="4">
        <v>5</v>
      </c>
      <c r="N12299" s="4">
        <v>3</v>
      </c>
      <c r="O12299" s="4"/>
      <c r="P12299" s="4"/>
    </row>
    <row r="12300" spans="3:16" x14ac:dyDescent="0.3">
      <c r="C12300" s="22">
        <v>296494</v>
      </c>
      <c r="D12300" s="23">
        <v>44375.648240740738</v>
      </c>
      <c r="F12300">
        <v>297113</v>
      </c>
      <c r="G12300" s="23">
        <v>44342.681817129633</v>
      </c>
      <c r="J12300" s="22">
        <v>296722</v>
      </c>
      <c r="K12300" s="4"/>
      <c r="L12300" s="4">
        <v>1</v>
      </c>
      <c r="M12300" s="4">
        <v>6</v>
      </c>
      <c r="N12300" s="4">
        <v>9</v>
      </c>
      <c r="O12300" s="4">
        <v>4</v>
      </c>
      <c r="P12300" s="4">
        <v>7</v>
      </c>
    </row>
    <row r="12301" spans="3:16" x14ac:dyDescent="0.3">
      <c r="C12301" s="22">
        <v>296523</v>
      </c>
      <c r="D12301" s="23">
        <v>44377.868310185186</v>
      </c>
      <c r="F12301">
        <v>297141</v>
      </c>
      <c r="G12301" s="23">
        <v>44382.572997685187</v>
      </c>
      <c r="J12301" s="22">
        <v>296737</v>
      </c>
      <c r="K12301" s="4"/>
      <c r="L12301" s="4"/>
      <c r="M12301" s="4">
        <v>2</v>
      </c>
      <c r="N12301" s="4">
        <v>5</v>
      </c>
      <c r="O12301" s="4">
        <v>4</v>
      </c>
      <c r="P12301" s="4">
        <v>3</v>
      </c>
    </row>
    <row r="12302" spans="3:16" x14ac:dyDescent="0.3">
      <c r="C12302" s="22">
        <v>296524</v>
      </c>
      <c r="D12302" s="23">
        <v>44344.682222222225</v>
      </c>
      <c r="F12302">
        <v>297195</v>
      </c>
      <c r="G12302" s="23">
        <v>44316.906331018516</v>
      </c>
      <c r="J12302" s="22">
        <v>296749</v>
      </c>
      <c r="K12302" s="4"/>
      <c r="L12302" s="4"/>
      <c r="M12302" s="4">
        <v>2</v>
      </c>
      <c r="N12302" s="4">
        <v>4</v>
      </c>
      <c r="O12302" s="4">
        <v>3</v>
      </c>
      <c r="P12302" s="4">
        <v>3</v>
      </c>
    </row>
    <row r="12303" spans="3:16" x14ac:dyDescent="0.3">
      <c r="C12303" s="22">
        <v>296548</v>
      </c>
      <c r="D12303" s="23">
        <v>44345.462812500002</v>
      </c>
      <c r="F12303">
        <v>297217</v>
      </c>
      <c r="G12303" s="23">
        <v>44316.966203703705</v>
      </c>
      <c r="J12303" s="22">
        <v>296752</v>
      </c>
      <c r="K12303" s="4"/>
      <c r="L12303" s="4"/>
      <c r="M12303" s="4">
        <v>1</v>
      </c>
      <c r="N12303" s="4">
        <v>8</v>
      </c>
      <c r="O12303" s="4">
        <v>1</v>
      </c>
      <c r="P12303" s="4">
        <v>3</v>
      </c>
    </row>
    <row r="12304" spans="3:16" x14ac:dyDescent="0.3">
      <c r="C12304" s="22">
        <v>296563</v>
      </c>
      <c r="D12304" s="23">
        <v>44310.39099537037</v>
      </c>
      <c r="F12304">
        <v>297246</v>
      </c>
      <c r="G12304" s="23">
        <v>44322.629641203705</v>
      </c>
      <c r="J12304" s="22">
        <v>296759</v>
      </c>
      <c r="K12304" s="4"/>
      <c r="L12304" s="4">
        <v>1</v>
      </c>
      <c r="M12304" s="4">
        <v>5</v>
      </c>
      <c r="N12304" s="4">
        <v>3</v>
      </c>
      <c r="O12304" s="4">
        <v>3</v>
      </c>
      <c r="P12304" s="4"/>
    </row>
    <row r="12305" spans="3:16" x14ac:dyDescent="0.3">
      <c r="C12305" s="22">
        <v>296570</v>
      </c>
      <c r="D12305" s="23">
        <v>44344.9455787037</v>
      </c>
      <c r="F12305">
        <v>297274</v>
      </c>
      <c r="G12305" s="23">
        <v>44305.677777777775</v>
      </c>
      <c r="J12305" s="22">
        <v>296797</v>
      </c>
      <c r="K12305" s="4"/>
      <c r="L12305" s="4"/>
      <c r="M12305" s="4">
        <v>1</v>
      </c>
      <c r="N12305" s="4"/>
      <c r="O12305" s="4"/>
      <c r="P12305" s="4"/>
    </row>
    <row r="12306" spans="3:16" x14ac:dyDescent="0.3">
      <c r="C12306" s="22">
        <v>296663</v>
      </c>
      <c r="D12306" s="23">
        <v>44313.863055555557</v>
      </c>
      <c r="F12306">
        <v>297291</v>
      </c>
      <c r="G12306" s="23">
        <v>44313.720659722225</v>
      </c>
      <c r="J12306" s="22">
        <v>296837</v>
      </c>
      <c r="K12306" s="4"/>
      <c r="L12306" s="4"/>
      <c r="M12306" s="4"/>
      <c r="N12306" s="4">
        <v>2</v>
      </c>
      <c r="O12306" s="4">
        <v>4</v>
      </c>
      <c r="P12306" s="4"/>
    </row>
    <row r="12307" spans="3:16" x14ac:dyDescent="0.3">
      <c r="C12307" s="22">
        <v>296665</v>
      </c>
      <c r="D12307" s="23">
        <v>44350.691122685188</v>
      </c>
      <c r="F12307">
        <v>297303</v>
      </c>
      <c r="G12307" s="23">
        <v>44310.662812499999</v>
      </c>
      <c r="J12307" s="22">
        <v>296869</v>
      </c>
      <c r="K12307" s="4"/>
      <c r="L12307" s="4"/>
      <c r="M12307" s="4"/>
      <c r="N12307" s="4">
        <v>1</v>
      </c>
      <c r="O12307" s="4">
        <v>7</v>
      </c>
      <c r="P12307" s="4">
        <v>8</v>
      </c>
    </row>
    <row r="12308" spans="3:16" x14ac:dyDescent="0.3">
      <c r="C12308" s="22">
        <v>296686</v>
      </c>
      <c r="D12308" s="23">
        <v>44311.10050925926</v>
      </c>
      <c r="F12308">
        <v>297307</v>
      </c>
      <c r="G12308" s="23">
        <v>44347.90997685185</v>
      </c>
      <c r="J12308" s="22">
        <v>296870</v>
      </c>
      <c r="K12308" s="4"/>
      <c r="L12308" s="4"/>
      <c r="M12308" s="4">
        <v>3</v>
      </c>
      <c r="N12308" s="4">
        <v>4</v>
      </c>
      <c r="O12308" s="4">
        <v>6</v>
      </c>
      <c r="P12308" s="4">
        <v>3</v>
      </c>
    </row>
    <row r="12309" spans="3:16" x14ac:dyDescent="0.3">
      <c r="C12309" s="22">
        <v>296722</v>
      </c>
      <c r="D12309" s="23">
        <v>44314.947199074071</v>
      </c>
      <c r="F12309">
        <v>297321</v>
      </c>
      <c r="G12309" s="23">
        <v>44402.655127314814</v>
      </c>
      <c r="J12309" s="22">
        <v>296883</v>
      </c>
      <c r="K12309" s="4"/>
      <c r="L12309" s="4">
        <v>2</v>
      </c>
      <c r="M12309" s="4">
        <v>3</v>
      </c>
      <c r="N12309" s="4">
        <v>2</v>
      </c>
      <c r="O12309" s="4">
        <v>2</v>
      </c>
      <c r="P12309" s="4">
        <v>6</v>
      </c>
    </row>
    <row r="12310" spans="3:16" x14ac:dyDescent="0.3">
      <c r="C12310" s="22">
        <v>296737</v>
      </c>
      <c r="D12310" s="23">
        <v>44341.809247685182</v>
      </c>
      <c r="F12310">
        <v>297336</v>
      </c>
      <c r="G12310" s="23">
        <v>44404.598078703704</v>
      </c>
      <c r="J12310" s="22">
        <v>296886</v>
      </c>
      <c r="K12310" s="4"/>
      <c r="L12310" s="4"/>
      <c r="M12310" s="4">
        <v>1</v>
      </c>
      <c r="N12310" s="4"/>
      <c r="O12310" s="4"/>
      <c r="P12310" s="4"/>
    </row>
    <row r="12311" spans="3:16" x14ac:dyDescent="0.3">
      <c r="C12311" s="22">
        <v>296749</v>
      </c>
      <c r="D12311" s="23">
        <v>44337.551157407404</v>
      </c>
      <c r="F12311">
        <v>297348</v>
      </c>
      <c r="G12311" s="23">
        <v>44294.970254629632</v>
      </c>
      <c r="J12311" s="22">
        <v>296898</v>
      </c>
      <c r="K12311" s="4"/>
      <c r="L12311" s="4"/>
      <c r="M12311" s="4">
        <v>1</v>
      </c>
      <c r="N12311" s="4">
        <v>5</v>
      </c>
      <c r="O12311" s="4"/>
      <c r="P12311" s="4"/>
    </row>
    <row r="12312" spans="3:16" x14ac:dyDescent="0.3">
      <c r="C12312" s="22">
        <v>296752</v>
      </c>
      <c r="D12312" s="23">
        <v>44346.779722222222</v>
      </c>
      <c r="F12312">
        <v>297362</v>
      </c>
      <c r="G12312" s="23">
        <v>44318.133275462962</v>
      </c>
      <c r="J12312" s="22">
        <v>296944</v>
      </c>
      <c r="K12312" s="4"/>
      <c r="L12312" s="4"/>
      <c r="M12312" s="4">
        <v>1</v>
      </c>
      <c r="N12312" s="4">
        <v>4</v>
      </c>
      <c r="O12312" s="4">
        <v>2</v>
      </c>
      <c r="P12312" s="4">
        <v>4</v>
      </c>
    </row>
    <row r="12313" spans="3:16" x14ac:dyDescent="0.3">
      <c r="C12313" s="22">
        <v>296759</v>
      </c>
      <c r="D12313" s="23">
        <v>44310.304120370369</v>
      </c>
      <c r="F12313">
        <v>297373</v>
      </c>
      <c r="G12313" s="23">
        <v>44317.724699074075</v>
      </c>
      <c r="J12313" s="22">
        <v>297006</v>
      </c>
      <c r="K12313" s="4"/>
      <c r="L12313" s="4"/>
      <c r="M12313" s="4">
        <v>2</v>
      </c>
      <c r="N12313" s="4">
        <v>3</v>
      </c>
      <c r="O12313" s="4">
        <v>8</v>
      </c>
      <c r="P12313" s="4">
        <v>3</v>
      </c>
    </row>
    <row r="12314" spans="3:16" x14ac:dyDescent="0.3">
      <c r="C12314" s="22">
        <v>296797</v>
      </c>
      <c r="D12314" s="23">
        <v>44339.774050925924</v>
      </c>
      <c r="F12314">
        <v>297384</v>
      </c>
      <c r="G12314" s="23">
        <v>44301.788622685184</v>
      </c>
      <c r="J12314" s="22">
        <v>297007</v>
      </c>
      <c r="K12314" s="4"/>
      <c r="L12314" s="4"/>
      <c r="M12314" s="4">
        <v>1</v>
      </c>
      <c r="N12314" s="4">
        <v>7</v>
      </c>
      <c r="O12314" s="4">
        <v>2</v>
      </c>
      <c r="P12314" s="4"/>
    </row>
    <row r="12315" spans="3:16" x14ac:dyDescent="0.3">
      <c r="C12315" s="22">
        <v>296837</v>
      </c>
      <c r="D12315" s="23">
        <v>44376.860219907408</v>
      </c>
      <c r="F12315">
        <v>297410</v>
      </c>
      <c r="G12315" s="23">
        <v>44333.748159722221</v>
      </c>
      <c r="J12315" s="22">
        <v>297023</v>
      </c>
      <c r="K12315" s="4"/>
      <c r="L12315" s="4"/>
      <c r="M12315" s="4"/>
      <c r="N12315" s="4">
        <v>1</v>
      </c>
      <c r="O12315" s="4">
        <v>8</v>
      </c>
      <c r="P12315" s="4"/>
    </row>
    <row r="12316" spans="3:16" x14ac:dyDescent="0.3">
      <c r="C12316" s="22">
        <v>296869</v>
      </c>
      <c r="D12316" s="23">
        <v>44373.40766203704</v>
      </c>
      <c r="F12316">
        <v>297455</v>
      </c>
      <c r="G12316" s="23">
        <v>44309.988865740743</v>
      </c>
      <c r="J12316" s="22">
        <v>297054</v>
      </c>
      <c r="K12316" s="4">
        <v>1</v>
      </c>
      <c r="L12316" s="4">
        <v>1</v>
      </c>
      <c r="M12316" s="4">
        <v>4</v>
      </c>
      <c r="N12316" s="4"/>
      <c r="O12316" s="4"/>
      <c r="P12316" s="4"/>
    </row>
    <row r="12317" spans="3:16" x14ac:dyDescent="0.3">
      <c r="C12317" s="22">
        <v>296870</v>
      </c>
      <c r="D12317" s="23">
        <v>44345.533356481479</v>
      </c>
      <c r="F12317">
        <v>297487</v>
      </c>
      <c r="G12317" s="23">
        <v>44310.489664351851</v>
      </c>
      <c r="J12317" s="22">
        <v>297071</v>
      </c>
      <c r="K12317" s="4"/>
      <c r="L12317" s="4"/>
      <c r="M12317" s="4">
        <v>2</v>
      </c>
      <c r="N12317" s="4"/>
      <c r="O12317" s="4"/>
      <c r="P12317" s="4"/>
    </row>
    <row r="12318" spans="3:16" x14ac:dyDescent="0.3">
      <c r="C12318" s="22">
        <v>296883</v>
      </c>
      <c r="D12318" s="23">
        <v>44302.620335648149</v>
      </c>
      <c r="F12318">
        <v>297489</v>
      </c>
      <c r="G12318" s="23">
        <v>44344.14</v>
      </c>
      <c r="J12318" s="22">
        <v>297098</v>
      </c>
      <c r="K12318" s="4"/>
      <c r="L12318" s="4">
        <v>2</v>
      </c>
      <c r="M12318" s="4"/>
      <c r="N12318" s="4"/>
      <c r="O12318" s="4"/>
      <c r="P12318" s="4"/>
    </row>
    <row r="12319" spans="3:16" x14ac:dyDescent="0.3">
      <c r="C12319" s="22">
        <v>296886</v>
      </c>
      <c r="D12319" s="23">
        <v>44324.720254629632</v>
      </c>
      <c r="F12319">
        <v>297493</v>
      </c>
      <c r="G12319" s="23">
        <v>44309.724699074075</v>
      </c>
      <c r="J12319" s="22">
        <v>297113</v>
      </c>
      <c r="K12319" s="4"/>
      <c r="L12319" s="4"/>
      <c r="M12319" s="4">
        <v>3</v>
      </c>
      <c r="N12319" s="4">
        <v>6</v>
      </c>
      <c r="O12319" s="4">
        <v>1</v>
      </c>
      <c r="P12319" s="4">
        <v>4</v>
      </c>
    </row>
    <row r="12320" spans="3:16" x14ac:dyDescent="0.3">
      <c r="C12320" s="22">
        <v>296898</v>
      </c>
      <c r="D12320" s="23">
        <v>44337.851724537039</v>
      </c>
      <c r="F12320">
        <v>297533</v>
      </c>
      <c r="G12320" s="23">
        <v>44313.446793981479</v>
      </c>
      <c r="J12320" s="22">
        <v>297141</v>
      </c>
      <c r="K12320" s="4"/>
      <c r="L12320" s="4"/>
      <c r="M12320" s="4"/>
      <c r="N12320" s="4"/>
      <c r="O12320" s="4">
        <v>4</v>
      </c>
      <c r="P12320" s="4">
        <v>5</v>
      </c>
    </row>
    <row r="12321" spans="3:16" x14ac:dyDescent="0.3">
      <c r="C12321" s="22">
        <v>296944</v>
      </c>
      <c r="D12321" s="23">
        <v>44341.752615740741</v>
      </c>
      <c r="F12321">
        <v>297585</v>
      </c>
      <c r="G12321" s="23">
        <v>44314.810335648152</v>
      </c>
      <c r="J12321" s="22">
        <v>297195</v>
      </c>
      <c r="K12321" s="4"/>
      <c r="L12321" s="4">
        <v>1</v>
      </c>
      <c r="M12321" s="4">
        <v>6</v>
      </c>
      <c r="N12321" s="4">
        <v>8</v>
      </c>
      <c r="O12321" s="4"/>
      <c r="P12321" s="4"/>
    </row>
    <row r="12322" spans="3:16" x14ac:dyDescent="0.3">
      <c r="C12322" s="22">
        <v>297006</v>
      </c>
      <c r="D12322" s="23">
        <v>44344.754641203705</v>
      </c>
      <c r="F12322">
        <v>297593</v>
      </c>
      <c r="G12322" s="23">
        <v>44296.260706018518</v>
      </c>
      <c r="J12322" s="22">
        <v>297217</v>
      </c>
      <c r="K12322" s="4"/>
      <c r="L12322" s="4">
        <v>1</v>
      </c>
      <c r="M12322" s="4">
        <v>5</v>
      </c>
      <c r="N12322" s="4"/>
      <c r="O12322" s="4"/>
      <c r="P12322" s="4"/>
    </row>
    <row r="12323" spans="3:16" x14ac:dyDescent="0.3">
      <c r="C12323" s="22">
        <v>297007</v>
      </c>
      <c r="D12323" s="23">
        <v>44344.861435185187</v>
      </c>
      <c r="F12323">
        <v>297619</v>
      </c>
      <c r="G12323" s="23">
        <v>44316.968229166669</v>
      </c>
      <c r="J12323" s="22">
        <v>297246</v>
      </c>
      <c r="K12323" s="4"/>
      <c r="L12323" s="4"/>
      <c r="M12323" s="4">
        <v>8</v>
      </c>
      <c r="N12323" s="4">
        <v>1</v>
      </c>
      <c r="O12323" s="4">
        <v>3</v>
      </c>
      <c r="P12323" s="4">
        <v>4</v>
      </c>
    </row>
    <row r="12324" spans="3:16" x14ac:dyDescent="0.3">
      <c r="C12324" s="22">
        <v>297023</v>
      </c>
      <c r="D12324" s="23">
        <v>44375.798726851855</v>
      </c>
      <c r="F12324">
        <v>297626</v>
      </c>
      <c r="G12324" s="23">
        <v>44315.436678240738</v>
      </c>
      <c r="J12324" s="22">
        <v>297274</v>
      </c>
      <c r="K12324" s="4"/>
      <c r="L12324" s="4">
        <v>4</v>
      </c>
      <c r="M12324" s="4"/>
      <c r="N12324" s="4"/>
      <c r="O12324" s="4"/>
      <c r="P12324" s="4"/>
    </row>
    <row r="12325" spans="3:16" x14ac:dyDescent="0.3">
      <c r="C12325" s="22">
        <v>297054</v>
      </c>
      <c r="D12325" s="23">
        <v>44286.628425925926</v>
      </c>
      <c r="F12325">
        <v>297639</v>
      </c>
      <c r="G12325" s="23">
        <v>44320.815312500003</v>
      </c>
      <c r="J12325" s="22">
        <v>297291</v>
      </c>
      <c r="K12325" s="4"/>
      <c r="L12325" s="4">
        <v>2</v>
      </c>
      <c r="M12325" s="4">
        <v>5</v>
      </c>
      <c r="N12325" s="4">
        <v>4</v>
      </c>
      <c r="O12325" s="4"/>
      <c r="P12325" s="4"/>
    </row>
    <row r="12326" spans="3:16" x14ac:dyDescent="0.3">
      <c r="C12326" s="22">
        <v>297071</v>
      </c>
      <c r="D12326" s="23">
        <v>44329.748969907407</v>
      </c>
      <c r="F12326">
        <v>297675</v>
      </c>
      <c r="G12326" s="23">
        <v>44323.359814814816</v>
      </c>
      <c r="J12326" s="22">
        <v>297303</v>
      </c>
      <c r="K12326" s="4"/>
      <c r="L12326" s="4">
        <v>1</v>
      </c>
      <c r="M12326" s="4">
        <v>2</v>
      </c>
      <c r="N12326" s="4">
        <v>4</v>
      </c>
      <c r="O12326" s="4">
        <v>5</v>
      </c>
      <c r="P12326" s="4">
        <v>1</v>
      </c>
    </row>
    <row r="12327" spans="3:16" x14ac:dyDescent="0.3">
      <c r="C12327" s="22">
        <v>297098</v>
      </c>
      <c r="D12327" s="23">
        <v>44295.544687499998</v>
      </c>
      <c r="F12327">
        <v>297684</v>
      </c>
      <c r="G12327" s="23">
        <v>44376.880856481483</v>
      </c>
      <c r="J12327" s="22">
        <v>297307</v>
      </c>
      <c r="K12327" s="4"/>
      <c r="L12327" s="4"/>
      <c r="M12327" s="4">
        <v>1</v>
      </c>
      <c r="N12327" s="4">
        <v>3</v>
      </c>
      <c r="O12327" s="4"/>
      <c r="P12327" s="4"/>
    </row>
    <row r="12328" spans="3:16" x14ac:dyDescent="0.3">
      <c r="C12328" s="22">
        <v>297113</v>
      </c>
      <c r="D12328" s="23">
        <v>44342.681817129633</v>
      </c>
      <c r="F12328">
        <v>297726</v>
      </c>
      <c r="G12328" s="23">
        <v>44324.217905092592</v>
      </c>
      <c r="J12328" s="22">
        <v>297321</v>
      </c>
      <c r="K12328" s="4"/>
      <c r="L12328" s="4"/>
      <c r="M12328" s="4"/>
      <c r="N12328" s="4"/>
      <c r="O12328" s="4">
        <v>1</v>
      </c>
      <c r="P12328" s="4">
        <v>1</v>
      </c>
    </row>
    <row r="12329" spans="3:16" x14ac:dyDescent="0.3">
      <c r="C12329" s="22">
        <v>297141</v>
      </c>
      <c r="D12329" s="23">
        <v>44382.572997685187</v>
      </c>
      <c r="F12329">
        <v>297727</v>
      </c>
      <c r="G12329" s="23">
        <v>44389.68141203704</v>
      </c>
      <c r="J12329" s="22">
        <v>297336</v>
      </c>
      <c r="K12329" s="4"/>
      <c r="L12329" s="4"/>
      <c r="M12329" s="4"/>
      <c r="N12329" s="4"/>
      <c r="O12329" s="4">
        <v>2</v>
      </c>
      <c r="P12329" s="4">
        <v>4</v>
      </c>
    </row>
    <row r="12330" spans="3:16" x14ac:dyDescent="0.3">
      <c r="C12330" s="22">
        <v>297195</v>
      </c>
      <c r="D12330" s="23">
        <v>44316.906331018516</v>
      </c>
      <c r="F12330">
        <v>297732</v>
      </c>
      <c r="G12330" s="23">
        <v>44315.378425925926</v>
      </c>
      <c r="J12330" s="22">
        <v>297348</v>
      </c>
      <c r="K12330" s="4"/>
      <c r="L12330" s="4">
        <v>6</v>
      </c>
      <c r="M12330" s="4">
        <v>5</v>
      </c>
      <c r="N12330" s="4">
        <v>2</v>
      </c>
      <c r="O12330" s="4">
        <v>4</v>
      </c>
      <c r="P12330" s="4">
        <v>6</v>
      </c>
    </row>
    <row r="12331" spans="3:16" x14ac:dyDescent="0.3">
      <c r="C12331" s="22">
        <v>297217</v>
      </c>
      <c r="D12331" s="23">
        <v>44316.966203703705</v>
      </c>
      <c r="F12331">
        <v>297774</v>
      </c>
      <c r="G12331" s="23">
        <v>44311.56046296296</v>
      </c>
      <c r="J12331" s="22">
        <v>297362</v>
      </c>
      <c r="K12331" s="4"/>
      <c r="L12331" s="4"/>
      <c r="M12331" s="4">
        <v>4</v>
      </c>
      <c r="N12331" s="4"/>
      <c r="O12331" s="4"/>
      <c r="P12331" s="4"/>
    </row>
    <row r="12332" spans="3:16" x14ac:dyDescent="0.3">
      <c r="C12332" s="22">
        <v>297246</v>
      </c>
      <c r="D12332" s="23">
        <v>44322.629641203705</v>
      </c>
      <c r="F12332">
        <v>297780</v>
      </c>
      <c r="G12332" s="23">
        <v>44307.896226851852</v>
      </c>
      <c r="J12332" s="22">
        <v>297373</v>
      </c>
      <c r="K12332" s="4"/>
      <c r="L12332" s="4"/>
      <c r="M12332" s="4">
        <v>9</v>
      </c>
      <c r="N12332" s="4">
        <v>3</v>
      </c>
      <c r="O12332" s="4">
        <v>2</v>
      </c>
      <c r="P12332" s="4"/>
    </row>
    <row r="12333" spans="3:16" x14ac:dyDescent="0.3">
      <c r="C12333" s="22">
        <v>297274</v>
      </c>
      <c r="D12333" s="23">
        <v>44305.677777777775</v>
      </c>
      <c r="F12333">
        <v>297798</v>
      </c>
      <c r="G12333" s="23">
        <v>44369.749780092592</v>
      </c>
      <c r="J12333" s="22">
        <v>297384</v>
      </c>
      <c r="K12333" s="4"/>
      <c r="L12333" s="4">
        <v>4</v>
      </c>
      <c r="M12333" s="4">
        <v>5</v>
      </c>
      <c r="N12333" s="4">
        <v>1</v>
      </c>
      <c r="O12333" s="4">
        <v>5</v>
      </c>
      <c r="P12333" s="4">
        <v>4</v>
      </c>
    </row>
    <row r="12334" spans="3:16" x14ac:dyDescent="0.3">
      <c r="C12334" s="22">
        <v>297291</v>
      </c>
      <c r="D12334" s="23">
        <v>44313.720659722225</v>
      </c>
      <c r="F12334">
        <v>297810</v>
      </c>
      <c r="G12334" s="23">
        <v>44372.641770833332</v>
      </c>
      <c r="J12334" s="22">
        <v>297410</v>
      </c>
      <c r="K12334" s="4"/>
      <c r="L12334" s="4"/>
      <c r="M12334" s="4">
        <v>1</v>
      </c>
      <c r="N12334" s="4"/>
      <c r="O12334" s="4"/>
      <c r="P12334" s="4"/>
    </row>
    <row r="12335" spans="3:16" x14ac:dyDescent="0.3">
      <c r="C12335" s="22">
        <v>297303</v>
      </c>
      <c r="D12335" s="23">
        <v>44310.662812499999</v>
      </c>
      <c r="F12335">
        <v>297818</v>
      </c>
      <c r="G12335" s="23">
        <v>44311.710949074077</v>
      </c>
      <c r="J12335" s="22">
        <v>297455</v>
      </c>
      <c r="K12335" s="4"/>
      <c r="L12335" s="4">
        <v>1</v>
      </c>
      <c r="M12335" s="4">
        <v>3</v>
      </c>
      <c r="N12335" s="4">
        <v>2</v>
      </c>
      <c r="O12335" s="4">
        <v>3</v>
      </c>
      <c r="P12335" s="4">
        <v>1</v>
      </c>
    </row>
    <row r="12336" spans="3:16" x14ac:dyDescent="0.3">
      <c r="C12336" s="22">
        <v>297307</v>
      </c>
      <c r="D12336" s="23">
        <v>44347.90997685185</v>
      </c>
      <c r="F12336">
        <v>297835</v>
      </c>
      <c r="G12336" s="23">
        <v>44314.686678240738</v>
      </c>
      <c r="J12336" s="22">
        <v>297487</v>
      </c>
      <c r="K12336" s="4"/>
      <c r="L12336" s="4">
        <v>2</v>
      </c>
      <c r="M12336" s="4">
        <v>3</v>
      </c>
      <c r="N12336" s="4">
        <v>5</v>
      </c>
      <c r="O12336" s="4">
        <v>4</v>
      </c>
      <c r="P12336" s="4"/>
    </row>
    <row r="12337" spans="3:16" x14ac:dyDescent="0.3">
      <c r="C12337" s="22">
        <v>297321</v>
      </c>
      <c r="D12337" s="23">
        <v>44402.655127314814</v>
      </c>
      <c r="F12337">
        <v>297846</v>
      </c>
      <c r="G12337" s="23">
        <v>44376.84888888889</v>
      </c>
      <c r="J12337" s="22">
        <v>297489</v>
      </c>
      <c r="K12337" s="4"/>
      <c r="L12337" s="4"/>
      <c r="M12337" s="4">
        <v>1</v>
      </c>
      <c r="N12337" s="4">
        <v>4</v>
      </c>
      <c r="O12337" s="4"/>
      <c r="P12337" s="4"/>
    </row>
    <row r="12338" spans="3:16" x14ac:dyDescent="0.3">
      <c r="C12338" s="22">
        <v>297336</v>
      </c>
      <c r="D12338" s="23">
        <v>44404.598078703704</v>
      </c>
      <c r="F12338">
        <v>297864</v>
      </c>
      <c r="G12338" s="23">
        <v>44407.557222222225</v>
      </c>
      <c r="J12338" s="22">
        <v>297493</v>
      </c>
      <c r="K12338" s="4"/>
      <c r="L12338" s="4">
        <v>2</v>
      </c>
      <c r="M12338" s="4">
        <v>4</v>
      </c>
      <c r="N12338" s="4">
        <v>3</v>
      </c>
      <c r="O12338" s="4"/>
      <c r="P12338" s="4"/>
    </row>
    <row r="12339" spans="3:16" x14ac:dyDescent="0.3">
      <c r="C12339" s="22">
        <v>297348</v>
      </c>
      <c r="D12339" s="23">
        <v>44294.970254629632</v>
      </c>
      <c r="F12339">
        <v>297987</v>
      </c>
      <c r="G12339" s="23">
        <v>44347.974699074075</v>
      </c>
      <c r="J12339" s="22">
        <v>297533</v>
      </c>
      <c r="K12339" s="4"/>
      <c r="L12339" s="4">
        <v>3</v>
      </c>
      <c r="M12339" s="4">
        <v>3</v>
      </c>
      <c r="N12339" s="4">
        <v>6</v>
      </c>
      <c r="O12339" s="4"/>
      <c r="P12339" s="4"/>
    </row>
    <row r="12340" spans="3:16" x14ac:dyDescent="0.3">
      <c r="C12340" s="22">
        <v>297362</v>
      </c>
      <c r="D12340" s="23">
        <v>44318.133275462962</v>
      </c>
      <c r="F12340">
        <v>298012</v>
      </c>
      <c r="G12340" s="23">
        <v>44290.603263888886</v>
      </c>
      <c r="J12340" s="22">
        <v>297585</v>
      </c>
      <c r="K12340" s="4"/>
      <c r="L12340" s="4">
        <v>2</v>
      </c>
      <c r="M12340" s="4">
        <v>7</v>
      </c>
      <c r="N12340" s="4">
        <v>6</v>
      </c>
      <c r="O12340" s="4">
        <v>4</v>
      </c>
      <c r="P12340" s="4">
        <v>1</v>
      </c>
    </row>
    <row r="12341" spans="3:16" x14ac:dyDescent="0.3">
      <c r="C12341" s="22">
        <v>297373</v>
      </c>
      <c r="D12341" s="23">
        <v>44317.724699074075</v>
      </c>
      <c r="F12341">
        <v>298015</v>
      </c>
      <c r="G12341" s="23">
        <v>44403.253425925926</v>
      </c>
      <c r="J12341" s="22">
        <v>297593</v>
      </c>
      <c r="K12341" s="4"/>
      <c r="L12341" s="4">
        <v>3</v>
      </c>
      <c r="M12341" s="4">
        <v>4</v>
      </c>
      <c r="N12341" s="4">
        <v>7</v>
      </c>
      <c r="O12341" s="4"/>
      <c r="P12341" s="4"/>
    </row>
    <row r="12342" spans="3:16" x14ac:dyDescent="0.3">
      <c r="C12342" s="22">
        <v>297384</v>
      </c>
      <c r="D12342" s="23">
        <v>44301.788622685184</v>
      </c>
      <c r="F12342">
        <v>298026</v>
      </c>
      <c r="G12342" s="23">
        <v>44287.790231481478</v>
      </c>
      <c r="J12342" s="22">
        <v>297619</v>
      </c>
      <c r="K12342" s="4"/>
      <c r="L12342" s="4">
        <v>1</v>
      </c>
      <c r="M12342" s="4">
        <v>1</v>
      </c>
      <c r="N12342" s="4"/>
      <c r="O12342" s="4"/>
      <c r="P12342" s="4"/>
    </row>
    <row r="12343" spans="3:16" x14ac:dyDescent="0.3">
      <c r="C12343" s="22">
        <v>297410</v>
      </c>
      <c r="D12343" s="23">
        <v>44333.748159722221</v>
      </c>
      <c r="F12343">
        <v>298052</v>
      </c>
      <c r="G12343" s="23">
        <v>44323.971331018518</v>
      </c>
      <c r="J12343" s="22">
        <v>297626</v>
      </c>
      <c r="K12343" s="4"/>
      <c r="L12343" s="4">
        <v>1</v>
      </c>
      <c r="M12343" s="4">
        <v>1</v>
      </c>
      <c r="N12343" s="4"/>
      <c r="O12343" s="4"/>
      <c r="P12343" s="4"/>
    </row>
    <row r="12344" spans="3:16" x14ac:dyDescent="0.3">
      <c r="C12344" s="22">
        <v>297455</v>
      </c>
      <c r="D12344" s="23">
        <v>44309.988865740743</v>
      </c>
      <c r="F12344">
        <v>298093</v>
      </c>
      <c r="G12344" s="23">
        <v>44315.467013888891</v>
      </c>
      <c r="J12344" s="22">
        <v>297639</v>
      </c>
      <c r="K12344" s="4"/>
      <c r="L12344" s="4"/>
      <c r="M12344" s="4">
        <v>2</v>
      </c>
      <c r="N12344" s="4"/>
      <c r="O12344" s="4"/>
      <c r="P12344" s="4"/>
    </row>
    <row r="12345" spans="3:16" x14ac:dyDescent="0.3">
      <c r="C12345" s="22">
        <v>297487</v>
      </c>
      <c r="D12345" s="23">
        <v>44310.489664351851</v>
      </c>
      <c r="F12345">
        <v>298136</v>
      </c>
      <c r="G12345" s="23">
        <v>44311.664942129632</v>
      </c>
      <c r="J12345" s="22">
        <v>297675</v>
      </c>
      <c r="K12345" s="4"/>
      <c r="L12345" s="4"/>
      <c r="M12345" s="4">
        <v>4</v>
      </c>
      <c r="N12345" s="4"/>
      <c r="O12345" s="4"/>
      <c r="P12345" s="4"/>
    </row>
    <row r="12346" spans="3:16" x14ac:dyDescent="0.3">
      <c r="C12346" s="22">
        <v>297489</v>
      </c>
      <c r="D12346" s="23">
        <v>44344.14</v>
      </c>
      <c r="F12346">
        <v>298181</v>
      </c>
      <c r="G12346" s="23">
        <v>44380.402696759258</v>
      </c>
      <c r="J12346" s="22">
        <v>297684</v>
      </c>
      <c r="K12346" s="4"/>
      <c r="L12346" s="4"/>
      <c r="M12346" s="4"/>
      <c r="N12346" s="4">
        <v>1</v>
      </c>
      <c r="O12346" s="4">
        <v>4</v>
      </c>
      <c r="P12346" s="4">
        <v>4</v>
      </c>
    </row>
    <row r="12347" spans="3:16" x14ac:dyDescent="0.3">
      <c r="C12347" s="22">
        <v>297493</v>
      </c>
      <c r="D12347" s="23">
        <v>44309.724699074075</v>
      </c>
      <c r="F12347">
        <v>298247</v>
      </c>
      <c r="G12347" s="23">
        <v>44388.622766203705</v>
      </c>
      <c r="J12347" s="22">
        <v>297726</v>
      </c>
      <c r="K12347" s="4"/>
      <c r="L12347" s="4"/>
      <c r="M12347" s="4">
        <v>5</v>
      </c>
      <c r="N12347" s="4">
        <v>6</v>
      </c>
      <c r="O12347" s="4">
        <v>4</v>
      </c>
      <c r="P12347" s="4"/>
    </row>
    <row r="12348" spans="3:16" x14ac:dyDescent="0.3">
      <c r="C12348" s="22">
        <v>297533</v>
      </c>
      <c r="D12348" s="23">
        <v>44313.446793981479</v>
      </c>
      <c r="F12348">
        <v>298248</v>
      </c>
      <c r="G12348" s="23">
        <v>44374.817743055559</v>
      </c>
      <c r="J12348" s="22">
        <v>297727</v>
      </c>
      <c r="K12348" s="4"/>
      <c r="L12348" s="4"/>
      <c r="M12348" s="4"/>
      <c r="N12348" s="4"/>
      <c r="O12348" s="4">
        <v>2</v>
      </c>
      <c r="P12348" s="4">
        <v>4</v>
      </c>
    </row>
    <row r="12349" spans="3:16" x14ac:dyDescent="0.3">
      <c r="C12349" s="22">
        <v>297585</v>
      </c>
      <c r="D12349" s="23">
        <v>44314.810335648152</v>
      </c>
      <c r="F12349">
        <v>298263</v>
      </c>
      <c r="G12349" s="23">
        <v>44305.537002314813</v>
      </c>
      <c r="J12349" s="22">
        <v>297732</v>
      </c>
      <c r="K12349" s="4"/>
      <c r="L12349" s="4">
        <v>2</v>
      </c>
      <c r="M12349" s="4">
        <v>3</v>
      </c>
      <c r="N12349" s="4">
        <v>5</v>
      </c>
      <c r="O12349" s="4">
        <v>2</v>
      </c>
      <c r="P12349" s="4">
        <v>3</v>
      </c>
    </row>
    <row r="12350" spans="3:16" x14ac:dyDescent="0.3">
      <c r="C12350" s="22">
        <v>297593</v>
      </c>
      <c r="D12350" s="23">
        <v>44296.260706018518</v>
      </c>
      <c r="F12350">
        <v>298268</v>
      </c>
      <c r="G12350" s="23">
        <v>44343.631249999999</v>
      </c>
      <c r="J12350" s="22">
        <v>297774</v>
      </c>
      <c r="K12350" s="4"/>
      <c r="L12350" s="4">
        <v>2</v>
      </c>
      <c r="M12350" s="4">
        <v>4</v>
      </c>
      <c r="N12350" s="4"/>
      <c r="O12350" s="4"/>
      <c r="P12350" s="4"/>
    </row>
    <row r="12351" spans="3:16" x14ac:dyDescent="0.3">
      <c r="C12351" s="22">
        <v>297619</v>
      </c>
      <c r="D12351" s="23">
        <v>44316.968229166669</v>
      </c>
      <c r="F12351">
        <v>298295</v>
      </c>
      <c r="G12351" s="23">
        <v>44347.759085648147</v>
      </c>
      <c r="J12351" s="22">
        <v>297780</v>
      </c>
      <c r="K12351" s="4"/>
      <c r="L12351" s="4">
        <v>2</v>
      </c>
      <c r="M12351" s="4">
        <v>3</v>
      </c>
      <c r="N12351" s="4">
        <v>4</v>
      </c>
      <c r="O12351" s="4">
        <v>2</v>
      </c>
      <c r="P12351" s="4">
        <v>4</v>
      </c>
    </row>
    <row r="12352" spans="3:16" x14ac:dyDescent="0.3">
      <c r="C12352" s="22">
        <v>297626</v>
      </c>
      <c r="D12352" s="23">
        <v>44315.436678240738</v>
      </c>
      <c r="F12352">
        <v>298304</v>
      </c>
      <c r="G12352" s="23">
        <v>44353.62605324074</v>
      </c>
      <c r="J12352" s="22">
        <v>297798</v>
      </c>
      <c r="K12352" s="4"/>
      <c r="L12352" s="4"/>
      <c r="M12352" s="4"/>
      <c r="N12352" s="4">
        <v>2</v>
      </c>
      <c r="O12352" s="4">
        <v>6</v>
      </c>
      <c r="P12352" s="4">
        <v>4</v>
      </c>
    </row>
    <row r="12353" spans="3:16" x14ac:dyDescent="0.3">
      <c r="C12353" s="22">
        <v>297639</v>
      </c>
      <c r="D12353" s="23">
        <v>44320.815312500003</v>
      </c>
      <c r="F12353">
        <v>298306</v>
      </c>
      <c r="G12353" s="23">
        <v>44323.869525462964</v>
      </c>
      <c r="J12353" s="22">
        <v>297810</v>
      </c>
      <c r="K12353" s="4"/>
      <c r="L12353" s="4"/>
      <c r="M12353" s="4"/>
      <c r="N12353" s="4">
        <v>2</v>
      </c>
      <c r="O12353" s="4">
        <v>4</v>
      </c>
      <c r="P12353" s="4">
        <v>4</v>
      </c>
    </row>
    <row r="12354" spans="3:16" x14ac:dyDescent="0.3">
      <c r="C12354" s="22">
        <v>297675</v>
      </c>
      <c r="D12354" s="23">
        <v>44323.359814814816</v>
      </c>
      <c r="F12354">
        <v>298315</v>
      </c>
      <c r="G12354" s="23">
        <v>44328.153912037036</v>
      </c>
      <c r="J12354" s="22">
        <v>297818</v>
      </c>
      <c r="K12354" s="4"/>
      <c r="L12354" s="4">
        <v>1</v>
      </c>
      <c r="M12354" s="4">
        <v>1</v>
      </c>
      <c r="N12354" s="4">
        <v>6</v>
      </c>
      <c r="O12354" s="4">
        <v>3</v>
      </c>
      <c r="P12354" s="4">
        <v>1</v>
      </c>
    </row>
    <row r="12355" spans="3:16" x14ac:dyDescent="0.3">
      <c r="C12355" s="22">
        <v>297684</v>
      </c>
      <c r="D12355" s="23">
        <v>44376.880856481483</v>
      </c>
      <c r="F12355">
        <v>298354</v>
      </c>
      <c r="G12355" s="23">
        <v>44373.075196759259</v>
      </c>
      <c r="J12355" s="22">
        <v>297835</v>
      </c>
      <c r="K12355" s="4"/>
      <c r="L12355" s="4">
        <v>1</v>
      </c>
      <c r="M12355" s="4">
        <v>7</v>
      </c>
      <c r="N12355" s="4"/>
      <c r="O12355" s="4">
        <v>3</v>
      </c>
      <c r="P12355" s="4">
        <v>2</v>
      </c>
    </row>
    <row r="12356" spans="3:16" x14ac:dyDescent="0.3">
      <c r="C12356" s="22">
        <v>297726</v>
      </c>
      <c r="D12356" s="23">
        <v>44324.217905092592</v>
      </c>
      <c r="F12356">
        <v>298355</v>
      </c>
      <c r="G12356" s="23">
        <v>44344.404317129629</v>
      </c>
      <c r="J12356" s="22">
        <v>297846</v>
      </c>
      <c r="K12356" s="4"/>
      <c r="L12356" s="4"/>
      <c r="M12356" s="4"/>
      <c r="N12356" s="4">
        <v>1</v>
      </c>
      <c r="O12356" s="4">
        <v>3</v>
      </c>
      <c r="P12356" s="4">
        <v>1</v>
      </c>
    </row>
    <row r="12357" spans="3:16" x14ac:dyDescent="0.3">
      <c r="C12357" s="22">
        <v>297727</v>
      </c>
      <c r="D12357" s="23">
        <v>44389.68141203704</v>
      </c>
      <c r="F12357">
        <v>298373</v>
      </c>
      <c r="G12357" s="23">
        <v>44372.425995370373</v>
      </c>
      <c r="J12357" s="22">
        <v>297864</v>
      </c>
      <c r="K12357" s="4"/>
      <c r="L12357" s="4"/>
      <c r="M12357" s="4"/>
      <c r="N12357" s="4"/>
      <c r="O12357" s="4">
        <v>1</v>
      </c>
      <c r="P12357" s="4"/>
    </row>
    <row r="12358" spans="3:16" x14ac:dyDescent="0.3">
      <c r="C12358" s="22">
        <v>297732</v>
      </c>
      <c r="D12358" s="23">
        <v>44315.378425925926</v>
      </c>
      <c r="F12358">
        <v>298382</v>
      </c>
      <c r="G12358" s="23">
        <v>44343.577453703707</v>
      </c>
      <c r="J12358" s="22">
        <v>297987</v>
      </c>
      <c r="K12358" s="4"/>
      <c r="L12358" s="4"/>
      <c r="M12358" s="4">
        <v>1</v>
      </c>
      <c r="N12358" s="4">
        <v>3</v>
      </c>
      <c r="O12358" s="4">
        <v>3</v>
      </c>
      <c r="P12358" s="4">
        <v>6</v>
      </c>
    </row>
    <row r="12359" spans="3:16" x14ac:dyDescent="0.3">
      <c r="C12359" s="22">
        <v>297774</v>
      </c>
      <c r="D12359" s="23">
        <v>44311.56046296296</v>
      </c>
      <c r="F12359">
        <v>298424</v>
      </c>
      <c r="G12359" s="23">
        <v>44313.971875000003</v>
      </c>
      <c r="J12359" s="22">
        <v>298012</v>
      </c>
      <c r="K12359" s="4"/>
      <c r="L12359" s="4">
        <v>4</v>
      </c>
      <c r="M12359" s="4">
        <v>2</v>
      </c>
      <c r="N12359" s="4"/>
      <c r="O12359" s="4"/>
      <c r="P12359" s="4"/>
    </row>
    <row r="12360" spans="3:16" x14ac:dyDescent="0.3">
      <c r="C12360" s="22">
        <v>297780</v>
      </c>
      <c r="D12360" s="23">
        <v>44307.896226851852</v>
      </c>
      <c r="F12360">
        <v>298445</v>
      </c>
      <c r="G12360" s="23">
        <v>44372.467418981483</v>
      </c>
      <c r="J12360" s="22">
        <v>298015</v>
      </c>
      <c r="K12360" s="4"/>
      <c r="L12360" s="4"/>
      <c r="M12360" s="4"/>
      <c r="N12360" s="4"/>
      <c r="O12360" s="4">
        <v>1</v>
      </c>
      <c r="P12360" s="4">
        <v>7</v>
      </c>
    </row>
    <row r="12361" spans="3:16" x14ac:dyDescent="0.3">
      <c r="C12361" s="22">
        <v>297798</v>
      </c>
      <c r="D12361" s="23">
        <v>44369.749780092592</v>
      </c>
      <c r="F12361">
        <v>298450</v>
      </c>
      <c r="G12361" s="23">
        <v>44408.146666666667</v>
      </c>
      <c r="J12361" s="22">
        <v>298026</v>
      </c>
      <c r="K12361" s="4"/>
      <c r="L12361" s="4">
        <v>8</v>
      </c>
      <c r="M12361" s="4">
        <v>1</v>
      </c>
      <c r="N12361" s="4">
        <v>6</v>
      </c>
      <c r="O12361" s="4">
        <v>5</v>
      </c>
      <c r="P12361" s="4">
        <v>4</v>
      </c>
    </row>
    <row r="12362" spans="3:16" x14ac:dyDescent="0.3">
      <c r="C12362" s="22">
        <v>297810</v>
      </c>
      <c r="D12362" s="23">
        <v>44372.641770833332</v>
      </c>
      <c r="F12362">
        <v>298453</v>
      </c>
      <c r="G12362" s="23">
        <v>44393.069664351853</v>
      </c>
      <c r="J12362" s="22">
        <v>298052</v>
      </c>
      <c r="K12362" s="4"/>
      <c r="L12362" s="4"/>
      <c r="M12362" s="4">
        <v>6</v>
      </c>
      <c r="N12362" s="4">
        <v>2</v>
      </c>
      <c r="O12362" s="4">
        <v>6</v>
      </c>
      <c r="P12362" s="4">
        <v>6</v>
      </c>
    </row>
    <row r="12363" spans="3:16" x14ac:dyDescent="0.3">
      <c r="C12363" s="22">
        <v>297818</v>
      </c>
      <c r="D12363" s="23">
        <v>44311.710949074077</v>
      </c>
      <c r="F12363">
        <v>298476</v>
      </c>
      <c r="G12363" s="23">
        <v>44293.382060185184</v>
      </c>
      <c r="J12363" s="22">
        <v>298093</v>
      </c>
      <c r="K12363" s="4"/>
      <c r="L12363" s="4">
        <v>2</v>
      </c>
      <c r="M12363" s="4">
        <v>2</v>
      </c>
      <c r="N12363" s="4"/>
      <c r="O12363" s="4"/>
      <c r="P12363" s="4"/>
    </row>
    <row r="12364" spans="3:16" x14ac:dyDescent="0.3">
      <c r="C12364" s="22">
        <v>297835</v>
      </c>
      <c r="D12364" s="23">
        <v>44314.686678240738</v>
      </c>
      <c r="F12364">
        <v>298480</v>
      </c>
      <c r="G12364" s="23">
        <v>44400.810057870367</v>
      </c>
      <c r="J12364" s="22">
        <v>298136</v>
      </c>
      <c r="K12364" s="4"/>
      <c r="L12364" s="4">
        <v>2</v>
      </c>
      <c r="M12364" s="4">
        <v>4</v>
      </c>
      <c r="N12364" s="4"/>
      <c r="O12364" s="4"/>
      <c r="P12364" s="4"/>
    </row>
    <row r="12365" spans="3:16" x14ac:dyDescent="0.3">
      <c r="C12365" s="22">
        <v>297846</v>
      </c>
      <c r="D12365" s="23">
        <v>44376.84888888889</v>
      </c>
      <c r="F12365">
        <v>298503</v>
      </c>
      <c r="G12365" s="23">
        <v>44373.553993055553</v>
      </c>
      <c r="J12365" s="22">
        <v>298181</v>
      </c>
      <c r="K12365" s="4"/>
      <c r="L12365" s="4"/>
      <c r="M12365" s="4"/>
      <c r="N12365" s="4"/>
      <c r="O12365" s="4">
        <v>4</v>
      </c>
      <c r="P12365" s="4">
        <v>3</v>
      </c>
    </row>
    <row r="12366" spans="3:16" x14ac:dyDescent="0.3">
      <c r="C12366" s="22">
        <v>297864</v>
      </c>
      <c r="D12366" s="23">
        <v>44407.557222222225</v>
      </c>
      <c r="F12366">
        <v>298526</v>
      </c>
      <c r="G12366" s="23">
        <v>44390.013136574074</v>
      </c>
      <c r="J12366" s="22">
        <v>298247</v>
      </c>
      <c r="K12366" s="4"/>
      <c r="L12366" s="4"/>
      <c r="M12366" s="4"/>
      <c r="N12366" s="4"/>
      <c r="O12366" s="4">
        <v>2</v>
      </c>
      <c r="P12366" s="4">
        <v>8</v>
      </c>
    </row>
    <row r="12367" spans="3:16" x14ac:dyDescent="0.3">
      <c r="C12367" s="22">
        <v>297987</v>
      </c>
      <c r="D12367" s="23">
        <v>44347.974699074075</v>
      </c>
      <c r="F12367">
        <v>298533</v>
      </c>
      <c r="G12367" s="23">
        <v>44345.063020833331</v>
      </c>
      <c r="J12367" s="22">
        <v>298248</v>
      </c>
      <c r="K12367" s="4"/>
      <c r="L12367" s="4"/>
      <c r="M12367" s="4"/>
      <c r="N12367" s="4">
        <v>1</v>
      </c>
      <c r="O12367" s="4">
        <v>3</v>
      </c>
      <c r="P12367" s="4"/>
    </row>
    <row r="12368" spans="3:16" x14ac:dyDescent="0.3">
      <c r="C12368" s="22">
        <v>298012</v>
      </c>
      <c r="D12368" s="23">
        <v>44290.603263888886</v>
      </c>
      <c r="F12368">
        <v>298537</v>
      </c>
      <c r="G12368" s="23">
        <v>44344.909166666665</v>
      </c>
      <c r="J12368" s="22">
        <v>298263</v>
      </c>
      <c r="K12368" s="4"/>
      <c r="L12368" s="4">
        <v>4</v>
      </c>
      <c r="M12368" s="4">
        <v>3</v>
      </c>
      <c r="N12368" s="4">
        <v>3</v>
      </c>
      <c r="O12368" s="4"/>
      <c r="P12368" s="4"/>
    </row>
    <row r="12369" spans="3:16" x14ac:dyDescent="0.3">
      <c r="C12369" s="22">
        <v>298015</v>
      </c>
      <c r="D12369" s="23">
        <v>44403.253425925926</v>
      </c>
      <c r="F12369">
        <v>298555</v>
      </c>
      <c r="G12369" s="23">
        <v>44376.603344907409</v>
      </c>
      <c r="J12369" s="22">
        <v>298268</v>
      </c>
      <c r="K12369" s="4"/>
      <c r="L12369" s="4"/>
      <c r="M12369" s="4">
        <v>1</v>
      </c>
      <c r="N12369" s="4">
        <v>1</v>
      </c>
      <c r="O12369" s="4"/>
      <c r="P12369" s="4"/>
    </row>
    <row r="12370" spans="3:16" x14ac:dyDescent="0.3">
      <c r="C12370" s="22">
        <v>298026</v>
      </c>
      <c r="D12370" s="23">
        <v>44287.790231481478</v>
      </c>
      <c r="F12370">
        <v>298597</v>
      </c>
      <c r="G12370" s="23">
        <v>44328.521631944444</v>
      </c>
      <c r="J12370" s="22">
        <v>298295</v>
      </c>
      <c r="K12370" s="4"/>
      <c r="L12370" s="4"/>
      <c r="M12370" s="4">
        <v>1</v>
      </c>
      <c r="N12370" s="4">
        <v>1</v>
      </c>
      <c r="O12370" s="4">
        <v>6</v>
      </c>
      <c r="P12370" s="4">
        <v>9</v>
      </c>
    </row>
    <row r="12371" spans="3:16" x14ac:dyDescent="0.3">
      <c r="C12371" s="22">
        <v>298052</v>
      </c>
      <c r="D12371" s="23">
        <v>44323.971331018518</v>
      </c>
      <c r="F12371">
        <v>298658</v>
      </c>
      <c r="G12371" s="23">
        <v>44310.233194444445</v>
      </c>
      <c r="J12371" s="22">
        <v>298304</v>
      </c>
      <c r="K12371" s="4"/>
      <c r="L12371" s="4"/>
      <c r="M12371" s="4"/>
      <c r="N12371" s="4">
        <v>4</v>
      </c>
      <c r="O12371" s="4">
        <v>7</v>
      </c>
      <c r="P12371" s="4">
        <v>1</v>
      </c>
    </row>
    <row r="12372" spans="3:16" x14ac:dyDescent="0.3">
      <c r="C12372" s="22">
        <v>298093</v>
      </c>
      <c r="D12372" s="23">
        <v>44315.467013888891</v>
      </c>
      <c r="F12372">
        <v>298687</v>
      </c>
      <c r="G12372" s="23">
        <v>44398.694768518515</v>
      </c>
      <c r="J12372" s="22">
        <v>298306</v>
      </c>
      <c r="K12372" s="4"/>
      <c r="L12372" s="4"/>
      <c r="M12372" s="4">
        <v>5</v>
      </c>
      <c r="N12372" s="4">
        <v>4</v>
      </c>
      <c r="O12372" s="4">
        <v>1</v>
      </c>
      <c r="P12372" s="4"/>
    </row>
    <row r="12373" spans="3:16" x14ac:dyDescent="0.3">
      <c r="C12373" s="22">
        <v>298136</v>
      </c>
      <c r="D12373" s="23">
        <v>44311.664942129632</v>
      </c>
      <c r="F12373">
        <v>298694</v>
      </c>
      <c r="G12373" s="23">
        <v>44346.998564814814</v>
      </c>
      <c r="J12373" s="22">
        <v>298315</v>
      </c>
      <c r="K12373" s="4"/>
      <c r="L12373" s="4"/>
      <c r="M12373" s="4">
        <v>2</v>
      </c>
      <c r="N12373" s="4"/>
      <c r="O12373" s="4"/>
      <c r="P12373" s="4"/>
    </row>
    <row r="12374" spans="3:16" x14ac:dyDescent="0.3">
      <c r="C12374" s="22">
        <v>298181</v>
      </c>
      <c r="D12374" s="23">
        <v>44380.402696759258</v>
      </c>
      <c r="F12374">
        <v>298700</v>
      </c>
      <c r="G12374" s="23">
        <v>44311.389479166668</v>
      </c>
      <c r="J12374" s="22">
        <v>298354</v>
      </c>
      <c r="K12374" s="4"/>
      <c r="L12374" s="4"/>
      <c r="M12374" s="4"/>
      <c r="N12374" s="4">
        <v>3</v>
      </c>
      <c r="O12374" s="4">
        <v>7</v>
      </c>
      <c r="P12374" s="4">
        <v>3</v>
      </c>
    </row>
    <row r="12375" spans="3:16" x14ac:dyDescent="0.3">
      <c r="C12375" s="22">
        <v>298247</v>
      </c>
      <c r="D12375" s="23">
        <v>44388.622766203705</v>
      </c>
      <c r="F12375">
        <v>298714</v>
      </c>
      <c r="G12375" s="23">
        <v>44396.729560185187</v>
      </c>
      <c r="J12375" s="22">
        <v>298355</v>
      </c>
      <c r="K12375" s="4"/>
      <c r="L12375" s="4"/>
      <c r="M12375" s="4">
        <v>1</v>
      </c>
      <c r="N12375" s="4">
        <v>6</v>
      </c>
      <c r="O12375" s="4">
        <v>1</v>
      </c>
      <c r="P12375" s="4">
        <v>4</v>
      </c>
    </row>
    <row r="12376" spans="3:16" x14ac:dyDescent="0.3">
      <c r="C12376" s="22">
        <v>298248</v>
      </c>
      <c r="D12376" s="23">
        <v>44374.817743055559</v>
      </c>
      <c r="F12376">
        <v>298729</v>
      </c>
      <c r="G12376" s="23">
        <v>44310.454479166663</v>
      </c>
      <c r="J12376" s="22">
        <v>298373</v>
      </c>
      <c r="K12376" s="4"/>
      <c r="L12376" s="4"/>
      <c r="M12376" s="4"/>
      <c r="N12376" s="4">
        <v>1</v>
      </c>
      <c r="O12376" s="4">
        <v>8</v>
      </c>
      <c r="P12376" s="4"/>
    </row>
    <row r="12377" spans="3:16" x14ac:dyDescent="0.3">
      <c r="C12377" s="22">
        <v>298263</v>
      </c>
      <c r="D12377" s="23">
        <v>44305.537002314813</v>
      </c>
      <c r="F12377">
        <v>298740</v>
      </c>
      <c r="G12377" s="23">
        <v>44317.727129629631</v>
      </c>
      <c r="J12377" s="22">
        <v>298382</v>
      </c>
      <c r="K12377" s="4"/>
      <c r="L12377" s="4"/>
      <c r="M12377" s="4">
        <v>3</v>
      </c>
      <c r="N12377" s="4">
        <v>2</v>
      </c>
      <c r="O12377" s="4"/>
      <c r="P12377" s="4"/>
    </row>
    <row r="12378" spans="3:16" x14ac:dyDescent="0.3">
      <c r="C12378" s="22">
        <v>298268</v>
      </c>
      <c r="D12378" s="23">
        <v>44343.631249999999</v>
      </c>
      <c r="F12378">
        <v>298767</v>
      </c>
      <c r="G12378" s="23">
        <v>44402.837164351855</v>
      </c>
      <c r="J12378" s="22">
        <v>298424</v>
      </c>
      <c r="K12378" s="4"/>
      <c r="L12378" s="4">
        <v>1</v>
      </c>
      <c r="M12378" s="4">
        <v>4</v>
      </c>
      <c r="N12378" s="4">
        <v>3</v>
      </c>
      <c r="O12378" s="4">
        <v>1</v>
      </c>
      <c r="P12378" s="4"/>
    </row>
    <row r="12379" spans="3:16" x14ac:dyDescent="0.3">
      <c r="C12379" s="22">
        <v>298295</v>
      </c>
      <c r="D12379" s="23">
        <v>44347.759085648147</v>
      </c>
      <c r="F12379">
        <v>298809</v>
      </c>
      <c r="G12379" s="23">
        <v>44300.777696759258</v>
      </c>
      <c r="J12379" s="22">
        <v>298445</v>
      </c>
      <c r="K12379" s="4"/>
      <c r="L12379" s="4"/>
      <c r="M12379" s="4"/>
      <c r="N12379" s="4">
        <v>4</v>
      </c>
      <c r="O12379" s="4">
        <v>4</v>
      </c>
      <c r="P12379" s="4"/>
    </row>
    <row r="12380" spans="3:16" x14ac:dyDescent="0.3">
      <c r="C12380" s="22">
        <v>298304</v>
      </c>
      <c r="D12380" s="23">
        <v>44353.62605324074</v>
      </c>
      <c r="F12380">
        <v>298849</v>
      </c>
      <c r="G12380" s="23">
        <v>44346.617002314815</v>
      </c>
      <c r="J12380" s="22">
        <v>298450</v>
      </c>
      <c r="K12380" s="4"/>
      <c r="L12380" s="4"/>
      <c r="M12380" s="4"/>
      <c r="N12380" s="4"/>
      <c r="O12380" s="4">
        <v>1</v>
      </c>
      <c r="P12380" s="4">
        <v>7</v>
      </c>
    </row>
    <row r="12381" spans="3:16" x14ac:dyDescent="0.3">
      <c r="C12381" s="22">
        <v>298306</v>
      </c>
      <c r="D12381" s="23">
        <v>44323.869525462964</v>
      </c>
      <c r="F12381">
        <v>298852</v>
      </c>
      <c r="G12381" s="23">
        <v>44360.857939814814</v>
      </c>
      <c r="J12381" s="22">
        <v>298453</v>
      </c>
      <c r="K12381" s="4"/>
      <c r="L12381" s="4"/>
      <c r="M12381" s="4"/>
      <c r="N12381" s="4"/>
      <c r="O12381" s="4">
        <v>3</v>
      </c>
      <c r="P12381" s="4"/>
    </row>
    <row r="12382" spans="3:16" x14ac:dyDescent="0.3">
      <c r="C12382" s="22">
        <v>298315</v>
      </c>
      <c r="D12382" s="23">
        <v>44328.153912037036</v>
      </c>
      <c r="F12382">
        <v>298869</v>
      </c>
      <c r="G12382" s="23">
        <v>44308.292002314818</v>
      </c>
      <c r="J12382" s="22">
        <v>298476</v>
      </c>
      <c r="K12382" s="4"/>
      <c r="L12382" s="4">
        <v>4</v>
      </c>
      <c r="M12382" s="4"/>
      <c r="N12382" s="4"/>
      <c r="O12382" s="4"/>
      <c r="P12382" s="4"/>
    </row>
    <row r="12383" spans="3:16" x14ac:dyDescent="0.3">
      <c r="C12383" s="22">
        <v>298354</v>
      </c>
      <c r="D12383" s="23">
        <v>44373.075196759259</v>
      </c>
      <c r="F12383">
        <v>298936</v>
      </c>
      <c r="G12383" s="23">
        <v>44331.57203703704</v>
      </c>
      <c r="J12383" s="22">
        <v>298480</v>
      </c>
      <c r="K12383" s="4"/>
      <c r="L12383" s="4"/>
      <c r="M12383" s="4"/>
      <c r="N12383" s="4"/>
      <c r="O12383" s="4">
        <v>1</v>
      </c>
      <c r="P12383" s="4">
        <v>2</v>
      </c>
    </row>
    <row r="12384" spans="3:16" x14ac:dyDescent="0.3">
      <c r="C12384" s="22">
        <v>298355</v>
      </c>
      <c r="D12384" s="23">
        <v>44344.404317129629</v>
      </c>
      <c r="F12384">
        <v>298963</v>
      </c>
      <c r="G12384" s="23">
        <v>44342.651076388887</v>
      </c>
      <c r="J12384" s="22">
        <v>298503</v>
      </c>
      <c r="K12384" s="4"/>
      <c r="L12384" s="4"/>
      <c r="M12384" s="4"/>
      <c r="N12384" s="4">
        <v>1</v>
      </c>
      <c r="O12384" s="4">
        <v>5</v>
      </c>
      <c r="P12384" s="4">
        <v>4</v>
      </c>
    </row>
    <row r="12385" spans="3:16" x14ac:dyDescent="0.3">
      <c r="C12385" s="22">
        <v>298373</v>
      </c>
      <c r="D12385" s="23">
        <v>44372.425995370373</v>
      </c>
      <c r="F12385">
        <v>298984</v>
      </c>
      <c r="G12385" s="23">
        <v>44374.976319444446</v>
      </c>
      <c r="J12385" s="22">
        <v>298526</v>
      </c>
      <c r="K12385" s="4"/>
      <c r="L12385" s="4"/>
      <c r="M12385" s="4"/>
      <c r="N12385" s="4"/>
      <c r="O12385" s="4">
        <v>4</v>
      </c>
      <c r="P12385" s="4">
        <v>4</v>
      </c>
    </row>
    <row r="12386" spans="3:16" x14ac:dyDescent="0.3">
      <c r="C12386" s="22">
        <v>298382</v>
      </c>
      <c r="D12386" s="23">
        <v>44343.577453703707</v>
      </c>
      <c r="F12386">
        <v>299004</v>
      </c>
      <c r="G12386" s="23">
        <v>44314.60050925926</v>
      </c>
      <c r="J12386" s="22">
        <v>298533</v>
      </c>
      <c r="K12386" s="4"/>
      <c r="L12386" s="4"/>
      <c r="M12386" s="4">
        <v>1</v>
      </c>
      <c r="N12386" s="4">
        <v>3</v>
      </c>
      <c r="O12386" s="4">
        <v>2</v>
      </c>
      <c r="P12386" s="4">
        <v>3</v>
      </c>
    </row>
    <row r="12387" spans="3:16" x14ac:dyDescent="0.3">
      <c r="C12387" s="22">
        <v>298424</v>
      </c>
      <c r="D12387" s="23">
        <v>44313.971875000003</v>
      </c>
      <c r="F12387">
        <v>299005</v>
      </c>
      <c r="G12387" s="23">
        <v>44399.935995370368</v>
      </c>
      <c r="J12387" s="22">
        <v>298537</v>
      </c>
      <c r="K12387" s="4"/>
      <c r="L12387" s="4"/>
      <c r="M12387" s="4">
        <v>1</v>
      </c>
      <c r="N12387" s="4">
        <v>9</v>
      </c>
      <c r="O12387" s="4"/>
      <c r="P12387" s="4"/>
    </row>
    <row r="12388" spans="3:16" x14ac:dyDescent="0.3">
      <c r="C12388" s="22">
        <v>298445</v>
      </c>
      <c r="D12388" s="23">
        <v>44372.467418981483</v>
      </c>
      <c r="F12388">
        <v>299010</v>
      </c>
      <c r="G12388" s="23">
        <v>44337.558032407411</v>
      </c>
      <c r="J12388" s="22">
        <v>298555</v>
      </c>
      <c r="K12388" s="4"/>
      <c r="L12388" s="4"/>
      <c r="M12388" s="4"/>
      <c r="N12388" s="4">
        <v>1</v>
      </c>
      <c r="O12388" s="4">
        <v>2</v>
      </c>
      <c r="P12388" s="4">
        <v>3</v>
      </c>
    </row>
    <row r="12389" spans="3:16" x14ac:dyDescent="0.3">
      <c r="C12389" s="22">
        <v>298450</v>
      </c>
      <c r="D12389" s="23">
        <v>44408.146666666667</v>
      </c>
      <c r="F12389">
        <v>299045</v>
      </c>
      <c r="G12389" s="23">
        <v>44304.610856481479</v>
      </c>
      <c r="J12389" s="22">
        <v>298597</v>
      </c>
      <c r="K12389" s="4"/>
      <c r="L12389" s="4"/>
      <c r="M12389" s="4">
        <v>6</v>
      </c>
      <c r="N12389" s="4">
        <v>4</v>
      </c>
      <c r="O12389" s="4">
        <v>6</v>
      </c>
      <c r="P12389" s="4">
        <v>3</v>
      </c>
    </row>
    <row r="12390" spans="3:16" x14ac:dyDescent="0.3">
      <c r="C12390" s="22">
        <v>298453</v>
      </c>
      <c r="D12390" s="23">
        <v>44393.069664351853</v>
      </c>
      <c r="F12390">
        <v>299080</v>
      </c>
      <c r="G12390" s="23">
        <v>44322.90148148148</v>
      </c>
      <c r="J12390" s="22">
        <v>298658</v>
      </c>
      <c r="K12390" s="4"/>
      <c r="L12390" s="4">
        <v>2</v>
      </c>
      <c r="M12390" s="4">
        <v>6</v>
      </c>
      <c r="N12390" s="4">
        <v>6</v>
      </c>
      <c r="O12390" s="4"/>
      <c r="P12390" s="4"/>
    </row>
    <row r="12391" spans="3:16" x14ac:dyDescent="0.3">
      <c r="C12391" s="22">
        <v>298476</v>
      </c>
      <c r="D12391" s="23">
        <v>44293.382060185184</v>
      </c>
      <c r="F12391">
        <v>299085</v>
      </c>
      <c r="G12391" s="23">
        <v>44309.869525462964</v>
      </c>
      <c r="J12391" s="22">
        <v>298687</v>
      </c>
      <c r="K12391" s="4"/>
      <c r="L12391" s="4"/>
      <c r="M12391" s="4"/>
      <c r="N12391" s="4"/>
      <c r="O12391" s="4">
        <v>1</v>
      </c>
      <c r="P12391" s="4">
        <v>1</v>
      </c>
    </row>
    <row r="12392" spans="3:16" x14ac:dyDescent="0.3">
      <c r="C12392" s="22">
        <v>298480</v>
      </c>
      <c r="D12392" s="23">
        <v>44400.810057870367</v>
      </c>
      <c r="F12392">
        <v>299102</v>
      </c>
      <c r="G12392" s="23">
        <v>44311.697291666664</v>
      </c>
      <c r="J12392" s="22">
        <v>298694</v>
      </c>
      <c r="K12392" s="4"/>
      <c r="L12392" s="4"/>
      <c r="M12392" s="4">
        <v>1</v>
      </c>
      <c r="N12392" s="4">
        <v>5</v>
      </c>
      <c r="O12392" s="4">
        <v>4</v>
      </c>
      <c r="P12392" s="4"/>
    </row>
    <row r="12393" spans="3:16" x14ac:dyDescent="0.3">
      <c r="C12393" s="22">
        <v>298503</v>
      </c>
      <c r="D12393" s="23">
        <v>44373.553993055553</v>
      </c>
      <c r="F12393">
        <v>299116</v>
      </c>
      <c r="G12393" s="23">
        <v>44307.58189814815</v>
      </c>
      <c r="J12393" s="22">
        <v>298700</v>
      </c>
      <c r="K12393" s="4"/>
      <c r="L12393" s="4">
        <v>1</v>
      </c>
      <c r="M12393" s="4">
        <v>6</v>
      </c>
      <c r="N12393" s="4">
        <v>2</v>
      </c>
      <c r="O12393" s="4">
        <v>4</v>
      </c>
      <c r="P12393" s="4">
        <v>3</v>
      </c>
    </row>
    <row r="12394" spans="3:16" x14ac:dyDescent="0.3">
      <c r="C12394" s="22">
        <v>298526</v>
      </c>
      <c r="D12394" s="23">
        <v>44390.013136574074</v>
      </c>
      <c r="F12394">
        <v>299122</v>
      </c>
      <c r="G12394" s="23">
        <v>44343.60738425926</v>
      </c>
      <c r="J12394" s="22">
        <v>298714</v>
      </c>
      <c r="K12394" s="4"/>
      <c r="L12394" s="4"/>
      <c r="M12394" s="4"/>
      <c r="N12394" s="4"/>
      <c r="O12394" s="4">
        <v>2</v>
      </c>
      <c r="P12394" s="4">
        <v>2</v>
      </c>
    </row>
    <row r="12395" spans="3:16" x14ac:dyDescent="0.3">
      <c r="C12395" s="22">
        <v>298533</v>
      </c>
      <c r="D12395" s="23">
        <v>44345.063020833331</v>
      </c>
      <c r="F12395">
        <v>299147</v>
      </c>
      <c r="G12395" s="23">
        <v>44369.762326388889</v>
      </c>
      <c r="J12395" s="22">
        <v>298729</v>
      </c>
      <c r="K12395" s="4"/>
      <c r="L12395" s="4">
        <v>4</v>
      </c>
      <c r="M12395" s="4">
        <v>4</v>
      </c>
      <c r="N12395" s="4">
        <v>3</v>
      </c>
      <c r="O12395" s="4"/>
      <c r="P12395" s="4"/>
    </row>
    <row r="12396" spans="3:16" x14ac:dyDescent="0.3">
      <c r="C12396" s="22">
        <v>298537</v>
      </c>
      <c r="D12396" s="23">
        <v>44344.909166666665</v>
      </c>
      <c r="F12396">
        <v>299204</v>
      </c>
      <c r="G12396" s="23">
        <v>44372.789027777777</v>
      </c>
      <c r="J12396" s="22">
        <v>298740</v>
      </c>
      <c r="K12396" s="4"/>
      <c r="L12396" s="4"/>
      <c r="M12396" s="4">
        <v>9</v>
      </c>
      <c r="N12396" s="4">
        <v>5</v>
      </c>
      <c r="O12396" s="4">
        <v>3</v>
      </c>
      <c r="P12396" s="4">
        <v>6</v>
      </c>
    </row>
    <row r="12397" spans="3:16" x14ac:dyDescent="0.3">
      <c r="C12397" s="22">
        <v>298555</v>
      </c>
      <c r="D12397" s="23">
        <v>44376.603344907409</v>
      </c>
      <c r="F12397">
        <v>299262</v>
      </c>
      <c r="G12397" s="23">
        <v>44300.796712962961</v>
      </c>
      <c r="J12397" s="22">
        <v>298767</v>
      </c>
      <c r="K12397" s="4"/>
      <c r="L12397" s="4"/>
      <c r="M12397" s="4"/>
      <c r="N12397" s="4"/>
      <c r="O12397" s="4">
        <v>2</v>
      </c>
      <c r="P12397" s="4">
        <v>3</v>
      </c>
    </row>
    <row r="12398" spans="3:16" x14ac:dyDescent="0.3">
      <c r="C12398" s="22">
        <v>298597</v>
      </c>
      <c r="D12398" s="23">
        <v>44328.521631944444</v>
      </c>
      <c r="F12398">
        <v>299268</v>
      </c>
      <c r="G12398" s="23">
        <v>44303.424328703702</v>
      </c>
      <c r="J12398" s="22">
        <v>298809</v>
      </c>
      <c r="K12398" s="4"/>
      <c r="L12398" s="4">
        <v>2</v>
      </c>
      <c r="M12398" s="4"/>
      <c r="N12398" s="4"/>
      <c r="O12398" s="4"/>
      <c r="P12398" s="4"/>
    </row>
    <row r="12399" spans="3:16" x14ac:dyDescent="0.3">
      <c r="C12399" s="22">
        <v>298658</v>
      </c>
      <c r="D12399" s="23">
        <v>44310.233194444445</v>
      </c>
      <c r="F12399">
        <v>299279</v>
      </c>
      <c r="G12399" s="23">
        <v>44373.855590277781</v>
      </c>
      <c r="J12399" s="22">
        <v>298849</v>
      </c>
      <c r="K12399" s="4"/>
      <c r="L12399" s="4"/>
      <c r="M12399" s="4">
        <v>1</v>
      </c>
      <c r="N12399" s="4">
        <v>2</v>
      </c>
      <c r="O12399" s="4"/>
      <c r="P12399" s="4"/>
    </row>
    <row r="12400" spans="3:16" x14ac:dyDescent="0.3">
      <c r="C12400" s="22">
        <v>298687</v>
      </c>
      <c r="D12400" s="23">
        <v>44398.694768518515</v>
      </c>
      <c r="F12400">
        <v>299324</v>
      </c>
      <c r="G12400" s="23">
        <v>44372.692337962966</v>
      </c>
      <c r="J12400" s="22">
        <v>298852</v>
      </c>
      <c r="K12400" s="4"/>
      <c r="L12400" s="4"/>
      <c r="M12400" s="4"/>
      <c r="N12400" s="4">
        <v>3</v>
      </c>
      <c r="O12400" s="4"/>
      <c r="P12400" s="4"/>
    </row>
    <row r="12401" spans="3:16" x14ac:dyDescent="0.3">
      <c r="C12401" s="22">
        <v>298694</v>
      </c>
      <c r="D12401" s="23">
        <v>44346.998564814814</v>
      </c>
      <c r="F12401">
        <v>299344</v>
      </c>
      <c r="G12401" s="23">
        <v>44322.609814814816</v>
      </c>
      <c r="J12401" s="22">
        <v>298869</v>
      </c>
      <c r="K12401" s="4"/>
      <c r="L12401" s="4">
        <v>1</v>
      </c>
      <c r="M12401" s="4">
        <v>3</v>
      </c>
      <c r="N12401" s="4">
        <v>4</v>
      </c>
      <c r="O12401" s="4">
        <v>2</v>
      </c>
      <c r="P12401" s="4">
        <v>4</v>
      </c>
    </row>
    <row r="12402" spans="3:16" x14ac:dyDescent="0.3">
      <c r="C12402" s="22">
        <v>298700</v>
      </c>
      <c r="D12402" s="23">
        <v>44311.389479166668</v>
      </c>
      <c r="F12402">
        <v>299441</v>
      </c>
      <c r="G12402" s="23">
        <v>44309.795497685183</v>
      </c>
      <c r="J12402" s="22">
        <v>298936</v>
      </c>
      <c r="K12402" s="4"/>
      <c r="L12402" s="4"/>
      <c r="M12402" s="4">
        <v>1</v>
      </c>
      <c r="N12402" s="4"/>
      <c r="O12402" s="4"/>
      <c r="P12402" s="4"/>
    </row>
    <row r="12403" spans="3:16" x14ac:dyDescent="0.3">
      <c r="C12403" s="22">
        <v>298714</v>
      </c>
      <c r="D12403" s="23">
        <v>44396.729560185187</v>
      </c>
      <c r="F12403">
        <v>299451</v>
      </c>
      <c r="G12403" s="23">
        <v>44350.847280092596</v>
      </c>
      <c r="J12403" s="22">
        <v>298963</v>
      </c>
      <c r="K12403" s="4"/>
      <c r="L12403" s="4"/>
      <c r="M12403" s="4">
        <v>4</v>
      </c>
      <c r="N12403" s="4">
        <v>2</v>
      </c>
      <c r="O12403" s="4">
        <v>3</v>
      </c>
      <c r="P12403" s="4">
        <v>2</v>
      </c>
    </row>
    <row r="12404" spans="3:16" x14ac:dyDescent="0.3">
      <c r="C12404" s="22">
        <v>298729</v>
      </c>
      <c r="D12404" s="23">
        <v>44310.454479166663</v>
      </c>
      <c r="F12404">
        <v>299460</v>
      </c>
      <c r="G12404" s="23">
        <v>44346.089583333334</v>
      </c>
      <c r="J12404" s="22">
        <v>298984</v>
      </c>
      <c r="K12404" s="4"/>
      <c r="L12404" s="4"/>
      <c r="M12404" s="4"/>
      <c r="N12404" s="4">
        <v>1</v>
      </c>
      <c r="O12404" s="4">
        <v>5</v>
      </c>
      <c r="P12404" s="4">
        <v>4</v>
      </c>
    </row>
    <row r="12405" spans="3:16" x14ac:dyDescent="0.3">
      <c r="C12405" s="22">
        <v>298740</v>
      </c>
      <c r="D12405" s="23">
        <v>44317.727129629631</v>
      </c>
      <c r="F12405">
        <v>299476</v>
      </c>
      <c r="G12405" s="23">
        <v>44347.76798611111</v>
      </c>
      <c r="J12405" s="22">
        <v>299004</v>
      </c>
      <c r="K12405" s="4"/>
      <c r="L12405" s="4">
        <v>3</v>
      </c>
      <c r="M12405" s="4">
        <v>7</v>
      </c>
      <c r="N12405" s="4">
        <v>4</v>
      </c>
      <c r="O12405" s="4">
        <v>3</v>
      </c>
      <c r="P12405" s="4">
        <v>1</v>
      </c>
    </row>
    <row r="12406" spans="3:16" x14ac:dyDescent="0.3">
      <c r="C12406" s="22">
        <v>298767</v>
      </c>
      <c r="D12406" s="23">
        <v>44402.837164351855</v>
      </c>
      <c r="F12406">
        <v>299486</v>
      </c>
      <c r="G12406" s="23">
        <v>44386.668333333335</v>
      </c>
      <c r="J12406" s="22">
        <v>299005</v>
      </c>
      <c r="K12406" s="4"/>
      <c r="L12406" s="4"/>
      <c r="M12406" s="4"/>
      <c r="N12406" s="4"/>
      <c r="O12406" s="4">
        <v>1</v>
      </c>
      <c r="P12406" s="4"/>
    </row>
    <row r="12407" spans="3:16" x14ac:dyDescent="0.3">
      <c r="C12407" s="22">
        <v>298809</v>
      </c>
      <c r="D12407" s="23">
        <v>44300.777696759258</v>
      </c>
      <c r="F12407">
        <v>299564</v>
      </c>
      <c r="G12407" s="23">
        <v>44344.750590277778</v>
      </c>
      <c r="J12407" s="22">
        <v>299010</v>
      </c>
      <c r="K12407" s="4"/>
      <c r="L12407" s="4"/>
      <c r="M12407" s="4">
        <v>2</v>
      </c>
      <c r="N12407" s="4">
        <v>3</v>
      </c>
      <c r="O12407" s="4">
        <v>4</v>
      </c>
      <c r="P12407" s="4">
        <v>5</v>
      </c>
    </row>
    <row r="12408" spans="3:16" x14ac:dyDescent="0.3">
      <c r="C12408" s="22">
        <v>298849</v>
      </c>
      <c r="D12408" s="23">
        <v>44346.617002314815</v>
      </c>
      <c r="F12408">
        <v>299635</v>
      </c>
      <c r="G12408" s="23">
        <v>44379.734814814816</v>
      </c>
      <c r="J12408" s="22">
        <v>299045</v>
      </c>
      <c r="K12408" s="4"/>
      <c r="L12408" s="4">
        <v>2</v>
      </c>
      <c r="M12408" s="4">
        <v>6</v>
      </c>
      <c r="N12408" s="4"/>
      <c r="O12408" s="4"/>
      <c r="P12408" s="4"/>
    </row>
    <row r="12409" spans="3:16" x14ac:dyDescent="0.3">
      <c r="C12409" s="22">
        <v>298852</v>
      </c>
      <c r="D12409" s="23">
        <v>44360.857939814814</v>
      </c>
      <c r="F12409">
        <v>299642</v>
      </c>
      <c r="G12409" s="23">
        <v>44340.608194444445</v>
      </c>
      <c r="J12409" s="22">
        <v>299080</v>
      </c>
      <c r="K12409" s="4"/>
      <c r="L12409" s="4"/>
      <c r="M12409" s="4">
        <v>5</v>
      </c>
      <c r="N12409" s="4">
        <v>4</v>
      </c>
      <c r="O12409" s="4">
        <v>7</v>
      </c>
      <c r="P12409" s="4">
        <v>7</v>
      </c>
    </row>
    <row r="12410" spans="3:16" x14ac:dyDescent="0.3">
      <c r="C12410" s="22">
        <v>298869</v>
      </c>
      <c r="D12410" s="23">
        <v>44308.292002314818</v>
      </c>
      <c r="F12410">
        <v>299673</v>
      </c>
      <c r="G12410" s="23">
        <v>44323.822604166664</v>
      </c>
      <c r="J12410" s="22">
        <v>299085</v>
      </c>
      <c r="K12410" s="4"/>
      <c r="L12410" s="4">
        <v>1</v>
      </c>
      <c r="M12410" s="4">
        <v>4</v>
      </c>
      <c r="N12410" s="4"/>
      <c r="O12410" s="4"/>
      <c r="P12410" s="4"/>
    </row>
    <row r="12411" spans="3:16" x14ac:dyDescent="0.3">
      <c r="C12411" s="22">
        <v>298936</v>
      </c>
      <c r="D12411" s="23">
        <v>44331.57203703704</v>
      </c>
      <c r="F12411">
        <v>299695</v>
      </c>
      <c r="G12411" s="23">
        <v>44313.886516203704</v>
      </c>
      <c r="J12411" s="22">
        <v>299102</v>
      </c>
      <c r="K12411" s="4"/>
      <c r="L12411" s="4">
        <v>2</v>
      </c>
      <c r="M12411" s="4">
        <v>3</v>
      </c>
      <c r="N12411" s="4">
        <v>4</v>
      </c>
      <c r="O12411" s="4">
        <v>4</v>
      </c>
      <c r="P12411" s="4"/>
    </row>
    <row r="12412" spans="3:16" x14ac:dyDescent="0.3">
      <c r="C12412" s="22">
        <v>298963</v>
      </c>
      <c r="D12412" s="23">
        <v>44342.651076388887</v>
      </c>
      <c r="F12412">
        <v>299865</v>
      </c>
      <c r="G12412" s="23">
        <v>44342.045902777776</v>
      </c>
      <c r="J12412" s="22">
        <v>299116</v>
      </c>
      <c r="K12412" s="4"/>
      <c r="L12412" s="4">
        <v>1</v>
      </c>
      <c r="M12412" s="4"/>
      <c r="N12412" s="4"/>
      <c r="O12412" s="4"/>
      <c r="P12412" s="4"/>
    </row>
    <row r="12413" spans="3:16" x14ac:dyDescent="0.3">
      <c r="C12413" s="22">
        <v>298984</v>
      </c>
      <c r="D12413" s="23">
        <v>44374.976319444446</v>
      </c>
      <c r="F12413">
        <v>299891</v>
      </c>
      <c r="G12413" s="23">
        <v>44291.255335648151</v>
      </c>
      <c r="J12413" s="22">
        <v>299122</v>
      </c>
      <c r="K12413" s="4"/>
      <c r="L12413" s="4"/>
      <c r="M12413" s="4">
        <v>1</v>
      </c>
      <c r="N12413" s="4">
        <v>4</v>
      </c>
      <c r="O12413" s="4">
        <v>2</v>
      </c>
      <c r="P12413" s="4">
        <v>3</v>
      </c>
    </row>
    <row r="12414" spans="3:16" x14ac:dyDescent="0.3">
      <c r="C12414" s="22">
        <v>299004</v>
      </c>
      <c r="D12414" s="23">
        <v>44314.60050925926</v>
      </c>
      <c r="F12414">
        <v>299892</v>
      </c>
      <c r="G12414" s="23">
        <v>44309.84039351852</v>
      </c>
      <c r="J12414" s="22">
        <v>299147</v>
      </c>
      <c r="K12414" s="4"/>
      <c r="L12414" s="4"/>
      <c r="M12414" s="4"/>
      <c r="N12414" s="4">
        <v>3</v>
      </c>
      <c r="O12414" s="4">
        <v>3</v>
      </c>
      <c r="P12414" s="4">
        <v>2</v>
      </c>
    </row>
    <row r="12415" spans="3:16" x14ac:dyDescent="0.3">
      <c r="C12415" s="22">
        <v>299005</v>
      </c>
      <c r="D12415" s="23">
        <v>44399.935995370368</v>
      </c>
      <c r="F12415">
        <v>299910</v>
      </c>
      <c r="G12415" s="23">
        <v>44406.989270833335</v>
      </c>
      <c r="J12415" s="22">
        <v>299204</v>
      </c>
      <c r="K12415" s="4"/>
      <c r="L12415" s="4"/>
      <c r="M12415" s="4"/>
      <c r="N12415" s="4">
        <v>2</v>
      </c>
      <c r="O12415" s="4">
        <v>2</v>
      </c>
      <c r="P12415" s="4">
        <v>2</v>
      </c>
    </row>
    <row r="12416" spans="3:16" x14ac:dyDescent="0.3">
      <c r="C12416" s="22">
        <v>299010</v>
      </c>
      <c r="D12416" s="23">
        <v>44337.558032407411</v>
      </c>
      <c r="F12416">
        <v>299932</v>
      </c>
      <c r="G12416" s="23">
        <v>44397.740879629629</v>
      </c>
      <c r="J12416" s="22">
        <v>299262</v>
      </c>
      <c r="K12416" s="4"/>
      <c r="L12416" s="4">
        <v>5</v>
      </c>
      <c r="M12416" s="4"/>
      <c r="N12416" s="4"/>
      <c r="O12416" s="4"/>
      <c r="P12416" s="4"/>
    </row>
    <row r="12417" spans="3:16" x14ac:dyDescent="0.3">
      <c r="C12417" s="22">
        <v>299045</v>
      </c>
      <c r="D12417" s="23">
        <v>44304.610856481479</v>
      </c>
      <c r="F12417">
        <v>299936</v>
      </c>
      <c r="G12417" s="23">
        <v>44392.966608796298</v>
      </c>
      <c r="J12417" s="22">
        <v>299268</v>
      </c>
      <c r="K12417" s="4"/>
      <c r="L12417" s="4">
        <v>6</v>
      </c>
      <c r="M12417" s="4">
        <v>3</v>
      </c>
      <c r="N12417" s="4">
        <v>3</v>
      </c>
      <c r="O12417" s="4">
        <v>5</v>
      </c>
      <c r="P12417" s="4">
        <v>4</v>
      </c>
    </row>
    <row r="12418" spans="3:16" x14ac:dyDescent="0.3">
      <c r="C12418" s="22">
        <v>299080</v>
      </c>
      <c r="D12418" s="23">
        <v>44322.90148148148</v>
      </c>
      <c r="F12418">
        <v>299952</v>
      </c>
      <c r="G12418" s="23">
        <v>44304.811678240738</v>
      </c>
      <c r="J12418" s="22">
        <v>299279</v>
      </c>
      <c r="K12418" s="4"/>
      <c r="L12418" s="4"/>
      <c r="M12418" s="4"/>
      <c r="N12418" s="4">
        <v>1</v>
      </c>
      <c r="O12418" s="4">
        <v>3</v>
      </c>
      <c r="P12418" s="4"/>
    </row>
    <row r="12419" spans="3:16" x14ac:dyDescent="0.3">
      <c r="C12419" s="22">
        <v>299085</v>
      </c>
      <c r="D12419" s="23">
        <v>44309.869525462964</v>
      </c>
      <c r="F12419">
        <v>299953</v>
      </c>
      <c r="G12419" s="23">
        <v>44341.797523148147</v>
      </c>
      <c r="J12419" s="22">
        <v>299324</v>
      </c>
      <c r="K12419" s="4"/>
      <c r="L12419" s="4"/>
      <c r="M12419" s="4"/>
      <c r="N12419" s="4">
        <v>1</v>
      </c>
      <c r="O12419" s="4">
        <v>2</v>
      </c>
      <c r="P12419" s="4">
        <v>2</v>
      </c>
    </row>
    <row r="12420" spans="3:16" x14ac:dyDescent="0.3">
      <c r="C12420" s="22">
        <v>299102</v>
      </c>
      <c r="D12420" s="23">
        <v>44311.697291666664</v>
      </c>
      <c r="F12420">
        <v>299986</v>
      </c>
      <c r="G12420" s="23">
        <v>44375.808032407411</v>
      </c>
      <c r="J12420" s="22">
        <v>299344</v>
      </c>
      <c r="K12420" s="4"/>
      <c r="L12420" s="4"/>
      <c r="M12420" s="4">
        <v>8</v>
      </c>
      <c r="N12420" s="4">
        <v>8</v>
      </c>
      <c r="O12420" s="4">
        <v>4</v>
      </c>
      <c r="P12420" s="4">
        <v>2</v>
      </c>
    </row>
    <row r="12421" spans="3:16" x14ac:dyDescent="0.3">
      <c r="C12421" s="22">
        <v>299116</v>
      </c>
      <c r="D12421" s="23">
        <v>44307.58189814815</v>
      </c>
      <c r="F12421">
        <v>299993</v>
      </c>
      <c r="G12421" s="23">
        <v>44310.543877314813</v>
      </c>
      <c r="J12421" s="22">
        <v>299441</v>
      </c>
      <c r="K12421" s="4"/>
      <c r="L12421" s="4">
        <v>2</v>
      </c>
      <c r="M12421" s="4">
        <v>7</v>
      </c>
      <c r="N12421" s="4">
        <v>5</v>
      </c>
      <c r="O12421" s="4">
        <v>2</v>
      </c>
      <c r="P12421" s="4">
        <v>3</v>
      </c>
    </row>
    <row r="12422" spans="3:16" x14ac:dyDescent="0.3">
      <c r="C12422" s="22">
        <v>299122</v>
      </c>
      <c r="D12422" s="23">
        <v>44343.60738425926</v>
      </c>
      <c r="F12422">
        <v>300035</v>
      </c>
      <c r="G12422" s="23">
        <v>44319.627615740741</v>
      </c>
      <c r="J12422" s="22">
        <v>299451</v>
      </c>
      <c r="K12422" s="4"/>
      <c r="L12422" s="4"/>
      <c r="M12422" s="4"/>
      <c r="N12422" s="4">
        <v>4</v>
      </c>
      <c r="O12422" s="4"/>
      <c r="P12422" s="4"/>
    </row>
    <row r="12423" spans="3:16" x14ac:dyDescent="0.3">
      <c r="C12423" s="22">
        <v>299147</v>
      </c>
      <c r="D12423" s="23">
        <v>44369.762326388889</v>
      </c>
      <c r="F12423">
        <v>300039</v>
      </c>
      <c r="G12423" s="23">
        <v>44311.646226851852</v>
      </c>
      <c r="J12423" s="22">
        <v>299460</v>
      </c>
      <c r="K12423" s="4"/>
      <c r="L12423" s="4"/>
      <c r="M12423" s="4">
        <v>2</v>
      </c>
      <c r="N12423" s="4">
        <v>4</v>
      </c>
      <c r="O12423" s="4"/>
      <c r="P12423" s="4"/>
    </row>
    <row r="12424" spans="3:16" x14ac:dyDescent="0.3">
      <c r="C12424" s="22">
        <v>299204</v>
      </c>
      <c r="D12424" s="23">
        <v>44372.789027777777</v>
      </c>
      <c r="F12424">
        <v>300042</v>
      </c>
      <c r="G12424" s="23">
        <v>44385.65148148148</v>
      </c>
      <c r="J12424" s="22">
        <v>299476</v>
      </c>
      <c r="K12424" s="4"/>
      <c r="L12424" s="4"/>
      <c r="M12424" s="4">
        <v>1</v>
      </c>
      <c r="N12424" s="4">
        <v>3</v>
      </c>
      <c r="O12424" s="4">
        <v>3</v>
      </c>
      <c r="P12424" s="4">
        <v>1</v>
      </c>
    </row>
    <row r="12425" spans="3:16" x14ac:dyDescent="0.3">
      <c r="C12425" s="22">
        <v>299262</v>
      </c>
      <c r="D12425" s="23">
        <v>44300.796712962961</v>
      </c>
      <c r="F12425">
        <v>300066</v>
      </c>
      <c r="G12425" s="23">
        <v>44288.868310185186</v>
      </c>
      <c r="J12425" s="22">
        <v>299486</v>
      </c>
      <c r="K12425" s="4"/>
      <c r="L12425" s="4"/>
      <c r="M12425" s="4"/>
      <c r="N12425" s="4"/>
      <c r="O12425" s="4">
        <v>6</v>
      </c>
      <c r="P12425" s="4">
        <v>3</v>
      </c>
    </row>
    <row r="12426" spans="3:16" x14ac:dyDescent="0.3">
      <c r="C12426" s="22">
        <v>299268</v>
      </c>
      <c r="D12426" s="23">
        <v>44303.424328703702</v>
      </c>
      <c r="F12426">
        <v>300067</v>
      </c>
      <c r="G12426" s="23">
        <v>44310.727939814817</v>
      </c>
      <c r="J12426" s="22">
        <v>299564</v>
      </c>
      <c r="K12426" s="4"/>
      <c r="L12426" s="4"/>
      <c r="M12426" s="4">
        <v>1</v>
      </c>
      <c r="N12426" s="4">
        <v>1</v>
      </c>
      <c r="O12426" s="4">
        <v>4</v>
      </c>
      <c r="P12426" s="4">
        <v>2</v>
      </c>
    </row>
    <row r="12427" spans="3:16" x14ac:dyDescent="0.3">
      <c r="C12427" s="22">
        <v>299279</v>
      </c>
      <c r="D12427" s="23">
        <v>44373.855590277781</v>
      </c>
      <c r="F12427">
        <v>300137</v>
      </c>
      <c r="G12427" s="23">
        <v>44326.695335648146</v>
      </c>
      <c r="J12427" s="22">
        <v>299635</v>
      </c>
      <c r="K12427" s="4"/>
      <c r="L12427" s="4"/>
      <c r="M12427" s="4"/>
      <c r="N12427" s="4"/>
      <c r="O12427" s="4">
        <v>5</v>
      </c>
      <c r="P12427" s="4">
        <v>4</v>
      </c>
    </row>
    <row r="12428" spans="3:16" x14ac:dyDescent="0.3">
      <c r="C12428" s="22">
        <v>299324</v>
      </c>
      <c r="D12428" s="23">
        <v>44372.692337962966</v>
      </c>
      <c r="F12428">
        <v>300163</v>
      </c>
      <c r="G12428" s="23">
        <v>44343.854155092595</v>
      </c>
      <c r="J12428" s="22">
        <v>299642</v>
      </c>
      <c r="K12428" s="4"/>
      <c r="L12428" s="4"/>
      <c r="M12428" s="4">
        <v>4</v>
      </c>
      <c r="N12428" s="4">
        <v>7</v>
      </c>
      <c r="O12428" s="4">
        <v>7</v>
      </c>
      <c r="P12428" s="4">
        <v>6</v>
      </c>
    </row>
    <row r="12429" spans="3:16" x14ac:dyDescent="0.3">
      <c r="C12429" s="22">
        <v>299344</v>
      </c>
      <c r="D12429" s="23">
        <v>44322.609814814816</v>
      </c>
      <c r="F12429">
        <v>300170</v>
      </c>
      <c r="G12429" s="23">
        <v>44377.453668981485</v>
      </c>
      <c r="J12429" s="22">
        <v>299673</v>
      </c>
      <c r="K12429" s="4"/>
      <c r="L12429" s="4"/>
      <c r="M12429" s="4">
        <v>3</v>
      </c>
      <c r="N12429" s="4"/>
      <c r="O12429" s="4"/>
      <c r="P12429" s="4"/>
    </row>
    <row r="12430" spans="3:16" x14ac:dyDescent="0.3">
      <c r="C12430" s="22">
        <v>299441</v>
      </c>
      <c r="D12430" s="23">
        <v>44309.795497685183</v>
      </c>
      <c r="F12430">
        <v>300192</v>
      </c>
      <c r="G12430" s="23">
        <v>44414.895821759259</v>
      </c>
      <c r="J12430" s="22">
        <v>299695</v>
      </c>
      <c r="K12430" s="4"/>
      <c r="L12430" s="4">
        <v>2</v>
      </c>
      <c r="M12430" s="4">
        <v>9</v>
      </c>
      <c r="N12430" s="4">
        <v>2</v>
      </c>
      <c r="O12430" s="4">
        <v>3</v>
      </c>
      <c r="P12430" s="4"/>
    </row>
    <row r="12431" spans="3:16" x14ac:dyDescent="0.3">
      <c r="C12431" s="22">
        <v>299451</v>
      </c>
      <c r="D12431" s="23">
        <v>44350.847280092596</v>
      </c>
      <c r="F12431">
        <v>300302</v>
      </c>
      <c r="G12431" s="23">
        <v>44408.639351851853</v>
      </c>
      <c r="J12431" s="22">
        <v>299865</v>
      </c>
      <c r="K12431" s="4"/>
      <c r="L12431" s="4"/>
      <c r="M12431" s="4">
        <v>1</v>
      </c>
      <c r="N12431" s="4">
        <v>2</v>
      </c>
      <c r="O12431" s="4">
        <v>8</v>
      </c>
      <c r="P12431" s="4">
        <v>3</v>
      </c>
    </row>
    <row r="12432" spans="3:16" x14ac:dyDescent="0.3">
      <c r="C12432" s="22">
        <v>299460</v>
      </c>
      <c r="D12432" s="23">
        <v>44346.089583333334</v>
      </c>
      <c r="F12432">
        <v>300307</v>
      </c>
      <c r="G12432" s="23">
        <v>44345.799490740741</v>
      </c>
      <c r="J12432" s="22">
        <v>299891</v>
      </c>
      <c r="K12432" s="4"/>
      <c r="L12432" s="4">
        <v>4</v>
      </c>
      <c r="M12432" s="4"/>
      <c r="N12432" s="4"/>
      <c r="O12432" s="4"/>
      <c r="P12432" s="4"/>
    </row>
    <row r="12433" spans="3:16" x14ac:dyDescent="0.3">
      <c r="C12433" s="22">
        <v>299476</v>
      </c>
      <c r="D12433" s="23">
        <v>44347.76798611111</v>
      </c>
      <c r="F12433">
        <v>300354</v>
      </c>
      <c r="G12433" s="23">
        <v>44313.777291666665</v>
      </c>
      <c r="J12433" s="22">
        <v>299892</v>
      </c>
      <c r="K12433" s="4"/>
      <c r="L12433" s="4">
        <v>3</v>
      </c>
      <c r="M12433" s="4">
        <v>5</v>
      </c>
      <c r="N12433" s="4">
        <v>1</v>
      </c>
      <c r="O12433" s="4">
        <v>3</v>
      </c>
      <c r="P12433" s="4">
        <v>2</v>
      </c>
    </row>
    <row r="12434" spans="3:16" x14ac:dyDescent="0.3">
      <c r="C12434" s="22">
        <v>299486</v>
      </c>
      <c r="D12434" s="23">
        <v>44386.668333333335</v>
      </c>
      <c r="F12434">
        <v>300407</v>
      </c>
      <c r="G12434" s="23">
        <v>44400.066932870373</v>
      </c>
      <c r="J12434" s="22">
        <v>299910</v>
      </c>
      <c r="K12434" s="4"/>
      <c r="L12434" s="4"/>
      <c r="M12434" s="4"/>
      <c r="N12434" s="4"/>
      <c r="O12434" s="4">
        <v>1</v>
      </c>
      <c r="P12434" s="4">
        <v>3</v>
      </c>
    </row>
    <row r="12435" spans="3:16" x14ac:dyDescent="0.3">
      <c r="C12435" s="22">
        <v>299564</v>
      </c>
      <c r="D12435" s="23">
        <v>44344.750590277778</v>
      </c>
      <c r="F12435">
        <v>300469</v>
      </c>
      <c r="G12435" s="23">
        <v>44385.373969907407</v>
      </c>
      <c r="J12435" s="22">
        <v>299932</v>
      </c>
      <c r="K12435" s="4"/>
      <c r="L12435" s="4"/>
      <c r="M12435" s="4"/>
      <c r="N12435" s="4"/>
      <c r="O12435" s="4">
        <v>4</v>
      </c>
      <c r="P12435" s="4">
        <v>5</v>
      </c>
    </row>
    <row r="12436" spans="3:16" x14ac:dyDescent="0.3">
      <c r="C12436" s="22">
        <v>299635</v>
      </c>
      <c r="D12436" s="23">
        <v>44379.734814814816</v>
      </c>
      <c r="F12436">
        <v>300499</v>
      </c>
      <c r="G12436" s="23">
        <v>44302.871145833335</v>
      </c>
      <c r="J12436" s="22">
        <v>299936</v>
      </c>
      <c r="K12436" s="4"/>
      <c r="L12436" s="4"/>
      <c r="M12436" s="4"/>
      <c r="N12436" s="4"/>
      <c r="O12436" s="4">
        <v>4</v>
      </c>
      <c r="P12436" s="4"/>
    </row>
    <row r="12437" spans="3:16" x14ac:dyDescent="0.3">
      <c r="C12437" s="22">
        <v>299642</v>
      </c>
      <c r="D12437" s="23">
        <v>44340.608194444445</v>
      </c>
      <c r="F12437">
        <v>300505</v>
      </c>
      <c r="G12437" s="23">
        <v>44320.845659722225</v>
      </c>
      <c r="J12437" s="22">
        <v>299952</v>
      </c>
      <c r="K12437" s="4"/>
      <c r="L12437" s="4">
        <v>4</v>
      </c>
      <c r="M12437" s="4">
        <v>4</v>
      </c>
      <c r="N12437" s="4"/>
      <c r="O12437" s="4"/>
      <c r="P12437" s="4"/>
    </row>
    <row r="12438" spans="3:16" x14ac:dyDescent="0.3">
      <c r="C12438" s="22">
        <v>299673</v>
      </c>
      <c r="D12438" s="23">
        <v>44323.822604166664</v>
      </c>
      <c r="F12438">
        <v>300545</v>
      </c>
      <c r="G12438" s="23">
        <v>44307.611030092594</v>
      </c>
      <c r="J12438" s="22">
        <v>299953</v>
      </c>
      <c r="K12438" s="4"/>
      <c r="L12438" s="4"/>
      <c r="M12438" s="4">
        <v>1</v>
      </c>
      <c r="N12438" s="4">
        <v>6</v>
      </c>
      <c r="O12438" s="4">
        <v>4</v>
      </c>
      <c r="P12438" s="4">
        <v>5</v>
      </c>
    </row>
    <row r="12439" spans="3:16" x14ac:dyDescent="0.3">
      <c r="C12439" s="22">
        <v>299695</v>
      </c>
      <c r="D12439" s="23">
        <v>44313.886516203704</v>
      </c>
      <c r="F12439">
        <v>300556</v>
      </c>
      <c r="G12439" s="23">
        <v>44396.909166666665</v>
      </c>
      <c r="J12439" s="22">
        <v>299986</v>
      </c>
      <c r="K12439" s="4"/>
      <c r="L12439" s="4"/>
      <c r="M12439" s="4"/>
      <c r="N12439" s="4">
        <v>2</v>
      </c>
      <c r="O12439" s="4">
        <v>2</v>
      </c>
      <c r="P12439" s="4">
        <v>4</v>
      </c>
    </row>
    <row r="12440" spans="3:16" x14ac:dyDescent="0.3">
      <c r="C12440" s="22">
        <v>299865</v>
      </c>
      <c r="D12440" s="23">
        <v>44342.045902777776</v>
      </c>
      <c r="F12440">
        <v>300602</v>
      </c>
      <c r="G12440" s="23">
        <v>44331.599293981482</v>
      </c>
      <c r="J12440" s="22">
        <v>299993</v>
      </c>
      <c r="K12440" s="4"/>
      <c r="L12440" s="4">
        <v>1</v>
      </c>
      <c r="M12440" s="4">
        <v>2</v>
      </c>
      <c r="N12440" s="4">
        <v>7</v>
      </c>
      <c r="O12440" s="4">
        <v>5</v>
      </c>
      <c r="P12440" s="4">
        <v>2</v>
      </c>
    </row>
    <row r="12441" spans="3:16" x14ac:dyDescent="0.3">
      <c r="C12441" s="22">
        <v>299891</v>
      </c>
      <c r="D12441" s="23">
        <v>44291.255335648151</v>
      </c>
      <c r="F12441">
        <v>300610</v>
      </c>
      <c r="G12441" s="23">
        <v>44299.789826388886</v>
      </c>
      <c r="J12441" s="22">
        <v>300035</v>
      </c>
      <c r="K12441" s="4"/>
      <c r="L12441" s="4"/>
      <c r="M12441" s="4">
        <v>4</v>
      </c>
      <c r="N12441" s="4">
        <v>5</v>
      </c>
      <c r="O12441" s="4">
        <v>2</v>
      </c>
      <c r="P12441" s="4">
        <v>8</v>
      </c>
    </row>
    <row r="12442" spans="3:16" x14ac:dyDescent="0.3">
      <c r="C12442" s="22">
        <v>299892</v>
      </c>
      <c r="D12442" s="23">
        <v>44309.84039351852</v>
      </c>
      <c r="F12442">
        <v>300633</v>
      </c>
      <c r="G12442" s="23">
        <v>44300.509085648147</v>
      </c>
      <c r="J12442" s="22">
        <v>300039</v>
      </c>
      <c r="K12442" s="4"/>
      <c r="L12442" s="4">
        <v>1</v>
      </c>
      <c r="M12442" s="4">
        <v>2</v>
      </c>
      <c r="N12442" s="4"/>
      <c r="O12442" s="4"/>
      <c r="P12442" s="4"/>
    </row>
    <row r="12443" spans="3:16" x14ac:dyDescent="0.3">
      <c r="C12443" s="22">
        <v>299910</v>
      </c>
      <c r="D12443" s="23">
        <v>44406.989270833335</v>
      </c>
      <c r="F12443">
        <v>300651</v>
      </c>
      <c r="G12443" s="23">
        <v>44400.244328703702</v>
      </c>
      <c r="J12443" s="22">
        <v>300042</v>
      </c>
      <c r="K12443" s="4"/>
      <c r="L12443" s="4"/>
      <c r="M12443" s="4"/>
      <c r="N12443" s="4"/>
      <c r="O12443" s="4">
        <v>3</v>
      </c>
      <c r="P12443" s="4">
        <v>1</v>
      </c>
    </row>
    <row r="12444" spans="3:16" x14ac:dyDescent="0.3">
      <c r="C12444" s="22">
        <v>299932</v>
      </c>
      <c r="D12444" s="23">
        <v>44397.740879629629</v>
      </c>
      <c r="F12444">
        <v>300663</v>
      </c>
      <c r="G12444" s="23">
        <v>44301.687488425923</v>
      </c>
      <c r="J12444" s="22">
        <v>300066</v>
      </c>
      <c r="K12444" s="4"/>
      <c r="L12444" s="4">
        <v>2</v>
      </c>
      <c r="M12444" s="4"/>
      <c r="N12444" s="4"/>
      <c r="O12444" s="4"/>
      <c r="P12444" s="4"/>
    </row>
    <row r="12445" spans="3:16" x14ac:dyDescent="0.3">
      <c r="C12445" s="22">
        <v>299936</v>
      </c>
      <c r="D12445" s="23">
        <v>44392.966608796298</v>
      </c>
      <c r="F12445">
        <v>300671</v>
      </c>
      <c r="G12445" s="23">
        <v>44343.908356481479</v>
      </c>
      <c r="J12445" s="22">
        <v>300067</v>
      </c>
      <c r="K12445" s="4"/>
      <c r="L12445" s="4">
        <v>2</v>
      </c>
      <c r="M12445" s="4">
        <v>1</v>
      </c>
      <c r="N12445" s="4"/>
      <c r="O12445" s="4"/>
      <c r="P12445" s="4"/>
    </row>
    <row r="12446" spans="3:16" x14ac:dyDescent="0.3">
      <c r="C12446" s="22">
        <v>299952</v>
      </c>
      <c r="D12446" s="23">
        <v>44304.811678240738</v>
      </c>
      <c r="F12446">
        <v>300682</v>
      </c>
      <c r="G12446" s="23">
        <v>44340.505046296297</v>
      </c>
      <c r="J12446" s="22">
        <v>300137</v>
      </c>
      <c r="K12446" s="4"/>
      <c r="L12446" s="4"/>
      <c r="M12446" s="4">
        <v>7</v>
      </c>
      <c r="N12446" s="4">
        <v>3</v>
      </c>
      <c r="O12446" s="4"/>
      <c r="P12446" s="4"/>
    </row>
    <row r="12447" spans="3:16" x14ac:dyDescent="0.3">
      <c r="C12447" s="22">
        <v>299953</v>
      </c>
      <c r="D12447" s="23">
        <v>44341.797523148147</v>
      </c>
      <c r="F12447">
        <v>300688</v>
      </c>
      <c r="G12447" s="23">
        <v>44351.702048611114</v>
      </c>
      <c r="J12447" s="22">
        <v>300163</v>
      </c>
      <c r="K12447" s="4"/>
      <c r="L12447" s="4"/>
      <c r="M12447" s="4">
        <v>2</v>
      </c>
      <c r="N12447" s="4">
        <v>4</v>
      </c>
      <c r="O12447" s="4">
        <v>5</v>
      </c>
      <c r="P12447" s="4">
        <v>3</v>
      </c>
    </row>
    <row r="12448" spans="3:16" x14ac:dyDescent="0.3">
      <c r="C12448" s="22">
        <v>299986</v>
      </c>
      <c r="D12448" s="23">
        <v>44375.808032407411</v>
      </c>
      <c r="F12448">
        <v>300701</v>
      </c>
      <c r="G12448" s="23">
        <v>44308.487650462965</v>
      </c>
      <c r="J12448" s="22">
        <v>300170</v>
      </c>
      <c r="K12448" s="4"/>
      <c r="L12448" s="4"/>
      <c r="M12448" s="4"/>
      <c r="N12448" s="4">
        <v>1</v>
      </c>
      <c r="O12448" s="4">
        <v>6</v>
      </c>
      <c r="P12448" s="4"/>
    </row>
    <row r="12449" spans="3:16" x14ac:dyDescent="0.3">
      <c r="C12449" s="22">
        <v>299993</v>
      </c>
      <c r="D12449" s="23">
        <v>44310.543877314813</v>
      </c>
      <c r="F12449">
        <v>300717</v>
      </c>
      <c r="G12449" s="23">
        <v>44308.618715277778</v>
      </c>
      <c r="J12449" s="22">
        <v>300192</v>
      </c>
      <c r="K12449" s="4"/>
      <c r="L12449" s="4"/>
      <c r="M12449" s="4"/>
      <c r="N12449" s="4"/>
      <c r="O12449" s="4"/>
      <c r="P12449" s="4">
        <v>5</v>
      </c>
    </row>
    <row r="12450" spans="3:16" x14ac:dyDescent="0.3">
      <c r="C12450" s="22">
        <v>300035</v>
      </c>
      <c r="D12450" s="23">
        <v>44319.627615740741</v>
      </c>
      <c r="F12450">
        <v>300729</v>
      </c>
      <c r="G12450" s="23">
        <v>44397.837164351855</v>
      </c>
      <c r="J12450" s="22">
        <v>300302</v>
      </c>
      <c r="K12450" s="4"/>
      <c r="L12450" s="4"/>
      <c r="M12450" s="4"/>
      <c r="N12450" s="4"/>
      <c r="O12450" s="4">
        <v>1</v>
      </c>
      <c r="P12450" s="4"/>
    </row>
    <row r="12451" spans="3:16" x14ac:dyDescent="0.3">
      <c r="C12451" s="22">
        <v>300039</v>
      </c>
      <c r="D12451" s="23">
        <v>44311.646226851852</v>
      </c>
      <c r="F12451">
        <v>300747</v>
      </c>
      <c r="G12451" s="23">
        <v>44380.09888888889</v>
      </c>
      <c r="J12451" s="22">
        <v>300307</v>
      </c>
      <c r="K12451" s="4"/>
      <c r="L12451" s="4"/>
      <c r="M12451" s="4">
        <v>1</v>
      </c>
      <c r="N12451" s="4">
        <v>7</v>
      </c>
      <c r="O12451" s="4">
        <v>3</v>
      </c>
      <c r="P12451" s="4">
        <v>6</v>
      </c>
    </row>
    <row r="12452" spans="3:16" x14ac:dyDescent="0.3">
      <c r="C12452" s="22">
        <v>300042</v>
      </c>
      <c r="D12452" s="23">
        <v>44385.65148148148</v>
      </c>
      <c r="F12452">
        <v>300762</v>
      </c>
      <c r="G12452" s="23">
        <v>44344.548321759263</v>
      </c>
      <c r="J12452" s="22">
        <v>300354</v>
      </c>
      <c r="K12452" s="4"/>
      <c r="L12452" s="4">
        <v>1</v>
      </c>
      <c r="M12452" s="4">
        <v>5</v>
      </c>
      <c r="N12452" s="4">
        <v>7</v>
      </c>
      <c r="O12452" s="4">
        <v>5</v>
      </c>
      <c r="P12452" s="4">
        <v>2</v>
      </c>
    </row>
    <row r="12453" spans="3:16" x14ac:dyDescent="0.3">
      <c r="C12453" s="22">
        <v>300066</v>
      </c>
      <c r="D12453" s="23">
        <v>44288.868310185186</v>
      </c>
      <c r="F12453">
        <v>300764</v>
      </c>
      <c r="G12453" s="23">
        <v>44308.740474537037</v>
      </c>
      <c r="J12453" s="22">
        <v>300407</v>
      </c>
      <c r="K12453" s="4"/>
      <c r="L12453" s="4"/>
      <c r="M12453" s="4"/>
      <c r="N12453" s="4"/>
      <c r="O12453" s="4">
        <v>2</v>
      </c>
      <c r="P12453" s="4">
        <v>7</v>
      </c>
    </row>
    <row r="12454" spans="3:16" x14ac:dyDescent="0.3">
      <c r="C12454" s="22">
        <v>300067</v>
      </c>
      <c r="D12454" s="23">
        <v>44310.727939814817</v>
      </c>
      <c r="F12454">
        <v>300770</v>
      </c>
      <c r="G12454" s="23">
        <v>44367.625590277778</v>
      </c>
      <c r="J12454" s="22">
        <v>300469</v>
      </c>
      <c r="K12454" s="4"/>
      <c r="L12454" s="4"/>
      <c r="M12454" s="4"/>
      <c r="N12454" s="4"/>
      <c r="O12454" s="4">
        <v>3</v>
      </c>
      <c r="P12454" s="4">
        <v>5</v>
      </c>
    </row>
    <row r="12455" spans="3:16" x14ac:dyDescent="0.3">
      <c r="C12455" s="22">
        <v>300137</v>
      </c>
      <c r="D12455" s="23">
        <v>44326.695335648146</v>
      </c>
      <c r="F12455">
        <v>300845</v>
      </c>
      <c r="G12455" s="23">
        <v>44339.682222222225</v>
      </c>
      <c r="J12455" s="22">
        <v>300499</v>
      </c>
      <c r="K12455" s="4"/>
      <c r="L12455" s="4">
        <v>4</v>
      </c>
      <c r="M12455" s="4">
        <v>3</v>
      </c>
      <c r="N12455" s="4">
        <v>7</v>
      </c>
      <c r="O12455" s="4">
        <v>5</v>
      </c>
      <c r="P12455" s="4">
        <v>2</v>
      </c>
    </row>
    <row r="12456" spans="3:16" x14ac:dyDescent="0.3">
      <c r="C12456" s="22">
        <v>300163</v>
      </c>
      <c r="D12456" s="23">
        <v>44343.854155092595</v>
      </c>
      <c r="F12456">
        <v>300854</v>
      </c>
      <c r="G12456" s="23">
        <v>44373.822569444441</v>
      </c>
      <c r="J12456" s="22">
        <v>300505</v>
      </c>
      <c r="K12456" s="4"/>
      <c r="L12456" s="4"/>
      <c r="M12456" s="4">
        <v>3</v>
      </c>
      <c r="N12456" s="4"/>
      <c r="O12456" s="4"/>
      <c r="P12456" s="4"/>
    </row>
    <row r="12457" spans="3:16" x14ac:dyDescent="0.3">
      <c r="C12457" s="22">
        <v>300170</v>
      </c>
      <c r="D12457" s="23">
        <v>44377.453668981485</v>
      </c>
      <c r="F12457">
        <v>300871</v>
      </c>
      <c r="G12457" s="23">
        <v>44344.696793981479</v>
      </c>
      <c r="J12457" s="22">
        <v>300545</v>
      </c>
      <c r="K12457" s="4"/>
      <c r="L12457" s="4">
        <v>1</v>
      </c>
      <c r="M12457" s="4"/>
      <c r="N12457" s="4"/>
      <c r="O12457" s="4"/>
      <c r="P12457" s="4"/>
    </row>
    <row r="12458" spans="3:16" x14ac:dyDescent="0.3">
      <c r="C12458" s="22">
        <v>300192</v>
      </c>
      <c r="D12458" s="23">
        <v>44414.895821759259</v>
      </c>
      <c r="F12458">
        <v>300876</v>
      </c>
      <c r="G12458" s="23">
        <v>44296.608599537038</v>
      </c>
      <c r="J12458" s="22">
        <v>300556</v>
      </c>
      <c r="K12458" s="4"/>
      <c r="L12458" s="4"/>
      <c r="M12458" s="4"/>
      <c r="N12458" s="4"/>
      <c r="O12458" s="4">
        <v>1</v>
      </c>
      <c r="P12458" s="4">
        <v>2</v>
      </c>
    </row>
    <row r="12459" spans="3:16" x14ac:dyDescent="0.3">
      <c r="C12459" s="22">
        <v>300302</v>
      </c>
      <c r="D12459" s="23">
        <v>44408.639351851853</v>
      </c>
      <c r="F12459">
        <v>300892</v>
      </c>
      <c r="G12459" s="23">
        <v>44316.713784722226</v>
      </c>
      <c r="J12459" s="22">
        <v>300602</v>
      </c>
      <c r="K12459" s="4"/>
      <c r="L12459" s="4"/>
      <c r="M12459" s="4">
        <v>2</v>
      </c>
      <c r="N12459" s="4"/>
      <c r="O12459" s="4"/>
      <c r="P12459" s="4"/>
    </row>
    <row r="12460" spans="3:16" x14ac:dyDescent="0.3">
      <c r="C12460" s="22">
        <v>300307</v>
      </c>
      <c r="D12460" s="23">
        <v>44345.799490740741</v>
      </c>
      <c r="F12460">
        <v>300906</v>
      </c>
      <c r="G12460" s="23">
        <v>44376.842013888891</v>
      </c>
      <c r="J12460" s="22">
        <v>300610</v>
      </c>
      <c r="K12460" s="4"/>
      <c r="L12460" s="4">
        <v>2</v>
      </c>
      <c r="M12460" s="4">
        <v>5</v>
      </c>
      <c r="N12460" s="4">
        <v>4</v>
      </c>
      <c r="O12460" s="4">
        <v>1</v>
      </c>
      <c r="P12460" s="4"/>
    </row>
    <row r="12461" spans="3:16" x14ac:dyDescent="0.3">
      <c r="C12461" s="22">
        <v>300354</v>
      </c>
      <c r="D12461" s="23">
        <v>44313.777291666665</v>
      </c>
      <c r="F12461">
        <v>300914</v>
      </c>
      <c r="G12461" s="23">
        <v>44373.893796296295</v>
      </c>
      <c r="J12461" s="22">
        <v>300633</v>
      </c>
      <c r="K12461" s="4"/>
      <c r="L12461" s="4">
        <v>4</v>
      </c>
      <c r="M12461" s="4">
        <v>4</v>
      </c>
      <c r="N12461" s="4"/>
      <c r="O12461" s="4"/>
      <c r="P12461" s="4"/>
    </row>
    <row r="12462" spans="3:16" x14ac:dyDescent="0.3">
      <c r="C12462" s="22">
        <v>300407</v>
      </c>
      <c r="D12462" s="23">
        <v>44400.066932870373</v>
      </c>
      <c r="F12462">
        <v>300916</v>
      </c>
      <c r="G12462" s="23">
        <v>44286.609814814816</v>
      </c>
      <c r="J12462" s="22">
        <v>300651</v>
      </c>
      <c r="K12462" s="4"/>
      <c r="L12462" s="4"/>
      <c r="M12462" s="4"/>
      <c r="N12462" s="4"/>
      <c r="O12462" s="4">
        <v>1</v>
      </c>
      <c r="P12462" s="4">
        <v>5</v>
      </c>
    </row>
    <row r="12463" spans="3:16" x14ac:dyDescent="0.3">
      <c r="C12463" s="22">
        <v>300469</v>
      </c>
      <c r="D12463" s="23">
        <v>44385.373969907407</v>
      </c>
      <c r="F12463">
        <v>300926</v>
      </c>
      <c r="G12463" s="23">
        <v>44320.736840277779</v>
      </c>
      <c r="J12463" s="22">
        <v>300663</v>
      </c>
      <c r="K12463" s="4"/>
      <c r="L12463" s="4">
        <v>1</v>
      </c>
      <c r="M12463" s="4"/>
      <c r="N12463" s="4"/>
      <c r="O12463" s="4"/>
      <c r="P12463" s="4"/>
    </row>
    <row r="12464" spans="3:16" x14ac:dyDescent="0.3">
      <c r="C12464" s="22">
        <v>300499</v>
      </c>
      <c r="D12464" s="23">
        <v>44302.871145833335</v>
      </c>
      <c r="F12464">
        <v>300932</v>
      </c>
      <c r="G12464" s="23">
        <v>44303.625</v>
      </c>
      <c r="J12464" s="22">
        <v>300671</v>
      </c>
      <c r="K12464" s="4"/>
      <c r="L12464" s="4"/>
      <c r="M12464" s="4">
        <v>2</v>
      </c>
      <c r="N12464" s="4">
        <v>2</v>
      </c>
      <c r="O12464" s="4">
        <v>4</v>
      </c>
      <c r="P12464" s="4">
        <v>6</v>
      </c>
    </row>
    <row r="12465" spans="3:16" x14ac:dyDescent="0.3">
      <c r="C12465" s="22">
        <v>300505</v>
      </c>
      <c r="D12465" s="23">
        <v>44320.845659722225</v>
      </c>
      <c r="F12465">
        <v>300954</v>
      </c>
      <c r="G12465" s="23">
        <v>44379.925752314812</v>
      </c>
      <c r="J12465" s="22">
        <v>300682</v>
      </c>
      <c r="K12465" s="4"/>
      <c r="L12465" s="4"/>
      <c r="M12465" s="4">
        <v>1</v>
      </c>
      <c r="N12465" s="4">
        <v>6</v>
      </c>
      <c r="O12465" s="4">
        <v>8</v>
      </c>
      <c r="P12465" s="4"/>
    </row>
    <row r="12466" spans="3:16" x14ac:dyDescent="0.3">
      <c r="C12466" s="22">
        <v>300545</v>
      </c>
      <c r="D12466" s="23">
        <v>44307.611030092594</v>
      </c>
      <c r="F12466">
        <v>300956</v>
      </c>
      <c r="G12466" s="23">
        <v>44298.140150462961</v>
      </c>
      <c r="J12466" s="22">
        <v>300688</v>
      </c>
      <c r="K12466" s="4"/>
      <c r="L12466" s="4"/>
      <c r="M12466" s="4"/>
      <c r="N12466" s="4">
        <v>10</v>
      </c>
      <c r="O12466" s="4">
        <v>1</v>
      </c>
      <c r="P12466" s="4">
        <v>3</v>
      </c>
    </row>
    <row r="12467" spans="3:16" x14ac:dyDescent="0.3">
      <c r="C12467" s="22">
        <v>300556</v>
      </c>
      <c r="D12467" s="23">
        <v>44396.909166666665</v>
      </c>
      <c r="F12467">
        <v>301006</v>
      </c>
      <c r="G12467" s="23">
        <v>44332.734814814816</v>
      </c>
      <c r="J12467" s="22">
        <v>300701</v>
      </c>
      <c r="K12467" s="4"/>
      <c r="L12467" s="4">
        <v>1</v>
      </c>
      <c r="M12467" s="4">
        <v>2</v>
      </c>
      <c r="N12467" s="4"/>
      <c r="O12467" s="4"/>
      <c r="P12467" s="4"/>
    </row>
    <row r="12468" spans="3:16" x14ac:dyDescent="0.3">
      <c r="C12468" s="22">
        <v>300602</v>
      </c>
      <c r="D12468" s="23">
        <v>44331.599293981482</v>
      </c>
      <c r="F12468">
        <v>301054</v>
      </c>
      <c r="G12468" s="23">
        <v>44325.038726851853</v>
      </c>
      <c r="J12468" s="22">
        <v>300717</v>
      </c>
      <c r="K12468" s="4"/>
      <c r="L12468" s="4">
        <v>2</v>
      </c>
      <c r="M12468" s="4">
        <v>5</v>
      </c>
      <c r="N12468" s="4">
        <v>4</v>
      </c>
      <c r="O12468" s="4">
        <v>4</v>
      </c>
      <c r="P12468" s="4">
        <v>3</v>
      </c>
    </row>
    <row r="12469" spans="3:16" x14ac:dyDescent="0.3">
      <c r="C12469" s="22">
        <v>300610</v>
      </c>
      <c r="D12469" s="23">
        <v>44299.789826388886</v>
      </c>
      <c r="F12469">
        <v>301056</v>
      </c>
      <c r="G12469" s="23">
        <v>44306.227939814817</v>
      </c>
      <c r="J12469" s="22">
        <v>300729</v>
      </c>
      <c r="K12469" s="4"/>
      <c r="L12469" s="4"/>
      <c r="M12469" s="4"/>
      <c r="N12469" s="4"/>
      <c r="O12469" s="4">
        <v>2</v>
      </c>
      <c r="P12469" s="4">
        <v>1</v>
      </c>
    </row>
    <row r="12470" spans="3:16" x14ac:dyDescent="0.3">
      <c r="C12470" s="22">
        <v>300633</v>
      </c>
      <c r="D12470" s="23">
        <v>44300.509085648147</v>
      </c>
      <c r="F12470">
        <v>301086</v>
      </c>
      <c r="G12470" s="23">
        <v>44305.515555555554</v>
      </c>
      <c r="J12470" s="22">
        <v>300747</v>
      </c>
      <c r="K12470" s="4"/>
      <c r="L12470" s="4"/>
      <c r="M12470" s="4"/>
      <c r="N12470" s="4"/>
      <c r="O12470" s="4">
        <v>5</v>
      </c>
      <c r="P12470" s="4"/>
    </row>
    <row r="12471" spans="3:16" x14ac:dyDescent="0.3">
      <c r="C12471" s="22">
        <v>300651</v>
      </c>
      <c r="D12471" s="23">
        <v>44400.244328703702</v>
      </c>
      <c r="F12471">
        <v>301130</v>
      </c>
      <c r="G12471" s="23">
        <v>44379.655995370369</v>
      </c>
      <c r="J12471" s="22">
        <v>300762</v>
      </c>
      <c r="K12471" s="4"/>
      <c r="L12471" s="4"/>
      <c r="M12471" s="4">
        <v>2</v>
      </c>
      <c r="N12471" s="4">
        <v>3</v>
      </c>
      <c r="O12471" s="4">
        <v>2</v>
      </c>
      <c r="P12471" s="4">
        <v>1</v>
      </c>
    </row>
    <row r="12472" spans="3:16" x14ac:dyDescent="0.3">
      <c r="C12472" s="22">
        <v>300663</v>
      </c>
      <c r="D12472" s="23">
        <v>44301.687488425923</v>
      </c>
      <c r="F12472">
        <v>301131</v>
      </c>
      <c r="G12472" s="23">
        <v>44313.754641203705</v>
      </c>
      <c r="J12472" s="22">
        <v>300764</v>
      </c>
      <c r="K12472" s="4"/>
      <c r="L12472" s="4">
        <v>2</v>
      </c>
      <c r="M12472" s="4">
        <v>7</v>
      </c>
      <c r="N12472" s="4">
        <v>3</v>
      </c>
      <c r="O12472" s="4"/>
      <c r="P12472" s="4"/>
    </row>
    <row r="12473" spans="3:16" x14ac:dyDescent="0.3">
      <c r="C12473" s="22">
        <v>300671</v>
      </c>
      <c r="D12473" s="23">
        <v>44343.908356481479</v>
      </c>
      <c r="F12473">
        <v>301148</v>
      </c>
      <c r="G12473" s="23">
        <v>44314.55196759259</v>
      </c>
      <c r="J12473" s="22">
        <v>300770</v>
      </c>
      <c r="K12473" s="4"/>
      <c r="L12473" s="4"/>
      <c r="M12473" s="4"/>
      <c r="N12473" s="4">
        <v>4</v>
      </c>
      <c r="O12473" s="4">
        <v>5</v>
      </c>
      <c r="P12473" s="4">
        <v>3</v>
      </c>
    </row>
    <row r="12474" spans="3:16" x14ac:dyDescent="0.3">
      <c r="C12474" s="22">
        <v>300682</v>
      </c>
      <c r="D12474" s="23">
        <v>44340.505046296297</v>
      </c>
      <c r="F12474">
        <v>301261</v>
      </c>
      <c r="G12474" s="23">
        <v>44295.934247685182</v>
      </c>
      <c r="J12474" s="22">
        <v>300845</v>
      </c>
      <c r="K12474" s="4"/>
      <c r="L12474" s="4"/>
      <c r="M12474" s="4">
        <v>1</v>
      </c>
      <c r="N12474" s="4"/>
      <c r="O12474" s="4"/>
      <c r="P12474" s="4"/>
    </row>
    <row r="12475" spans="3:16" x14ac:dyDescent="0.3">
      <c r="C12475" s="22">
        <v>300688</v>
      </c>
      <c r="D12475" s="23">
        <v>44351.702048611114</v>
      </c>
      <c r="F12475">
        <v>301269</v>
      </c>
      <c r="G12475" s="23">
        <v>44373.743310185186</v>
      </c>
      <c r="J12475" s="22">
        <v>300854</v>
      </c>
      <c r="K12475" s="4"/>
      <c r="L12475" s="4"/>
      <c r="M12475" s="4"/>
      <c r="N12475" s="4">
        <v>1</v>
      </c>
      <c r="O12475" s="4">
        <v>4</v>
      </c>
      <c r="P12475" s="4"/>
    </row>
    <row r="12476" spans="3:16" x14ac:dyDescent="0.3">
      <c r="C12476" s="22">
        <v>300701</v>
      </c>
      <c r="D12476" s="23">
        <v>44308.487650462965</v>
      </c>
      <c r="F12476">
        <v>301283</v>
      </c>
      <c r="G12476" s="23">
        <v>44407.743715277778</v>
      </c>
      <c r="J12476" s="22">
        <v>300871</v>
      </c>
      <c r="K12476" s="4"/>
      <c r="L12476" s="4"/>
      <c r="M12476" s="4">
        <v>3</v>
      </c>
      <c r="N12476" s="4">
        <v>6</v>
      </c>
      <c r="O12476" s="4"/>
      <c r="P12476" s="4">
        <v>3</v>
      </c>
    </row>
    <row r="12477" spans="3:16" x14ac:dyDescent="0.3">
      <c r="C12477" s="22">
        <v>300717</v>
      </c>
      <c r="D12477" s="23">
        <v>44308.618715277778</v>
      </c>
      <c r="F12477">
        <v>301311</v>
      </c>
      <c r="G12477" s="23">
        <v>44316.793877314813</v>
      </c>
      <c r="J12477" s="22">
        <v>300876</v>
      </c>
      <c r="K12477" s="4"/>
      <c r="L12477" s="4">
        <v>5</v>
      </c>
      <c r="M12477" s="4">
        <v>4</v>
      </c>
      <c r="N12477" s="4">
        <v>3</v>
      </c>
      <c r="O12477" s="4"/>
      <c r="P12477" s="4"/>
    </row>
    <row r="12478" spans="3:16" x14ac:dyDescent="0.3">
      <c r="C12478" s="22">
        <v>300729</v>
      </c>
      <c r="D12478" s="23">
        <v>44397.837164351855</v>
      </c>
      <c r="F12478">
        <v>301320</v>
      </c>
      <c r="G12478" s="23">
        <v>44303.630856481483</v>
      </c>
      <c r="J12478" s="22">
        <v>300892</v>
      </c>
      <c r="K12478" s="4"/>
      <c r="L12478" s="4">
        <v>1</v>
      </c>
      <c r="M12478" s="4">
        <v>9</v>
      </c>
      <c r="N12478" s="4">
        <v>3</v>
      </c>
      <c r="O12478" s="4">
        <v>3</v>
      </c>
      <c r="P12478" s="4">
        <v>3</v>
      </c>
    </row>
    <row r="12479" spans="3:16" x14ac:dyDescent="0.3">
      <c r="C12479" s="22">
        <v>300747</v>
      </c>
      <c r="D12479" s="23">
        <v>44380.09888888889</v>
      </c>
      <c r="F12479">
        <v>301326</v>
      </c>
      <c r="G12479" s="23">
        <v>44295.884085648147</v>
      </c>
      <c r="J12479" s="22">
        <v>300906</v>
      </c>
      <c r="K12479" s="4"/>
      <c r="L12479" s="4"/>
      <c r="M12479" s="4"/>
      <c r="N12479" s="4">
        <v>1</v>
      </c>
      <c r="O12479" s="4">
        <v>8</v>
      </c>
      <c r="P12479" s="4">
        <v>7</v>
      </c>
    </row>
    <row r="12480" spans="3:16" x14ac:dyDescent="0.3">
      <c r="C12480" s="22">
        <v>300762</v>
      </c>
      <c r="D12480" s="23">
        <v>44344.548321759263</v>
      </c>
      <c r="F12480">
        <v>301360</v>
      </c>
      <c r="G12480" s="23">
        <v>44317.617094907408</v>
      </c>
      <c r="J12480" s="22">
        <v>300914</v>
      </c>
      <c r="K12480" s="4"/>
      <c r="L12480" s="4"/>
      <c r="M12480" s="4"/>
      <c r="N12480" s="4">
        <v>1</v>
      </c>
      <c r="O12480" s="4">
        <v>5</v>
      </c>
      <c r="P12480" s="4">
        <v>4</v>
      </c>
    </row>
    <row r="12481" spans="3:16" x14ac:dyDescent="0.3">
      <c r="C12481" s="22">
        <v>300764</v>
      </c>
      <c r="D12481" s="23">
        <v>44308.740474537037</v>
      </c>
      <c r="F12481">
        <v>301401</v>
      </c>
      <c r="G12481" s="23">
        <v>44305.706493055557</v>
      </c>
      <c r="J12481" s="22">
        <v>300916</v>
      </c>
      <c r="K12481" s="4">
        <v>1</v>
      </c>
      <c r="L12481" s="4">
        <v>6</v>
      </c>
      <c r="M12481" s="4"/>
      <c r="N12481" s="4"/>
      <c r="O12481" s="4"/>
      <c r="P12481" s="4"/>
    </row>
    <row r="12482" spans="3:16" x14ac:dyDescent="0.3">
      <c r="C12482" s="22">
        <v>300770</v>
      </c>
      <c r="D12482" s="23">
        <v>44367.625590277778</v>
      </c>
      <c r="F12482">
        <v>301414</v>
      </c>
      <c r="G12482" s="23">
        <v>44314.914027777777</v>
      </c>
      <c r="J12482" s="22">
        <v>300926</v>
      </c>
      <c r="K12482" s="4"/>
      <c r="L12482" s="4"/>
      <c r="M12482" s="4">
        <v>7</v>
      </c>
      <c r="N12482" s="4"/>
      <c r="O12482" s="4">
        <v>2</v>
      </c>
      <c r="P12482" s="4">
        <v>4</v>
      </c>
    </row>
    <row r="12483" spans="3:16" x14ac:dyDescent="0.3">
      <c r="C12483" s="22">
        <v>300845</v>
      </c>
      <c r="D12483" s="23">
        <v>44339.682222222225</v>
      </c>
      <c r="F12483">
        <v>301416</v>
      </c>
      <c r="G12483" s="23">
        <v>44341.089189814818</v>
      </c>
      <c r="J12483" s="22">
        <v>300932</v>
      </c>
      <c r="K12483" s="4"/>
      <c r="L12483" s="4">
        <v>4</v>
      </c>
      <c r="M12483" s="4">
        <v>4</v>
      </c>
      <c r="N12483" s="4">
        <v>6</v>
      </c>
      <c r="O12483" s="4">
        <v>6</v>
      </c>
      <c r="P12483" s="4">
        <v>2</v>
      </c>
    </row>
    <row r="12484" spans="3:16" x14ac:dyDescent="0.3">
      <c r="C12484" s="22">
        <v>300854</v>
      </c>
      <c r="D12484" s="23">
        <v>44373.822569444441</v>
      </c>
      <c r="F12484">
        <v>301425</v>
      </c>
      <c r="G12484" s="23">
        <v>44365.64298611111</v>
      </c>
      <c r="J12484" s="22">
        <v>300954</v>
      </c>
      <c r="K12484" s="4"/>
      <c r="L12484" s="4"/>
      <c r="M12484" s="4"/>
      <c r="N12484" s="4"/>
      <c r="O12484" s="4">
        <v>7</v>
      </c>
      <c r="P12484" s="4"/>
    </row>
    <row r="12485" spans="3:16" x14ac:dyDescent="0.3">
      <c r="C12485" s="22">
        <v>300871</v>
      </c>
      <c r="D12485" s="23">
        <v>44344.696793981479</v>
      </c>
      <c r="F12485">
        <v>301441</v>
      </c>
      <c r="G12485" s="23">
        <v>44309.747766203705</v>
      </c>
      <c r="J12485" s="22">
        <v>300956</v>
      </c>
      <c r="K12485" s="4"/>
      <c r="L12485" s="4">
        <v>5</v>
      </c>
      <c r="M12485" s="4">
        <v>5</v>
      </c>
      <c r="N12485" s="4"/>
      <c r="O12485" s="4"/>
      <c r="P12485" s="4"/>
    </row>
    <row r="12486" spans="3:16" x14ac:dyDescent="0.3">
      <c r="C12486" s="22">
        <v>300876</v>
      </c>
      <c r="D12486" s="23">
        <v>44296.608599537038</v>
      </c>
      <c r="F12486">
        <v>301474</v>
      </c>
      <c r="G12486" s="23">
        <v>44345.657546296294</v>
      </c>
      <c r="J12486" s="22">
        <v>301006</v>
      </c>
      <c r="K12486" s="4"/>
      <c r="L12486" s="4"/>
      <c r="M12486" s="4">
        <v>4</v>
      </c>
      <c r="N12486" s="4">
        <v>5</v>
      </c>
      <c r="O12486" s="4">
        <v>4</v>
      </c>
      <c r="P12486" s="4">
        <v>9</v>
      </c>
    </row>
    <row r="12487" spans="3:16" x14ac:dyDescent="0.3">
      <c r="C12487" s="22">
        <v>300892</v>
      </c>
      <c r="D12487" s="23">
        <v>44316.713784722226</v>
      </c>
      <c r="F12487">
        <v>301493</v>
      </c>
      <c r="G12487" s="23">
        <v>44376.993310185186</v>
      </c>
      <c r="J12487" s="22">
        <v>301054</v>
      </c>
      <c r="K12487" s="4"/>
      <c r="L12487" s="4"/>
      <c r="M12487" s="4">
        <v>3</v>
      </c>
      <c r="N12487" s="4">
        <v>2</v>
      </c>
      <c r="O12487" s="4">
        <v>1</v>
      </c>
      <c r="P12487" s="4">
        <v>4</v>
      </c>
    </row>
    <row r="12488" spans="3:16" x14ac:dyDescent="0.3">
      <c r="C12488" s="22">
        <v>300906</v>
      </c>
      <c r="D12488" s="23">
        <v>44376.842013888891</v>
      </c>
      <c r="F12488">
        <v>301512</v>
      </c>
      <c r="G12488" s="23">
        <v>44340.597685185188</v>
      </c>
      <c r="J12488" s="22">
        <v>301056</v>
      </c>
      <c r="K12488" s="4"/>
      <c r="L12488" s="4">
        <v>2</v>
      </c>
      <c r="M12488" s="4"/>
      <c r="N12488" s="4"/>
      <c r="O12488" s="4"/>
      <c r="P12488" s="4"/>
    </row>
    <row r="12489" spans="3:16" x14ac:dyDescent="0.3">
      <c r="C12489" s="22">
        <v>300914</v>
      </c>
      <c r="D12489" s="23">
        <v>44373.893796296295</v>
      </c>
      <c r="F12489">
        <v>301560</v>
      </c>
      <c r="G12489" s="23">
        <v>44355.324328703704</v>
      </c>
      <c r="J12489" s="22">
        <v>301086</v>
      </c>
      <c r="K12489" s="4"/>
      <c r="L12489" s="4">
        <v>2</v>
      </c>
      <c r="M12489" s="4">
        <v>4</v>
      </c>
      <c r="N12489" s="4">
        <v>4</v>
      </c>
      <c r="O12489" s="4">
        <v>2</v>
      </c>
      <c r="P12489" s="4">
        <v>5</v>
      </c>
    </row>
    <row r="12490" spans="3:16" x14ac:dyDescent="0.3">
      <c r="C12490" s="22">
        <v>300916</v>
      </c>
      <c r="D12490" s="23">
        <v>44286.609814814816</v>
      </c>
      <c r="F12490">
        <v>301590</v>
      </c>
      <c r="G12490" s="23">
        <v>44345.087685185186</v>
      </c>
      <c r="J12490" s="22">
        <v>301130</v>
      </c>
      <c r="K12490" s="4"/>
      <c r="L12490" s="4"/>
      <c r="M12490" s="4"/>
      <c r="N12490" s="4"/>
      <c r="O12490" s="4">
        <v>7</v>
      </c>
      <c r="P12490" s="4">
        <v>6</v>
      </c>
    </row>
    <row r="12491" spans="3:16" x14ac:dyDescent="0.3">
      <c r="C12491" s="22">
        <v>300926</v>
      </c>
      <c r="D12491" s="23">
        <v>44320.736840277779</v>
      </c>
      <c r="F12491">
        <v>301595</v>
      </c>
      <c r="G12491" s="23">
        <v>44343.83</v>
      </c>
      <c r="J12491" s="22">
        <v>301131</v>
      </c>
      <c r="K12491" s="4"/>
      <c r="L12491" s="4">
        <v>2</v>
      </c>
      <c r="M12491" s="4">
        <v>6</v>
      </c>
      <c r="N12491" s="4">
        <v>6</v>
      </c>
      <c r="O12491" s="4">
        <v>3</v>
      </c>
      <c r="P12491" s="4">
        <v>4</v>
      </c>
    </row>
    <row r="12492" spans="3:16" x14ac:dyDescent="0.3">
      <c r="C12492" s="22">
        <v>300932</v>
      </c>
      <c r="D12492" s="23">
        <v>44303.625</v>
      </c>
      <c r="F12492">
        <v>301601</v>
      </c>
      <c r="G12492" s="23">
        <v>44303.924131944441</v>
      </c>
      <c r="J12492" s="22">
        <v>301148</v>
      </c>
      <c r="K12492" s="4"/>
      <c r="L12492" s="4">
        <v>2</v>
      </c>
      <c r="M12492" s="4">
        <v>6</v>
      </c>
      <c r="N12492" s="4">
        <v>3</v>
      </c>
      <c r="O12492" s="4"/>
      <c r="P12492" s="4"/>
    </row>
    <row r="12493" spans="3:16" x14ac:dyDescent="0.3">
      <c r="C12493" s="22">
        <v>300954</v>
      </c>
      <c r="D12493" s="23">
        <v>44379.925752314812</v>
      </c>
      <c r="F12493">
        <v>301625</v>
      </c>
      <c r="G12493" s="23">
        <v>44343.62195601852</v>
      </c>
      <c r="J12493" s="22">
        <v>301261</v>
      </c>
      <c r="K12493" s="4"/>
      <c r="L12493" s="4">
        <v>4</v>
      </c>
      <c r="M12493" s="4">
        <v>9</v>
      </c>
      <c r="N12493" s="4">
        <v>4</v>
      </c>
      <c r="O12493" s="4">
        <v>5</v>
      </c>
      <c r="P12493" s="4"/>
    </row>
    <row r="12494" spans="3:16" x14ac:dyDescent="0.3">
      <c r="C12494" s="22">
        <v>300956</v>
      </c>
      <c r="D12494" s="23">
        <v>44298.140150462961</v>
      </c>
      <c r="F12494">
        <v>301657</v>
      </c>
      <c r="G12494" s="23">
        <v>44372.84039351852</v>
      </c>
      <c r="J12494" s="22">
        <v>301269</v>
      </c>
      <c r="K12494" s="4"/>
      <c r="L12494" s="4"/>
      <c r="M12494" s="4"/>
      <c r="N12494" s="4">
        <v>1</v>
      </c>
      <c r="O12494" s="4">
        <v>5</v>
      </c>
      <c r="P12494" s="4">
        <v>8</v>
      </c>
    </row>
    <row r="12495" spans="3:16" x14ac:dyDescent="0.3">
      <c r="C12495" s="22">
        <v>301006</v>
      </c>
      <c r="D12495" s="23">
        <v>44332.734814814816</v>
      </c>
      <c r="F12495">
        <v>301715</v>
      </c>
      <c r="G12495" s="23">
        <v>44317.891365740739</v>
      </c>
      <c r="J12495" s="22">
        <v>301283</v>
      </c>
      <c r="K12495" s="4"/>
      <c r="L12495" s="4"/>
      <c r="M12495" s="4"/>
      <c r="N12495" s="4"/>
      <c r="O12495" s="4">
        <v>2</v>
      </c>
      <c r="P12495" s="4">
        <v>8</v>
      </c>
    </row>
    <row r="12496" spans="3:16" x14ac:dyDescent="0.3">
      <c r="C12496" s="22">
        <v>301054</v>
      </c>
      <c r="D12496" s="23">
        <v>44325.038726851853</v>
      </c>
      <c r="F12496">
        <v>301759</v>
      </c>
      <c r="G12496" s="23">
        <v>44408.045925925922</v>
      </c>
      <c r="J12496" s="22">
        <v>301311</v>
      </c>
      <c r="K12496" s="4"/>
      <c r="L12496" s="4">
        <v>1</v>
      </c>
      <c r="M12496" s="4">
        <v>4</v>
      </c>
      <c r="N12496" s="4"/>
      <c r="O12496" s="4"/>
      <c r="P12496" s="4"/>
    </row>
    <row r="12497" spans="3:16" x14ac:dyDescent="0.3">
      <c r="C12497" s="22">
        <v>301056</v>
      </c>
      <c r="D12497" s="23">
        <v>44306.227939814817</v>
      </c>
      <c r="F12497">
        <v>301790</v>
      </c>
      <c r="G12497" s="23">
        <v>44344.954479166663</v>
      </c>
      <c r="J12497" s="22">
        <v>301320</v>
      </c>
      <c r="K12497" s="4"/>
      <c r="L12497" s="4">
        <v>3</v>
      </c>
      <c r="M12497" s="4"/>
      <c r="N12497" s="4"/>
      <c r="O12497" s="4"/>
      <c r="P12497" s="4"/>
    </row>
    <row r="12498" spans="3:16" x14ac:dyDescent="0.3">
      <c r="C12498" s="22">
        <v>301086</v>
      </c>
      <c r="D12498" s="23">
        <v>44305.515555555554</v>
      </c>
      <c r="F12498">
        <v>301806</v>
      </c>
      <c r="G12498" s="23">
        <v>44367.643796296295</v>
      </c>
      <c r="J12498" s="22">
        <v>301326</v>
      </c>
      <c r="K12498" s="4"/>
      <c r="L12498" s="4">
        <v>2</v>
      </c>
      <c r="M12498" s="4"/>
      <c r="N12498" s="4"/>
      <c r="O12498" s="4"/>
      <c r="P12498" s="4"/>
    </row>
    <row r="12499" spans="3:16" x14ac:dyDescent="0.3">
      <c r="C12499" s="22">
        <v>301130</v>
      </c>
      <c r="D12499" s="23">
        <v>44379.655995370369</v>
      </c>
      <c r="F12499">
        <v>301813</v>
      </c>
      <c r="G12499" s="23">
        <v>44324.909571759257</v>
      </c>
      <c r="J12499" s="22">
        <v>301360</v>
      </c>
      <c r="K12499" s="4"/>
      <c r="L12499" s="4"/>
      <c r="M12499" s="4">
        <v>4</v>
      </c>
      <c r="N12499" s="4">
        <v>5</v>
      </c>
      <c r="O12499" s="4"/>
      <c r="P12499" s="4"/>
    </row>
    <row r="12500" spans="3:16" x14ac:dyDescent="0.3">
      <c r="C12500" s="22">
        <v>301131</v>
      </c>
      <c r="D12500" s="23">
        <v>44313.754641203705</v>
      </c>
      <c r="F12500">
        <v>301832</v>
      </c>
      <c r="G12500" s="23">
        <v>44341.813703703701</v>
      </c>
      <c r="J12500" s="22">
        <v>301401</v>
      </c>
      <c r="K12500" s="4"/>
      <c r="L12500" s="4">
        <v>2</v>
      </c>
      <c r="M12500" s="4">
        <v>6</v>
      </c>
      <c r="N12500" s="4">
        <v>1</v>
      </c>
      <c r="O12500" s="4"/>
      <c r="P12500" s="4"/>
    </row>
    <row r="12501" spans="3:16" x14ac:dyDescent="0.3">
      <c r="C12501" s="22">
        <v>301148</v>
      </c>
      <c r="D12501" s="23">
        <v>44314.55196759259</v>
      </c>
      <c r="F12501">
        <v>301844</v>
      </c>
      <c r="G12501" s="23">
        <v>44346.707696759258</v>
      </c>
      <c r="J12501" s="22">
        <v>301414</v>
      </c>
      <c r="K12501" s="4"/>
      <c r="L12501" s="4">
        <v>1</v>
      </c>
      <c r="M12501" s="4">
        <v>5</v>
      </c>
      <c r="N12501" s="4"/>
      <c r="O12501" s="4"/>
      <c r="P12501" s="4"/>
    </row>
    <row r="12502" spans="3:16" x14ac:dyDescent="0.3">
      <c r="C12502" s="22">
        <v>301261</v>
      </c>
      <c r="D12502" s="23">
        <v>44295.934247685182</v>
      </c>
      <c r="F12502">
        <v>301851</v>
      </c>
      <c r="G12502" s="23">
        <v>44346.738055555557</v>
      </c>
      <c r="J12502" s="22">
        <v>301416</v>
      </c>
      <c r="K12502" s="4"/>
      <c r="L12502" s="4"/>
      <c r="M12502" s="4">
        <v>2</v>
      </c>
      <c r="N12502" s="4">
        <v>5</v>
      </c>
      <c r="O12502" s="4">
        <v>5</v>
      </c>
      <c r="P12502" s="4">
        <v>4</v>
      </c>
    </row>
    <row r="12503" spans="3:16" x14ac:dyDescent="0.3">
      <c r="C12503" s="22">
        <v>301269</v>
      </c>
      <c r="D12503" s="23">
        <v>44373.743310185186</v>
      </c>
      <c r="F12503">
        <v>301853</v>
      </c>
      <c r="G12503" s="23">
        <v>44310.835949074077</v>
      </c>
      <c r="J12503" s="22">
        <v>301425</v>
      </c>
      <c r="K12503" s="4"/>
      <c r="L12503" s="4"/>
      <c r="M12503" s="4"/>
      <c r="N12503" s="4">
        <v>1</v>
      </c>
      <c r="O12503" s="4">
        <v>3</v>
      </c>
      <c r="P12503" s="4">
        <v>2</v>
      </c>
    </row>
    <row r="12504" spans="3:16" x14ac:dyDescent="0.3">
      <c r="C12504" s="22">
        <v>301283</v>
      </c>
      <c r="D12504" s="23">
        <v>44407.743715277778</v>
      </c>
      <c r="F12504">
        <v>301860</v>
      </c>
      <c r="G12504" s="23">
        <v>44374.253020833334</v>
      </c>
      <c r="J12504" s="22">
        <v>301441</v>
      </c>
      <c r="K12504" s="4"/>
      <c r="L12504" s="4">
        <v>1</v>
      </c>
      <c r="M12504" s="4">
        <v>4</v>
      </c>
      <c r="N12504" s="4">
        <v>3</v>
      </c>
      <c r="O12504" s="4"/>
      <c r="P12504" s="4"/>
    </row>
    <row r="12505" spans="3:16" x14ac:dyDescent="0.3">
      <c r="C12505" s="22">
        <v>301311</v>
      </c>
      <c r="D12505" s="23">
        <v>44316.793877314813</v>
      </c>
      <c r="F12505">
        <v>301875</v>
      </c>
      <c r="G12505" s="23">
        <v>44357.119120370371</v>
      </c>
      <c r="J12505" s="22">
        <v>301474</v>
      </c>
      <c r="K12505" s="4"/>
      <c r="L12505" s="4"/>
      <c r="M12505" s="4">
        <v>1</v>
      </c>
      <c r="N12505" s="4">
        <v>6</v>
      </c>
      <c r="O12505" s="4">
        <v>5</v>
      </c>
      <c r="P12505" s="4">
        <v>5</v>
      </c>
    </row>
    <row r="12506" spans="3:16" x14ac:dyDescent="0.3">
      <c r="C12506" s="22">
        <v>301320</v>
      </c>
      <c r="D12506" s="23">
        <v>44303.630856481483</v>
      </c>
      <c r="F12506">
        <v>301898</v>
      </c>
      <c r="G12506" s="23">
        <v>44299.459328703706</v>
      </c>
      <c r="J12506" s="22">
        <v>301493</v>
      </c>
      <c r="K12506" s="4"/>
      <c r="L12506" s="4"/>
      <c r="M12506" s="4"/>
      <c r="N12506" s="4">
        <v>1</v>
      </c>
      <c r="O12506" s="4">
        <v>7</v>
      </c>
      <c r="P12506" s="4">
        <v>2</v>
      </c>
    </row>
    <row r="12507" spans="3:16" x14ac:dyDescent="0.3">
      <c r="C12507" s="22">
        <v>301326</v>
      </c>
      <c r="D12507" s="23">
        <v>44295.884085648147</v>
      </c>
      <c r="F12507">
        <v>301931</v>
      </c>
      <c r="G12507" s="23">
        <v>44372.644201388888</v>
      </c>
      <c r="J12507" s="22">
        <v>301512</v>
      </c>
      <c r="K12507" s="4"/>
      <c r="L12507" s="4"/>
      <c r="M12507" s="4">
        <v>1</v>
      </c>
      <c r="N12507" s="4">
        <v>7</v>
      </c>
      <c r="O12507" s="4"/>
      <c r="P12507" s="4"/>
    </row>
    <row r="12508" spans="3:16" x14ac:dyDescent="0.3">
      <c r="C12508" s="22">
        <v>301360</v>
      </c>
      <c r="D12508" s="23">
        <v>44317.617094907408</v>
      </c>
      <c r="F12508">
        <v>301936</v>
      </c>
      <c r="G12508" s="23">
        <v>44300.668877314813</v>
      </c>
      <c r="J12508" s="22">
        <v>301560</v>
      </c>
      <c r="K12508" s="4"/>
      <c r="L12508" s="4"/>
      <c r="M12508" s="4"/>
      <c r="N12508" s="4">
        <v>3</v>
      </c>
      <c r="O12508" s="4">
        <v>2</v>
      </c>
      <c r="P12508" s="4">
        <v>1</v>
      </c>
    </row>
    <row r="12509" spans="3:16" x14ac:dyDescent="0.3">
      <c r="C12509" s="22">
        <v>301401</v>
      </c>
      <c r="D12509" s="23">
        <v>44305.706493055557</v>
      </c>
      <c r="F12509">
        <v>301948</v>
      </c>
      <c r="G12509" s="23">
        <v>44375.50099537037</v>
      </c>
      <c r="J12509" s="22">
        <v>301590</v>
      </c>
      <c r="K12509" s="4"/>
      <c r="L12509" s="4"/>
      <c r="M12509" s="4">
        <v>3</v>
      </c>
      <c r="N12509" s="4">
        <v>8</v>
      </c>
      <c r="O12509" s="4">
        <v>1</v>
      </c>
      <c r="P12509" s="4"/>
    </row>
    <row r="12510" spans="3:16" x14ac:dyDescent="0.3">
      <c r="C12510" s="22">
        <v>301414</v>
      </c>
      <c r="D12510" s="23">
        <v>44314.914027777777</v>
      </c>
      <c r="F12510">
        <v>301966</v>
      </c>
      <c r="G12510" s="23">
        <v>44312.525671296295</v>
      </c>
      <c r="J12510" s="22">
        <v>301595</v>
      </c>
      <c r="K12510" s="4"/>
      <c r="L12510" s="4"/>
      <c r="M12510" s="4">
        <v>1</v>
      </c>
      <c r="N12510" s="4">
        <v>5</v>
      </c>
      <c r="O12510" s="4"/>
      <c r="P12510" s="4"/>
    </row>
    <row r="12511" spans="3:16" x14ac:dyDescent="0.3">
      <c r="C12511" s="22">
        <v>301416</v>
      </c>
      <c r="D12511" s="23">
        <v>44341.089189814818</v>
      </c>
      <c r="F12511">
        <v>301971</v>
      </c>
      <c r="G12511" s="23">
        <v>44371.955000000002</v>
      </c>
      <c r="J12511" s="22">
        <v>301601</v>
      </c>
      <c r="K12511" s="4"/>
      <c r="L12511" s="4">
        <v>2</v>
      </c>
      <c r="M12511" s="4">
        <v>2</v>
      </c>
      <c r="N12511" s="4">
        <v>5</v>
      </c>
      <c r="O12511" s="4"/>
      <c r="P12511" s="4"/>
    </row>
    <row r="12512" spans="3:16" x14ac:dyDescent="0.3">
      <c r="C12512" s="22">
        <v>301425</v>
      </c>
      <c r="D12512" s="23">
        <v>44365.64298611111</v>
      </c>
      <c r="F12512">
        <v>302012</v>
      </c>
      <c r="G12512" s="23">
        <v>44306.577002314814</v>
      </c>
      <c r="J12512" s="22">
        <v>301625</v>
      </c>
      <c r="K12512" s="4"/>
      <c r="L12512" s="4"/>
      <c r="M12512" s="4">
        <v>1</v>
      </c>
      <c r="N12512" s="4">
        <v>3</v>
      </c>
      <c r="O12512" s="4"/>
      <c r="P12512" s="4"/>
    </row>
    <row r="12513" spans="3:16" x14ac:dyDescent="0.3">
      <c r="C12513" s="22">
        <v>301441</v>
      </c>
      <c r="D12513" s="23">
        <v>44309.747766203705</v>
      </c>
      <c r="F12513">
        <v>302044</v>
      </c>
      <c r="G12513" s="23">
        <v>44373.873969907407</v>
      </c>
      <c r="J12513" s="22">
        <v>301657</v>
      </c>
      <c r="K12513" s="4"/>
      <c r="L12513" s="4"/>
      <c r="M12513" s="4"/>
      <c r="N12513" s="4">
        <v>1</v>
      </c>
      <c r="O12513" s="4">
        <v>5</v>
      </c>
      <c r="P12513" s="4">
        <v>4</v>
      </c>
    </row>
    <row r="12514" spans="3:16" x14ac:dyDescent="0.3">
      <c r="C12514" s="22">
        <v>301474</v>
      </c>
      <c r="D12514" s="23">
        <v>44345.657546296294</v>
      </c>
      <c r="F12514">
        <v>302072</v>
      </c>
      <c r="G12514" s="23">
        <v>44318.76798611111</v>
      </c>
      <c r="J12514" s="22">
        <v>301715</v>
      </c>
      <c r="K12514" s="4"/>
      <c r="L12514" s="4"/>
      <c r="M12514" s="4">
        <v>6</v>
      </c>
      <c r="N12514" s="4">
        <v>2</v>
      </c>
      <c r="O12514" s="4">
        <v>3</v>
      </c>
      <c r="P12514" s="4">
        <v>5</v>
      </c>
    </row>
    <row r="12515" spans="3:16" x14ac:dyDescent="0.3">
      <c r="C12515" s="22">
        <v>301493</v>
      </c>
      <c r="D12515" s="23">
        <v>44376.993310185186</v>
      </c>
      <c r="F12515">
        <v>302089</v>
      </c>
      <c r="G12515" s="23">
        <v>44314.761111111111</v>
      </c>
      <c r="J12515" s="22">
        <v>301759</v>
      </c>
      <c r="K12515" s="4"/>
      <c r="L12515" s="4"/>
      <c r="M12515" s="4"/>
      <c r="N12515" s="4"/>
      <c r="O12515" s="4">
        <v>1</v>
      </c>
      <c r="P12515" s="4">
        <v>7</v>
      </c>
    </row>
    <row r="12516" spans="3:16" x14ac:dyDescent="0.3">
      <c r="C12516" s="22">
        <v>301512</v>
      </c>
      <c r="D12516" s="23">
        <v>44340.597685185188</v>
      </c>
      <c r="F12516">
        <v>302101</v>
      </c>
      <c r="G12516" s="23">
        <v>44340.599699074075</v>
      </c>
      <c r="J12516" s="22">
        <v>301790</v>
      </c>
      <c r="K12516" s="4"/>
      <c r="L12516" s="4"/>
      <c r="M12516" s="4">
        <v>3</v>
      </c>
      <c r="N12516" s="4">
        <v>7</v>
      </c>
      <c r="O12516" s="4">
        <v>3</v>
      </c>
      <c r="P12516" s="4">
        <v>5</v>
      </c>
    </row>
    <row r="12517" spans="3:16" x14ac:dyDescent="0.3">
      <c r="C12517" s="22">
        <v>301560</v>
      </c>
      <c r="D12517" s="23">
        <v>44355.324328703704</v>
      </c>
      <c r="F12517">
        <v>302127</v>
      </c>
      <c r="G12517" s="23">
        <v>44400.446793981479</v>
      </c>
      <c r="J12517" s="22">
        <v>301806</v>
      </c>
      <c r="K12517" s="4"/>
      <c r="L12517" s="4"/>
      <c r="M12517" s="4"/>
      <c r="N12517" s="4">
        <v>1</v>
      </c>
      <c r="O12517" s="4">
        <v>4</v>
      </c>
      <c r="P12517" s="4"/>
    </row>
    <row r="12518" spans="3:16" x14ac:dyDescent="0.3">
      <c r="C12518" s="22">
        <v>301590</v>
      </c>
      <c r="D12518" s="23">
        <v>44345.087685185186</v>
      </c>
      <c r="F12518">
        <v>302131</v>
      </c>
      <c r="G12518" s="23">
        <v>44344.72996527778</v>
      </c>
      <c r="J12518" s="22">
        <v>301813</v>
      </c>
      <c r="K12518" s="4"/>
      <c r="L12518" s="4"/>
      <c r="M12518" s="4">
        <v>5</v>
      </c>
      <c r="N12518" s="4"/>
      <c r="O12518" s="4"/>
      <c r="P12518" s="4"/>
    </row>
    <row r="12519" spans="3:16" x14ac:dyDescent="0.3">
      <c r="C12519" s="22">
        <v>301595</v>
      </c>
      <c r="D12519" s="23">
        <v>44343.83</v>
      </c>
      <c r="F12519">
        <v>302135</v>
      </c>
      <c r="G12519" s="23">
        <v>44325.514756944445</v>
      </c>
      <c r="J12519" s="22">
        <v>301832</v>
      </c>
      <c r="K12519" s="4"/>
      <c r="L12519" s="4"/>
      <c r="M12519" s="4">
        <v>1</v>
      </c>
      <c r="N12519" s="4">
        <v>2</v>
      </c>
      <c r="O12519" s="4">
        <v>4</v>
      </c>
      <c r="P12519" s="4">
        <v>5</v>
      </c>
    </row>
    <row r="12520" spans="3:16" x14ac:dyDescent="0.3">
      <c r="C12520" s="22">
        <v>301601</v>
      </c>
      <c r="D12520" s="23">
        <v>44303.924131944441</v>
      </c>
      <c r="F12520">
        <v>302149</v>
      </c>
      <c r="G12520" s="23">
        <v>44343.85496527778</v>
      </c>
      <c r="J12520" s="22">
        <v>301844</v>
      </c>
      <c r="K12520" s="4"/>
      <c r="L12520" s="4"/>
      <c r="M12520" s="4">
        <v>1</v>
      </c>
      <c r="N12520" s="4">
        <v>3</v>
      </c>
      <c r="O12520" s="4"/>
      <c r="P12520" s="4"/>
    </row>
    <row r="12521" spans="3:16" x14ac:dyDescent="0.3">
      <c r="C12521" s="22">
        <v>301625</v>
      </c>
      <c r="D12521" s="23">
        <v>44343.62195601852</v>
      </c>
      <c r="F12521">
        <v>302169</v>
      </c>
      <c r="G12521" s="23">
        <v>44342.545902777776</v>
      </c>
      <c r="J12521" s="22">
        <v>301851</v>
      </c>
      <c r="K12521" s="4"/>
      <c r="L12521" s="4"/>
      <c r="M12521" s="4">
        <v>1</v>
      </c>
      <c r="N12521" s="4">
        <v>7</v>
      </c>
      <c r="O12521" s="4">
        <v>1</v>
      </c>
      <c r="P12521" s="4">
        <v>3</v>
      </c>
    </row>
    <row r="12522" spans="3:16" x14ac:dyDescent="0.3">
      <c r="C12522" s="22">
        <v>301657</v>
      </c>
      <c r="D12522" s="23">
        <v>44372.84039351852</v>
      </c>
      <c r="F12522">
        <v>302181</v>
      </c>
      <c r="G12522" s="23">
        <v>44408.829074074078</v>
      </c>
      <c r="J12522" s="22">
        <v>301853</v>
      </c>
      <c r="K12522" s="4"/>
      <c r="L12522" s="4">
        <v>1</v>
      </c>
      <c r="M12522" s="4"/>
      <c r="N12522" s="4"/>
      <c r="O12522" s="4"/>
      <c r="P12522" s="4"/>
    </row>
    <row r="12523" spans="3:16" x14ac:dyDescent="0.3">
      <c r="C12523" s="22">
        <v>301715</v>
      </c>
      <c r="D12523" s="23">
        <v>44317.891365740739</v>
      </c>
      <c r="F12523">
        <v>302184</v>
      </c>
      <c r="G12523" s="23">
        <v>44302.891365740739</v>
      </c>
      <c r="J12523" s="22">
        <v>301860</v>
      </c>
      <c r="K12523" s="4"/>
      <c r="L12523" s="4"/>
      <c r="M12523" s="4"/>
      <c r="N12523" s="4">
        <v>1</v>
      </c>
      <c r="O12523" s="4">
        <v>2</v>
      </c>
      <c r="P12523" s="4">
        <v>4</v>
      </c>
    </row>
    <row r="12524" spans="3:16" x14ac:dyDescent="0.3">
      <c r="C12524" s="22">
        <v>301759</v>
      </c>
      <c r="D12524" s="23">
        <v>44408.045925925922</v>
      </c>
      <c r="F12524">
        <v>302205</v>
      </c>
      <c r="G12524" s="23">
        <v>44356.566932870373</v>
      </c>
      <c r="J12524" s="22">
        <v>301875</v>
      </c>
      <c r="K12524" s="4"/>
      <c r="L12524" s="4"/>
      <c r="M12524" s="4"/>
      <c r="N12524" s="4">
        <v>5</v>
      </c>
      <c r="O12524" s="4">
        <v>7</v>
      </c>
      <c r="P12524" s="4">
        <v>2</v>
      </c>
    </row>
    <row r="12525" spans="3:16" x14ac:dyDescent="0.3">
      <c r="C12525" s="22">
        <v>301790</v>
      </c>
      <c r="D12525" s="23">
        <v>44344.954479166663</v>
      </c>
      <c r="F12525">
        <v>302207</v>
      </c>
      <c r="G12525" s="23">
        <v>44315.825428240743</v>
      </c>
      <c r="J12525" s="22">
        <v>301898</v>
      </c>
      <c r="K12525" s="4"/>
      <c r="L12525" s="4">
        <v>3</v>
      </c>
      <c r="M12525" s="4">
        <v>2</v>
      </c>
      <c r="N12525" s="4">
        <v>5</v>
      </c>
      <c r="O12525" s="4">
        <v>4</v>
      </c>
      <c r="P12525" s="4">
        <v>3</v>
      </c>
    </row>
    <row r="12526" spans="3:16" x14ac:dyDescent="0.3">
      <c r="C12526" s="22">
        <v>301806</v>
      </c>
      <c r="D12526" s="23">
        <v>44367.643796296295</v>
      </c>
      <c r="F12526">
        <v>302232</v>
      </c>
      <c r="G12526" s="23">
        <v>44308.221331018518</v>
      </c>
      <c r="J12526" s="22">
        <v>301931</v>
      </c>
      <c r="K12526" s="4"/>
      <c r="L12526" s="4"/>
      <c r="M12526" s="4"/>
      <c r="N12526" s="4">
        <v>1</v>
      </c>
      <c r="O12526" s="4">
        <v>5</v>
      </c>
      <c r="P12526" s="4">
        <v>6</v>
      </c>
    </row>
    <row r="12527" spans="3:16" x14ac:dyDescent="0.3">
      <c r="C12527" s="22">
        <v>301813</v>
      </c>
      <c r="D12527" s="23">
        <v>44324.909571759257</v>
      </c>
      <c r="F12527">
        <v>302259</v>
      </c>
      <c r="G12527" s="23">
        <v>44291.878425925926</v>
      </c>
      <c r="J12527" s="22">
        <v>301936</v>
      </c>
      <c r="K12527" s="4"/>
      <c r="L12527" s="4">
        <v>4</v>
      </c>
      <c r="M12527" s="4">
        <v>8</v>
      </c>
      <c r="N12527" s="4">
        <v>2</v>
      </c>
      <c r="O12527" s="4"/>
      <c r="P12527" s="4"/>
    </row>
    <row r="12528" spans="3:16" x14ac:dyDescent="0.3">
      <c r="C12528" s="22">
        <v>301832</v>
      </c>
      <c r="D12528" s="23">
        <v>44341.813703703701</v>
      </c>
      <c r="F12528">
        <v>302268</v>
      </c>
      <c r="G12528" s="23">
        <v>44345.665636574071</v>
      </c>
      <c r="J12528" s="22">
        <v>301948</v>
      </c>
      <c r="K12528" s="4"/>
      <c r="L12528" s="4"/>
      <c r="M12528" s="4"/>
      <c r="N12528" s="4">
        <v>2</v>
      </c>
      <c r="O12528" s="4">
        <v>3</v>
      </c>
      <c r="P12528" s="4">
        <v>3</v>
      </c>
    </row>
    <row r="12529" spans="3:16" x14ac:dyDescent="0.3">
      <c r="C12529" s="22">
        <v>301844</v>
      </c>
      <c r="D12529" s="23">
        <v>44346.707696759258</v>
      </c>
      <c r="F12529">
        <v>302290</v>
      </c>
      <c r="G12529" s="23">
        <v>44347.687083333331</v>
      </c>
      <c r="J12529" s="22">
        <v>301966</v>
      </c>
      <c r="K12529" s="4"/>
      <c r="L12529" s="4">
        <v>1</v>
      </c>
      <c r="M12529" s="4">
        <v>4</v>
      </c>
      <c r="N12529" s="4">
        <v>4</v>
      </c>
      <c r="O12529" s="4">
        <v>5</v>
      </c>
      <c r="P12529" s="4">
        <v>4</v>
      </c>
    </row>
    <row r="12530" spans="3:16" x14ac:dyDescent="0.3">
      <c r="C12530" s="22">
        <v>301851</v>
      </c>
      <c r="D12530" s="23">
        <v>44346.738055555557</v>
      </c>
      <c r="F12530">
        <v>302313</v>
      </c>
      <c r="G12530" s="23">
        <v>44316.654722222222</v>
      </c>
      <c r="J12530" s="22">
        <v>301971</v>
      </c>
      <c r="K12530" s="4"/>
      <c r="L12530" s="4"/>
      <c r="M12530" s="4"/>
      <c r="N12530" s="4">
        <v>2</v>
      </c>
      <c r="O12530" s="4">
        <v>4</v>
      </c>
      <c r="P12530" s="4"/>
    </row>
    <row r="12531" spans="3:16" x14ac:dyDescent="0.3">
      <c r="C12531" s="22">
        <v>301853</v>
      </c>
      <c r="D12531" s="23">
        <v>44310.835949074077</v>
      </c>
      <c r="F12531">
        <v>302334</v>
      </c>
      <c r="G12531" s="23">
        <v>44316.576643518521</v>
      </c>
      <c r="J12531" s="22">
        <v>302012</v>
      </c>
      <c r="K12531" s="4"/>
      <c r="L12531" s="4">
        <v>1</v>
      </c>
      <c r="M12531" s="4"/>
      <c r="N12531" s="4"/>
      <c r="O12531" s="4"/>
      <c r="P12531" s="4"/>
    </row>
    <row r="12532" spans="3:16" x14ac:dyDescent="0.3">
      <c r="C12532" s="22">
        <v>301860</v>
      </c>
      <c r="D12532" s="23">
        <v>44374.253020833334</v>
      </c>
      <c r="F12532">
        <v>302353</v>
      </c>
      <c r="G12532" s="23">
        <v>44307.10050925926</v>
      </c>
      <c r="J12532" s="22">
        <v>302044</v>
      </c>
      <c r="K12532" s="4"/>
      <c r="L12532" s="4"/>
      <c r="M12532" s="4"/>
      <c r="N12532" s="4">
        <v>1</v>
      </c>
      <c r="O12532" s="4">
        <v>8</v>
      </c>
      <c r="P12532" s="4">
        <v>4</v>
      </c>
    </row>
    <row r="12533" spans="3:16" x14ac:dyDescent="0.3">
      <c r="C12533" s="22">
        <v>301875</v>
      </c>
      <c r="D12533" s="23">
        <v>44357.119120370371</v>
      </c>
      <c r="F12533">
        <v>302358</v>
      </c>
      <c r="G12533" s="23">
        <v>44345.60496527778</v>
      </c>
      <c r="J12533" s="22">
        <v>302072</v>
      </c>
      <c r="K12533" s="4"/>
      <c r="L12533" s="4"/>
      <c r="M12533" s="4">
        <v>2</v>
      </c>
      <c r="N12533" s="4"/>
      <c r="O12533" s="4"/>
      <c r="P12533" s="4"/>
    </row>
    <row r="12534" spans="3:16" x14ac:dyDescent="0.3">
      <c r="C12534" s="22">
        <v>301898</v>
      </c>
      <c r="D12534" s="23">
        <v>44299.459328703706</v>
      </c>
      <c r="F12534">
        <v>302362</v>
      </c>
      <c r="G12534" s="23">
        <v>44309.75099537037</v>
      </c>
      <c r="J12534" s="22">
        <v>302089</v>
      </c>
      <c r="K12534" s="4"/>
      <c r="L12534" s="4">
        <v>1</v>
      </c>
      <c r="M12534" s="4">
        <v>4</v>
      </c>
      <c r="N12534" s="4"/>
      <c r="O12534" s="4">
        <v>6</v>
      </c>
      <c r="P12534" s="4">
        <v>2</v>
      </c>
    </row>
    <row r="12535" spans="3:16" x14ac:dyDescent="0.3">
      <c r="C12535" s="22">
        <v>301931</v>
      </c>
      <c r="D12535" s="23">
        <v>44372.644201388888</v>
      </c>
      <c r="F12535">
        <v>302416</v>
      </c>
      <c r="G12535" s="23">
        <v>44309.635995370372</v>
      </c>
      <c r="J12535" s="22">
        <v>302101</v>
      </c>
      <c r="K12535" s="4"/>
      <c r="L12535" s="4"/>
      <c r="M12535" s="4">
        <v>5</v>
      </c>
      <c r="N12535" s="4">
        <v>3</v>
      </c>
      <c r="O12535" s="4">
        <v>3</v>
      </c>
      <c r="P12535" s="4"/>
    </row>
    <row r="12536" spans="3:16" x14ac:dyDescent="0.3">
      <c r="C12536" s="22">
        <v>301936</v>
      </c>
      <c r="D12536" s="23">
        <v>44300.668877314813</v>
      </c>
      <c r="F12536">
        <v>302421</v>
      </c>
      <c r="G12536" s="23">
        <v>44324.605185185188</v>
      </c>
      <c r="J12536" s="22">
        <v>302127</v>
      </c>
      <c r="K12536" s="4"/>
      <c r="L12536" s="4"/>
      <c r="M12536" s="4"/>
      <c r="N12536" s="4"/>
      <c r="O12536" s="4">
        <v>3</v>
      </c>
      <c r="P12536" s="4"/>
    </row>
    <row r="12537" spans="3:16" x14ac:dyDescent="0.3">
      <c r="C12537" s="22">
        <v>301948</v>
      </c>
      <c r="D12537" s="23">
        <v>44375.50099537037</v>
      </c>
      <c r="F12537">
        <v>302430</v>
      </c>
      <c r="G12537" s="23">
        <v>44355.753425925926</v>
      </c>
      <c r="J12537" s="22">
        <v>302131</v>
      </c>
      <c r="K12537" s="4"/>
      <c r="L12537" s="4"/>
      <c r="M12537" s="4">
        <v>1</v>
      </c>
      <c r="N12537" s="4">
        <v>4</v>
      </c>
      <c r="O12537" s="4">
        <v>2</v>
      </c>
      <c r="P12537" s="4">
        <v>2</v>
      </c>
    </row>
    <row r="12538" spans="3:16" x14ac:dyDescent="0.3">
      <c r="C12538" s="22">
        <v>301966</v>
      </c>
      <c r="D12538" s="23">
        <v>44312.525671296295</v>
      </c>
      <c r="F12538">
        <v>302452</v>
      </c>
      <c r="G12538" s="23">
        <v>44303.067870370367</v>
      </c>
      <c r="J12538" s="22">
        <v>302135</v>
      </c>
      <c r="K12538" s="4"/>
      <c r="L12538" s="4"/>
      <c r="M12538" s="4">
        <v>5</v>
      </c>
      <c r="N12538" s="4">
        <v>6</v>
      </c>
      <c r="O12538" s="4">
        <v>4</v>
      </c>
      <c r="P12538" s="4">
        <v>6</v>
      </c>
    </row>
    <row r="12539" spans="3:16" x14ac:dyDescent="0.3">
      <c r="C12539" s="22">
        <v>301971</v>
      </c>
      <c r="D12539" s="23">
        <v>44371.955000000002</v>
      </c>
      <c r="F12539">
        <v>302491</v>
      </c>
      <c r="G12539" s="23">
        <v>44346.037962962961</v>
      </c>
      <c r="J12539" s="22">
        <v>302149</v>
      </c>
      <c r="K12539" s="4"/>
      <c r="L12539" s="4"/>
      <c r="M12539" s="4">
        <v>2</v>
      </c>
      <c r="N12539" s="4">
        <v>5</v>
      </c>
      <c r="O12539" s="4">
        <v>3</v>
      </c>
      <c r="P12539" s="4">
        <v>1</v>
      </c>
    </row>
    <row r="12540" spans="3:16" x14ac:dyDescent="0.3">
      <c r="C12540" s="22">
        <v>302012</v>
      </c>
      <c r="D12540" s="23">
        <v>44306.577002314814</v>
      </c>
      <c r="F12540">
        <v>302505</v>
      </c>
      <c r="G12540" s="23">
        <v>44410.97996527778</v>
      </c>
      <c r="J12540" s="22">
        <v>302169</v>
      </c>
      <c r="K12540" s="4"/>
      <c r="L12540" s="4"/>
      <c r="M12540" s="4">
        <v>3</v>
      </c>
      <c r="N12540" s="4">
        <v>4</v>
      </c>
      <c r="O12540" s="4">
        <v>3</v>
      </c>
      <c r="P12540" s="4">
        <v>6</v>
      </c>
    </row>
    <row r="12541" spans="3:16" x14ac:dyDescent="0.3">
      <c r="C12541" s="22">
        <v>302044</v>
      </c>
      <c r="D12541" s="23">
        <v>44373.873969907407</v>
      </c>
      <c r="F12541">
        <v>302574</v>
      </c>
      <c r="G12541" s="23">
        <v>44301.554398148146</v>
      </c>
      <c r="J12541" s="22">
        <v>302181</v>
      </c>
      <c r="K12541" s="4"/>
      <c r="L12541" s="4"/>
      <c r="M12541" s="4"/>
      <c r="N12541" s="4"/>
      <c r="O12541" s="4">
        <v>1</v>
      </c>
      <c r="P12541" s="4">
        <v>5</v>
      </c>
    </row>
    <row r="12542" spans="3:16" x14ac:dyDescent="0.3">
      <c r="C12542" s="22">
        <v>302072</v>
      </c>
      <c r="D12542" s="23">
        <v>44318.76798611111</v>
      </c>
      <c r="F12542">
        <v>302616</v>
      </c>
      <c r="G12542" s="23">
        <v>44344.788217592592</v>
      </c>
      <c r="J12542" s="22">
        <v>302184</v>
      </c>
      <c r="K12542" s="4"/>
      <c r="L12542" s="4">
        <v>1</v>
      </c>
      <c r="M12542" s="4">
        <v>4</v>
      </c>
      <c r="N12542" s="4">
        <v>4</v>
      </c>
      <c r="O12542" s="4">
        <v>4</v>
      </c>
      <c r="P12542" s="4">
        <v>3</v>
      </c>
    </row>
    <row r="12543" spans="3:16" x14ac:dyDescent="0.3">
      <c r="C12543" s="22">
        <v>302089</v>
      </c>
      <c r="D12543" s="23">
        <v>44314.761111111111</v>
      </c>
      <c r="F12543">
        <v>302694</v>
      </c>
      <c r="G12543" s="23">
        <v>44375.810057870367</v>
      </c>
      <c r="J12543" s="22">
        <v>302205</v>
      </c>
      <c r="K12543" s="4"/>
      <c r="L12543" s="4"/>
      <c r="M12543" s="4"/>
      <c r="N12543" s="4">
        <v>4</v>
      </c>
      <c r="O12543" s="4">
        <v>2</v>
      </c>
      <c r="P12543" s="4">
        <v>7</v>
      </c>
    </row>
    <row r="12544" spans="3:16" x14ac:dyDescent="0.3">
      <c r="C12544" s="22">
        <v>302101</v>
      </c>
      <c r="D12544" s="23">
        <v>44340.599699074075</v>
      </c>
      <c r="F12544">
        <v>302713</v>
      </c>
      <c r="G12544" s="23">
        <v>44326.705995370372</v>
      </c>
      <c r="J12544" s="22">
        <v>302207</v>
      </c>
      <c r="K12544" s="4"/>
      <c r="L12544" s="4">
        <v>1</v>
      </c>
      <c r="M12544" s="4">
        <v>3</v>
      </c>
      <c r="N12544" s="4">
        <v>4</v>
      </c>
      <c r="O12544" s="4"/>
      <c r="P12544" s="4"/>
    </row>
    <row r="12545" spans="3:16" x14ac:dyDescent="0.3">
      <c r="C12545" s="22">
        <v>302127</v>
      </c>
      <c r="D12545" s="23">
        <v>44400.446793981479</v>
      </c>
      <c r="F12545">
        <v>302730</v>
      </c>
      <c r="G12545" s="23">
        <v>44327.877615740741</v>
      </c>
      <c r="J12545" s="22">
        <v>302232</v>
      </c>
      <c r="K12545" s="4"/>
      <c r="L12545" s="4">
        <v>2</v>
      </c>
      <c r="M12545" s="4">
        <v>8</v>
      </c>
      <c r="N12545" s="4">
        <v>5</v>
      </c>
      <c r="O12545" s="4">
        <v>3</v>
      </c>
      <c r="P12545" s="4">
        <v>3</v>
      </c>
    </row>
    <row r="12546" spans="3:16" x14ac:dyDescent="0.3">
      <c r="C12546" s="22">
        <v>302131</v>
      </c>
      <c r="D12546" s="23">
        <v>44344.72996527778</v>
      </c>
      <c r="F12546">
        <v>302756</v>
      </c>
      <c r="G12546" s="23">
        <v>44343.708923611113</v>
      </c>
      <c r="J12546" s="22">
        <v>302259</v>
      </c>
      <c r="K12546" s="4"/>
      <c r="L12546" s="4">
        <v>4</v>
      </c>
      <c r="M12546" s="4">
        <v>7</v>
      </c>
      <c r="N12546" s="4">
        <v>2</v>
      </c>
      <c r="O12546" s="4">
        <v>2</v>
      </c>
      <c r="P12546" s="4"/>
    </row>
    <row r="12547" spans="3:16" x14ac:dyDescent="0.3">
      <c r="C12547" s="22">
        <v>302135</v>
      </c>
      <c r="D12547" s="23">
        <v>44325.514756944445</v>
      </c>
      <c r="F12547">
        <v>302794</v>
      </c>
      <c r="G12547" s="23">
        <v>44337.693148148152</v>
      </c>
      <c r="J12547" s="22">
        <v>302268</v>
      </c>
      <c r="K12547" s="4"/>
      <c r="L12547" s="4"/>
      <c r="M12547" s="4">
        <v>1</v>
      </c>
      <c r="N12547" s="4">
        <v>2</v>
      </c>
      <c r="O12547" s="4"/>
      <c r="P12547" s="4"/>
    </row>
    <row r="12548" spans="3:16" x14ac:dyDescent="0.3">
      <c r="C12548" s="22">
        <v>302149</v>
      </c>
      <c r="D12548" s="23">
        <v>44343.85496527778</v>
      </c>
      <c r="F12548">
        <v>302847</v>
      </c>
      <c r="G12548" s="23">
        <v>44345.189675925925</v>
      </c>
      <c r="J12548" s="22">
        <v>302290</v>
      </c>
      <c r="K12548" s="4"/>
      <c r="L12548" s="4"/>
      <c r="M12548" s="4">
        <v>1</v>
      </c>
      <c r="N12548" s="4">
        <v>6</v>
      </c>
      <c r="O12548" s="4"/>
      <c r="P12548" s="4"/>
    </row>
    <row r="12549" spans="3:16" x14ac:dyDescent="0.3">
      <c r="C12549" s="22">
        <v>302169</v>
      </c>
      <c r="D12549" s="23">
        <v>44342.545902777776</v>
      </c>
      <c r="F12549">
        <v>302858</v>
      </c>
      <c r="G12549" s="23">
        <v>44342.528912037036</v>
      </c>
      <c r="J12549" s="22">
        <v>302313</v>
      </c>
      <c r="K12549" s="4"/>
      <c r="L12549" s="4">
        <v>1</v>
      </c>
      <c r="M12549" s="4">
        <v>6</v>
      </c>
      <c r="N12549" s="4"/>
      <c r="O12549" s="4"/>
      <c r="P12549" s="4"/>
    </row>
    <row r="12550" spans="3:16" x14ac:dyDescent="0.3">
      <c r="C12550" s="22">
        <v>302181</v>
      </c>
      <c r="D12550" s="23">
        <v>44408.829074074078</v>
      </c>
      <c r="F12550">
        <v>302885</v>
      </c>
      <c r="G12550" s="23">
        <v>44344.291851851849</v>
      </c>
      <c r="J12550" s="22">
        <v>302334</v>
      </c>
      <c r="K12550" s="4"/>
      <c r="L12550" s="4">
        <v>1</v>
      </c>
      <c r="M12550" s="4">
        <v>1</v>
      </c>
      <c r="N12550" s="4">
        <v>2</v>
      </c>
      <c r="O12550" s="4">
        <v>4</v>
      </c>
      <c r="P12550" s="4">
        <v>2</v>
      </c>
    </row>
    <row r="12551" spans="3:16" x14ac:dyDescent="0.3">
      <c r="C12551" s="22">
        <v>302184</v>
      </c>
      <c r="D12551" s="23">
        <v>44302.891365740739</v>
      </c>
      <c r="F12551">
        <v>302889</v>
      </c>
      <c r="G12551" s="23">
        <v>44318.770416666666</v>
      </c>
      <c r="J12551" s="22">
        <v>302353</v>
      </c>
      <c r="K12551" s="4"/>
      <c r="L12551" s="4">
        <v>1</v>
      </c>
      <c r="M12551" s="4"/>
      <c r="N12551" s="4"/>
      <c r="O12551" s="4"/>
      <c r="P12551" s="4"/>
    </row>
    <row r="12552" spans="3:16" x14ac:dyDescent="0.3">
      <c r="C12552" s="22">
        <v>302205</v>
      </c>
      <c r="D12552" s="23">
        <v>44356.566932870373</v>
      </c>
      <c r="F12552">
        <v>302891</v>
      </c>
      <c r="G12552" s="23">
        <v>44377.154999999999</v>
      </c>
      <c r="J12552" s="22">
        <v>302358</v>
      </c>
      <c r="K12552" s="4"/>
      <c r="L12552" s="4"/>
      <c r="M12552" s="4">
        <v>1</v>
      </c>
      <c r="N12552" s="4">
        <v>4</v>
      </c>
      <c r="O12552" s="4">
        <v>5</v>
      </c>
      <c r="P12552" s="4">
        <v>2</v>
      </c>
    </row>
    <row r="12553" spans="3:16" x14ac:dyDescent="0.3">
      <c r="C12553" s="22">
        <v>302207</v>
      </c>
      <c r="D12553" s="23">
        <v>44315.825428240743</v>
      </c>
      <c r="F12553">
        <v>302894</v>
      </c>
      <c r="G12553" s="23">
        <v>44333.956493055557</v>
      </c>
      <c r="J12553" s="22">
        <v>302362</v>
      </c>
      <c r="K12553" s="4"/>
      <c r="L12553" s="4">
        <v>3</v>
      </c>
      <c r="M12553" s="4">
        <v>8</v>
      </c>
      <c r="N12553" s="4">
        <v>5</v>
      </c>
      <c r="O12553" s="4"/>
      <c r="P12553" s="4"/>
    </row>
    <row r="12554" spans="3:16" x14ac:dyDescent="0.3">
      <c r="C12554" s="22">
        <v>302232</v>
      </c>
      <c r="D12554" s="23">
        <v>44308.221331018518</v>
      </c>
      <c r="F12554">
        <v>302918</v>
      </c>
      <c r="G12554" s="23">
        <v>44311.678587962961</v>
      </c>
      <c r="J12554" s="22">
        <v>302416</v>
      </c>
      <c r="K12554" s="4"/>
      <c r="L12554" s="4">
        <v>1</v>
      </c>
      <c r="M12554" s="4">
        <v>5</v>
      </c>
      <c r="N12554" s="4">
        <v>1</v>
      </c>
      <c r="O12554" s="4">
        <v>3</v>
      </c>
      <c r="P12554" s="4"/>
    </row>
    <row r="12555" spans="3:16" x14ac:dyDescent="0.3">
      <c r="C12555" s="22">
        <v>302259</v>
      </c>
      <c r="D12555" s="23">
        <v>44291.878425925926</v>
      </c>
      <c r="F12555">
        <v>302941</v>
      </c>
      <c r="G12555" s="23">
        <v>44304.69840277778</v>
      </c>
      <c r="J12555" s="22">
        <v>302421</v>
      </c>
      <c r="K12555" s="4"/>
      <c r="L12555" s="4"/>
      <c r="M12555" s="4">
        <v>4</v>
      </c>
      <c r="N12555" s="4">
        <v>7</v>
      </c>
      <c r="O12555" s="4">
        <v>3</v>
      </c>
      <c r="P12555" s="4"/>
    </row>
    <row r="12556" spans="3:16" x14ac:dyDescent="0.3">
      <c r="C12556" s="22">
        <v>302268</v>
      </c>
      <c r="D12556" s="23">
        <v>44345.665636574071</v>
      </c>
      <c r="F12556">
        <v>302962</v>
      </c>
      <c r="G12556" s="23">
        <v>44342.957303240742</v>
      </c>
      <c r="J12556" s="22">
        <v>302430</v>
      </c>
      <c r="K12556" s="4"/>
      <c r="L12556" s="4"/>
      <c r="M12556" s="4"/>
      <c r="N12556" s="4">
        <v>6</v>
      </c>
      <c r="O12556" s="4">
        <v>2</v>
      </c>
      <c r="P12556" s="4">
        <v>4</v>
      </c>
    </row>
    <row r="12557" spans="3:16" x14ac:dyDescent="0.3">
      <c r="C12557" s="22">
        <v>302290</v>
      </c>
      <c r="D12557" s="23">
        <v>44347.687083333331</v>
      </c>
      <c r="F12557">
        <v>302969</v>
      </c>
      <c r="G12557" s="23">
        <v>44332.693171296298</v>
      </c>
      <c r="J12557" s="22">
        <v>302452</v>
      </c>
      <c r="K12557" s="4"/>
      <c r="L12557" s="4">
        <v>1</v>
      </c>
      <c r="M12557" s="4"/>
      <c r="N12557" s="4"/>
      <c r="O12557" s="4"/>
      <c r="P12557" s="4"/>
    </row>
    <row r="12558" spans="3:16" x14ac:dyDescent="0.3">
      <c r="C12558" s="22">
        <v>302313</v>
      </c>
      <c r="D12558" s="23">
        <v>44316.654722222222</v>
      </c>
      <c r="F12558">
        <v>303007</v>
      </c>
      <c r="G12558" s="23">
        <v>44310.528912037036</v>
      </c>
      <c r="J12558" s="22">
        <v>302491</v>
      </c>
      <c r="K12558" s="4"/>
      <c r="L12558" s="4"/>
      <c r="M12558" s="4">
        <v>1</v>
      </c>
      <c r="N12558" s="4">
        <v>3</v>
      </c>
      <c r="O12558" s="4">
        <v>3</v>
      </c>
      <c r="P12558" s="4"/>
    </row>
    <row r="12559" spans="3:16" x14ac:dyDescent="0.3">
      <c r="C12559" s="22">
        <v>302334</v>
      </c>
      <c r="D12559" s="23">
        <v>44316.576643518521</v>
      </c>
      <c r="F12559">
        <v>303046</v>
      </c>
      <c r="G12559" s="23">
        <v>44319.615474537037</v>
      </c>
      <c r="J12559" s="22">
        <v>302505</v>
      </c>
      <c r="K12559" s="4"/>
      <c r="L12559" s="4"/>
      <c r="M12559" s="4"/>
      <c r="N12559" s="4"/>
      <c r="O12559" s="4"/>
      <c r="P12559" s="4">
        <v>4</v>
      </c>
    </row>
    <row r="12560" spans="3:16" x14ac:dyDescent="0.3">
      <c r="C12560" s="22">
        <v>302353</v>
      </c>
      <c r="D12560" s="23">
        <v>44307.10050925926</v>
      </c>
      <c r="F12560">
        <v>303198</v>
      </c>
      <c r="G12560" s="23">
        <v>44347.693148148152</v>
      </c>
      <c r="J12560" s="22">
        <v>302574</v>
      </c>
      <c r="K12560" s="4"/>
      <c r="L12560" s="4">
        <v>2</v>
      </c>
      <c r="M12560" s="4"/>
      <c r="N12560" s="4"/>
      <c r="O12560" s="4"/>
      <c r="P12560" s="4"/>
    </row>
    <row r="12561" spans="3:16" x14ac:dyDescent="0.3">
      <c r="C12561" s="22">
        <v>302358</v>
      </c>
      <c r="D12561" s="23">
        <v>44345.60496527778</v>
      </c>
      <c r="F12561">
        <v>303219</v>
      </c>
      <c r="G12561" s="23">
        <v>44314.774456018517</v>
      </c>
      <c r="J12561" s="22">
        <v>302616</v>
      </c>
      <c r="K12561" s="4"/>
      <c r="L12561" s="4"/>
      <c r="M12561" s="4">
        <v>3</v>
      </c>
      <c r="N12561" s="4">
        <v>4</v>
      </c>
      <c r="O12561" s="4"/>
      <c r="P12561" s="4"/>
    </row>
    <row r="12562" spans="3:16" x14ac:dyDescent="0.3">
      <c r="C12562" s="22">
        <v>302362</v>
      </c>
      <c r="D12562" s="23">
        <v>44309.75099537037</v>
      </c>
      <c r="F12562">
        <v>303244</v>
      </c>
      <c r="G12562" s="23">
        <v>44299.554803240739</v>
      </c>
      <c r="J12562" s="22">
        <v>302694</v>
      </c>
      <c r="K12562" s="4"/>
      <c r="L12562" s="4"/>
      <c r="M12562" s="4"/>
      <c r="N12562" s="4">
        <v>2</v>
      </c>
      <c r="O12562" s="4">
        <v>5</v>
      </c>
      <c r="P12562" s="4">
        <v>4</v>
      </c>
    </row>
    <row r="12563" spans="3:16" x14ac:dyDescent="0.3">
      <c r="C12563" s="22">
        <v>302416</v>
      </c>
      <c r="D12563" s="23">
        <v>44309.635995370372</v>
      </c>
      <c r="F12563">
        <v>303269</v>
      </c>
      <c r="G12563" s="23">
        <v>44344.738865740743</v>
      </c>
      <c r="J12563" s="22">
        <v>302713</v>
      </c>
      <c r="K12563" s="4"/>
      <c r="L12563" s="4"/>
      <c r="M12563" s="4">
        <v>2</v>
      </c>
      <c r="N12563" s="4"/>
      <c r="O12563" s="4"/>
      <c r="P12563" s="4"/>
    </row>
    <row r="12564" spans="3:16" x14ac:dyDescent="0.3">
      <c r="C12564" s="22">
        <v>302421</v>
      </c>
      <c r="D12564" s="23">
        <v>44324.605185185188</v>
      </c>
      <c r="F12564">
        <v>303287</v>
      </c>
      <c r="G12564" s="23">
        <v>44299.658761574072</v>
      </c>
      <c r="J12564" s="22">
        <v>302730</v>
      </c>
      <c r="K12564" s="4"/>
      <c r="L12564" s="4"/>
      <c r="M12564" s="4">
        <v>4</v>
      </c>
      <c r="N12564" s="4"/>
      <c r="O12564" s="4"/>
      <c r="P12564" s="4"/>
    </row>
    <row r="12565" spans="3:16" x14ac:dyDescent="0.3">
      <c r="C12565" s="22">
        <v>302430</v>
      </c>
      <c r="D12565" s="23">
        <v>44355.753425925926</v>
      </c>
      <c r="F12565">
        <v>303301</v>
      </c>
      <c r="G12565" s="23">
        <v>44365.539826388886</v>
      </c>
      <c r="J12565" s="22">
        <v>302756</v>
      </c>
      <c r="K12565" s="4"/>
      <c r="L12565" s="4"/>
      <c r="M12565" s="4">
        <v>2</v>
      </c>
      <c r="N12565" s="4">
        <v>5</v>
      </c>
      <c r="O12565" s="4">
        <v>3</v>
      </c>
      <c r="P12565" s="4">
        <v>7</v>
      </c>
    </row>
    <row r="12566" spans="3:16" x14ac:dyDescent="0.3">
      <c r="C12566" s="22">
        <v>302452</v>
      </c>
      <c r="D12566" s="23">
        <v>44303.067870370367</v>
      </c>
      <c r="F12566">
        <v>303312</v>
      </c>
      <c r="G12566" s="23">
        <v>44313.680208333331</v>
      </c>
      <c r="J12566" s="22">
        <v>302794</v>
      </c>
      <c r="K12566" s="4"/>
      <c r="L12566" s="4"/>
      <c r="M12566" s="4">
        <v>3</v>
      </c>
      <c r="N12566" s="4">
        <v>6</v>
      </c>
      <c r="O12566" s="4">
        <v>1</v>
      </c>
      <c r="P12566" s="4">
        <v>8</v>
      </c>
    </row>
    <row r="12567" spans="3:16" x14ac:dyDescent="0.3">
      <c r="C12567" s="22">
        <v>302491</v>
      </c>
      <c r="D12567" s="23">
        <v>44346.037962962961</v>
      </c>
      <c r="F12567">
        <v>303346</v>
      </c>
      <c r="G12567" s="23">
        <v>44344.848483796297</v>
      </c>
      <c r="J12567" s="22">
        <v>302847</v>
      </c>
      <c r="K12567" s="4"/>
      <c r="L12567" s="4"/>
      <c r="M12567" s="4">
        <v>1</v>
      </c>
      <c r="N12567" s="4">
        <v>6</v>
      </c>
      <c r="O12567" s="4">
        <v>5</v>
      </c>
      <c r="P12567" s="4"/>
    </row>
    <row r="12568" spans="3:16" x14ac:dyDescent="0.3">
      <c r="C12568" s="22">
        <v>302505</v>
      </c>
      <c r="D12568" s="23">
        <v>44410.97996527778</v>
      </c>
      <c r="F12568">
        <v>303376</v>
      </c>
      <c r="G12568" s="23">
        <v>44406.751805555556</v>
      </c>
      <c r="J12568" s="22">
        <v>302858</v>
      </c>
      <c r="K12568" s="4"/>
      <c r="L12568" s="4"/>
      <c r="M12568" s="4">
        <v>2</v>
      </c>
      <c r="N12568" s="4">
        <v>2</v>
      </c>
      <c r="O12568" s="4">
        <v>6</v>
      </c>
      <c r="P12568" s="4">
        <v>2</v>
      </c>
    </row>
    <row r="12569" spans="3:16" x14ac:dyDescent="0.3">
      <c r="C12569" s="22">
        <v>302574</v>
      </c>
      <c r="D12569" s="23">
        <v>44301.554398148146</v>
      </c>
      <c r="F12569">
        <v>303398</v>
      </c>
      <c r="G12569" s="23">
        <v>44371.868310185186</v>
      </c>
      <c r="J12569" s="22">
        <v>302885</v>
      </c>
      <c r="K12569" s="4"/>
      <c r="L12569" s="4"/>
      <c r="M12569" s="4">
        <v>1</v>
      </c>
      <c r="N12569" s="4">
        <v>5</v>
      </c>
      <c r="O12569" s="4"/>
      <c r="P12569" s="4"/>
    </row>
    <row r="12570" spans="3:16" x14ac:dyDescent="0.3">
      <c r="C12570" s="22">
        <v>302616</v>
      </c>
      <c r="D12570" s="23">
        <v>44344.788217592592</v>
      </c>
      <c r="F12570">
        <v>303440</v>
      </c>
      <c r="G12570" s="23">
        <v>44410.438298611109</v>
      </c>
      <c r="J12570" s="22">
        <v>302889</v>
      </c>
      <c r="K12570" s="4"/>
      <c r="L12570" s="4"/>
      <c r="M12570" s="4">
        <v>5</v>
      </c>
      <c r="N12570" s="4">
        <v>5</v>
      </c>
      <c r="O12570" s="4">
        <v>3</v>
      </c>
      <c r="P12570" s="4">
        <v>4</v>
      </c>
    </row>
    <row r="12571" spans="3:16" x14ac:dyDescent="0.3">
      <c r="C12571" s="22">
        <v>302694</v>
      </c>
      <c r="D12571" s="23">
        <v>44375.810057870367</v>
      </c>
      <c r="F12571">
        <v>303488</v>
      </c>
      <c r="G12571" s="23">
        <v>44305.745335648149</v>
      </c>
      <c r="J12571" s="22">
        <v>302891</v>
      </c>
      <c r="K12571" s="4"/>
      <c r="L12571" s="4"/>
      <c r="M12571" s="4"/>
      <c r="N12571" s="4">
        <v>1</v>
      </c>
      <c r="O12571" s="4">
        <v>4</v>
      </c>
      <c r="P12571" s="4">
        <v>7</v>
      </c>
    </row>
    <row r="12572" spans="3:16" x14ac:dyDescent="0.3">
      <c r="C12572" s="22">
        <v>302713</v>
      </c>
      <c r="D12572" s="23">
        <v>44326.705995370372</v>
      </c>
      <c r="F12572">
        <v>303510</v>
      </c>
      <c r="G12572" s="23">
        <v>44310.74962962963</v>
      </c>
      <c r="J12572" s="22">
        <v>302894</v>
      </c>
      <c r="K12572" s="4"/>
      <c r="L12572" s="4"/>
      <c r="M12572" s="4">
        <v>3</v>
      </c>
      <c r="N12572" s="4">
        <v>8</v>
      </c>
      <c r="O12572" s="4">
        <v>4</v>
      </c>
      <c r="P12572" s="4">
        <v>3</v>
      </c>
    </row>
    <row r="12573" spans="3:16" x14ac:dyDescent="0.3">
      <c r="C12573" s="22">
        <v>302730</v>
      </c>
      <c r="D12573" s="23">
        <v>44327.877615740741</v>
      </c>
      <c r="F12573">
        <v>303518</v>
      </c>
      <c r="G12573" s="23">
        <v>44352.056817129633</v>
      </c>
      <c r="J12573" s="22">
        <v>302918</v>
      </c>
      <c r="K12573" s="4"/>
      <c r="L12573" s="4">
        <v>1</v>
      </c>
      <c r="M12573" s="4">
        <v>6</v>
      </c>
      <c r="N12573" s="4"/>
      <c r="O12573" s="4"/>
      <c r="P12573" s="4"/>
    </row>
    <row r="12574" spans="3:16" x14ac:dyDescent="0.3">
      <c r="C12574" s="22">
        <v>302756</v>
      </c>
      <c r="D12574" s="23">
        <v>44343.708923611113</v>
      </c>
      <c r="F12574">
        <v>303560</v>
      </c>
      <c r="G12574" s="23">
        <v>44307.575428240743</v>
      </c>
      <c r="J12574" s="22">
        <v>302941</v>
      </c>
      <c r="K12574" s="4"/>
      <c r="L12574" s="4">
        <v>3</v>
      </c>
      <c r="M12574" s="4">
        <v>4</v>
      </c>
      <c r="N12574" s="4"/>
      <c r="O12574" s="4"/>
      <c r="P12574" s="4"/>
    </row>
    <row r="12575" spans="3:16" x14ac:dyDescent="0.3">
      <c r="C12575" s="22">
        <v>302794</v>
      </c>
      <c r="D12575" s="23">
        <v>44337.693148148152</v>
      </c>
      <c r="F12575">
        <v>303617</v>
      </c>
      <c r="G12575" s="23">
        <v>44309.761516203704</v>
      </c>
      <c r="J12575" s="22">
        <v>302962</v>
      </c>
      <c r="K12575" s="4"/>
      <c r="L12575" s="4"/>
      <c r="M12575" s="4">
        <v>1</v>
      </c>
      <c r="N12575" s="4">
        <v>6</v>
      </c>
      <c r="O12575" s="4">
        <v>4</v>
      </c>
      <c r="P12575" s="4">
        <v>3</v>
      </c>
    </row>
    <row r="12576" spans="3:16" x14ac:dyDescent="0.3">
      <c r="C12576" s="22">
        <v>302847</v>
      </c>
      <c r="D12576" s="23">
        <v>44345.189675925925</v>
      </c>
      <c r="F12576">
        <v>303643</v>
      </c>
      <c r="G12576" s="23">
        <v>44340.145011574074</v>
      </c>
      <c r="J12576" s="22">
        <v>302969</v>
      </c>
      <c r="K12576" s="4"/>
      <c r="L12576" s="4"/>
      <c r="M12576" s="4">
        <v>4</v>
      </c>
      <c r="N12576" s="4">
        <v>5</v>
      </c>
      <c r="O12576" s="4"/>
      <c r="P12576" s="4"/>
    </row>
    <row r="12577" spans="3:16" x14ac:dyDescent="0.3">
      <c r="C12577" s="22">
        <v>302858</v>
      </c>
      <c r="D12577" s="23">
        <v>44342.528912037036</v>
      </c>
      <c r="F12577">
        <v>303662</v>
      </c>
      <c r="G12577" s="23">
        <v>44346.014768518522</v>
      </c>
      <c r="J12577" s="22">
        <v>303007</v>
      </c>
      <c r="K12577" s="4"/>
      <c r="L12577" s="4">
        <v>2</v>
      </c>
      <c r="M12577" s="4">
        <v>7</v>
      </c>
      <c r="N12577" s="4">
        <v>3</v>
      </c>
      <c r="O12577" s="4">
        <v>2</v>
      </c>
      <c r="P12577" s="4">
        <v>3</v>
      </c>
    </row>
    <row r="12578" spans="3:16" x14ac:dyDescent="0.3">
      <c r="C12578" s="22">
        <v>302885</v>
      </c>
      <c r="D12578" s="23">
        <v>44344.291851851849</v>
      </c>
      <c r="F12578">
        <v>303673</v>
      </c>
      <c r="G12578" s="23">
        <v>44343.871550925927</v>
      </c>
      <c r="J12578" s="22">
        <v>303046</v>
      </c>
      <c r="K12578" s="4"/>
      <c r="L12578" s="4"/>
      <c r="M12578" s="4">
        <v>5</v>
      </c>
      <c r="N12578" s="4">
        <v>4</v>
      </c>
      <c r="O12578" s="4">
        <v>4</v>
      </c>
      <c r="P12578" s="4"/>
    </row>
    <row r="12579" spans="3:16" x14ac:dyDescent="0.3">
      <c r="C12579" s="22">
        <v>302889</v>
      </c>
      <c r="D12579" s="23">
        <v>44318.770416666666</v>
      </c>
      <c r="F12579">
        <v>303692</v>
      </c>
      <c r="G12579" s="23">
        <v>44297.585543981484</v>
      </c>
      <c r="J12579" s="22">
        <v>303198</v>
      </c>
      <c r="K12579" s="4"/>
      <c r="L12579" s="4"/>
      <c r="M12579" s="4">
        <v>1</v>
      </c>
      <c r="N12579" s="4">
        <v>4</v>
      </c>
      <c r="O12579" s="4">
        <v>4</v>
      </c>
      <c r="P12579" s="4">
        <v>3</v>
      </c>
    </row>
    <row r="12580" spans="3:16" x14ac:dyDescent="0.3">
      <c r="C12580" s="22">
        <v>302891</v>
      </c>
      <c r="D12580" s="23">
        <v>44377.154999999999</v>
      </c>
      <c r="F12580">
        <v>303711</v>
      </c>
      <c r="G12580" s="23">
        <v>44308.533761574072</v>
      </c>
      <c r="J12580" s="22">
        <v>303219</v>
      </c>
      <c r="K12580" s="4"/>
      <c r="L12580" s="4">
        <v>1</v>
      </c>
      <c r="M12580" s="4">
        <v>5</v>
      </c>
      <c r="N12580" s="4">
        <v>5</v>
      </c>
      <c r="O12580" s="4"/>
      <c r="P12580" s="4"/>
    </row>
    <row r="12581" spans="3:16" x14ac:dyDescent="0.3">
      <c r="C12581" s="22">
        <v>302894</v>
      </c>
      <c r="D12581" s="23">
        <v>44333.956493055557</v>
      </c>
      <c r="F12581">
        <v>303726</v>
      </c>
      <c r="G12581" s="23">
        <v>44340.612337962964</v>
      </c>
      <c r="J12581" s="22">
        <v>303244</v>
      </c>
      <c r="K12581" s="4"/>
      <c r="L12581" s="4">
        <v>2</v>
      </c>
      <c r="M12581" s="4"/>
      <c r="N12581" s="4"/>
      <c r="O12581" s="4"/>
      <c r="P12581" s="4"/>
    </row>
    <row r="12582" spans="3:16" x14ac:dyDescent="0.3">
      <c r="C12582" s="22">
        <v>302918</v>
      </c>
      <c r="D12582" s="23">
        <v>44311.678587962961</v>
      </c>
      <c r="F12582">
        <v>303727</v>
      </c>
      <c r="G12582" s="23">
        <v>44305.916446759256</v>
      </c>
      <c r="J12582" s="22">
        <v>303269</v>
      </c>
      <c r="K12582" s="4"/>
      <c r="L12582" s="4"/>
      <c r="M12582" s="4">
        <v>2</v>
      </c>
      <c r="N12582" s="4">
        <v>4</v>
      </c>
      <c r="O12582" s="4"/>
      <c r="P12582" s="4"/>
    </row>
    <row r="12583" spans="3:16" x14ac:dyDescent="0.3">
      <c r="C12583" s="22">
        <v>302941</v>
      </c>
      <c r="D12583" s="23">
        <v>44304.69840277778</v>
      </c>
      <c r="F12583">
        <v>303730</v>
      </c>
      <c r="G12583" s="23">
        <v>44377.871145833335</v>
      </c>
      <c r="J12583" s="22">
        <v>303287</v>
      </c>
      <c r="K12583" s="4"/>
      <c r="L12583" s="4">
        <v>5</v>
      </c>
      <c r="M12583" s="4">
        <v>5</v>
      </c>
      <c r="N12583" s="4">
        <v>2</v>
      </c>
      <c r="O12583" s="4">
        <v>7</v>
      </c>
      <c r="P12583" s="4">
        <v>5</v>
      </c>
    </row>
    <row r="12584" spans="3:16" x14ac:dyDescent="0.3">
      <c r="C12584" s="22">
        <v>302962</v>
      </c>
      <c r="D12584" s="23">
        <v>44342.957303240742</v>
      </c>
      <c r="F12584">
        <v>303740</v>
      </c>
      <c r="G12584" s="23">
        <v>44344.803182870368</v>
      </c>
      <c r="J12584" s="22">
        <v>303301</v>
      </c>
      <c r="K12584" s="4"/>
      <c r="L12584" s="4"/>
      <c r="M12584" s="4"/>
      <c r="N12584" s="4">
        <v>2</v>
      </c>
      <c r="O12584" s="4">
        <v>3</v>
      </c>
      <c r="P12584" s="4"/>
    </row>
    <row r="12585" spans="3:16" x14ac:dyDescent="0.3">
      <c r="C12585" s="22">
        <v>302969</v>
      </c>
      <c r="D12585" s="23">
        <v>44332.693171296298</v>
      </c>
      <c r="F12585">
        <v>303806</v>
      </c>
      <c r="G12585" s="23">
        <v>44310.889305555553</v>
      </c>
      <c r="J12585" s="22">
        <v>303312</v>
      </c>
      <c r="K12585" s="4"/>
      <c r="L12585" s="4">
        <v>1</v>
      </c>
      <c r="M12585" s="4">
        <v>2</v>
      </c>
      <c r="N12585" s="4"/>
      <c r="O12585" s="4"/>
      <c r="P12585" s="4"/>
    </row>
    <row r="12586" spans="3:16" x14ac:dyDescent="0.3">
      <c r="C12586" s="22">
        <v>303007</v>
      </c>
      <c r="D12586" s="23">
        <v>44310.528912037036</v>
      </c>
      <c r="F12586">
        <v>303890</v>
      </c>
      <c r="G12586" s="23">
        <v>44374.117615740739</v>
      </c>
      <c r="J12586" s="22">
        <v>303346</v>
      </c>
      <c r="K12586" s="4"/>
      <c r="L12586" s="4"/>
      <c r="M12586" s="4">
        <v>1</v>
      </c>
      <c r="N12586" s="4">
        <v>5</v>
      </c>
      <c r="O12586" s="4"/>
      <c r="P12586" s="4"/>
    </row>
    <row r="12587" spans="3:16" x14ac:dyDescent="0.3">
      <c r="C12587" s="22">
        <v>303046</v>
      </c>
      <c r="D12587" s="23">
        <v>44319.615474537037</v>
      </c>
      <c r="F12587">
        <v>303914</v>
      </c>
      <c r="G12587" s="23">
        <v>44339.314664351848</v>
      </c>
      <c r="J12587" s="22">
        <v>303376</v>
      </c>
      <c r="K12587" s="4"/>
      <c r="L12587" s="4"/>
      <c r="M12587" s="4"/>
      <c r="N12587" s="4"/>
      <c r="O12587" s="4">
        <v>1</v>
      </c>
      <c r="P12587" s="4">
        <v>4</v>
      </c>
    </row>
    <row r="12588" spans="3:16" x14ac:dyDescent="0.3">
      <c r="C12588" s="22">
        <v>303198</v>
      </c>
      <c r="D12588" s="23">
        <v>44347.693148148152</v>
      </c>
      <c r="F12588">
        <v>303927</v>
      </c>
      <c r="G12588" s="23">
        <v>44310.75854166667</v>
      </c>
      <c r="J12588" s="22">
        <v>303398</v>
      </c>
      <c r="K12588" s="4"/>
      <c r="L12588" s="4"/>
      <c r="M12588" s="4"/>
      <c r="N12588" s="4">
        <v>3</v>
      </c>
      <c r="O12588" s="4">
        <v>5</v>
      </c>
      <c r="P12588" s="4">
        <v>1</v>
      </c>
    </row>
    <row r="12589" spans="3:16" x14ac:dyDescent="0.3">
      <c r="C12589" s="22">
        <v>303219</v>
      </c>
      <c r="D12589" s="23">
        <v>44314.774456018517</v>
      </c>
      <c r="F12589">
        <v>303928</v>
      </c>
      <c r="G12589" s="23">
        <v>44327.715798611112</v>
      </c>
      <c r="J12589" s="22">
        <v>303440</v>
      </c>
      <c r="K12589" s="4"/>
      <c r="L12589" s="4"/>
      <c r="M12589" s="4"/>
      <c r="N12589" s="4"/>
      <c r="O12589" s="4"/>
      <c r="P12589" s="4">
        <v>5</v>
      </c>
    </row>
    <row r="12590" spans="3:16" x14ac:dyDescent="0.3">
      <c r="C12590" s="22">
        <v>303244</v>
      </c>
      <c r="D12590" s="23">
        <v>44299.554803240739</v>
      </c>
      <c r="F12590">
        <v>303947</v>
      </c>
      <c r="G12590" s="23">
        <v>44310.488240740742</v>
      </c>
      <c r="J12590" s="22">
        <v>303488</v>
      </c>
      <c r="K12590" s="4"/>
      <c r="L12590" s="4">
        <v>2</v>
      </c>
      <c r="M12590" s="4">
        <v>3</v>
      </c>
      <c r="N12590" s="4">
        <v>2</v>
      </c>
      <c r="O12590" s="4">
        <v>5</v>
      </c>
      <c r="P12590" s="4">
        <v>2</v>
      </c>
    </row>
    <row r="12591" spans="3:16" x14ac:dyDescent="0.3">
      <c r="C12591" s="22">
        <v>303269</v>
      </c>
      <c r="D12591" s="23">
        <v>44344.738865740743</v>
      </c>
      <c r="F12591">
        <v>303967</v>
      </c>
      <c r="G12591" s="23">
        <v>44309.790636574071</v>
      </c>
      <c r="J12591" s="22">
        <v>303510</v>
      </c>
      <c r="K12591" s="4"/>
      <c r="L12591" s="4">
        <v>2</v>
      </c>
      <c r="M12591" s="4">
        <v>3</v>
      </c>
      <c r="N12591" s="4">
        <v>2</v>
      </c>
      <c r="O12591" s="4">
        <v>6</v>
      </c>
      <c r="P12591" s="4">
        <v>3</v>
      </c>
    </row>
    <row r="12592" spans="3:16" x14ac:dyDescent="0.3">
      <c r="C12592" s="22">
        <v>303287</v>
      </c>
      <c r="D12592" s="23">
        <v>44299.658761574072</v>
      </c>
      <c r="F12592">
        <v>304014</v>
      </c>
      <c r="G12592" s="23">
        <v>44318.651782407411</v>
      </c>
      <c r="J12592" s="22">
        <v>303518</v>
      </c>
      <c r="K12592" s="4"/>
      <c r="L12592" s="4"/>
      <c r="M12592" s="4"/>
      <c r="N12592" s="4">
        <v>3</v>
      </c>
      <c r="O12592" s="4">
        <v>4</v>
      </c>
      <c r="P12592" s="4">
        <v>5</v>
      </c>
    </row>
    <row r="12593" spans="3:16" x14ac:dyDescent="0.3">
      <c r="C12593" s="22">
        <v>303301</v>
      </c>
      <c r="D12593" s="23">
        <v>44365.539826388886</v>
      </c>
      <c r="F12593">
        <v>304028</v>
      </c>
      <c r="G12593" s="23">
        <v>44315.644999999997</v>
      </c>
      <c r="J12593" s="22">
        <v>303560</v>
      </c>
      <c r="K12593" s="4"/>
      <c r="L12593" s="4">
        <v>2</v>
      </c>
      <c r="M12593" s="4">
        <v>4</v>
      </c>
      <c r="N12593" s="4">
        <v>4</v>
      </c>
      <c r="O12593" s="4"/>
      <c r="P12593" s="4"/>
    </row>
    <row r="12594" spans="3:16" x14ac:dyDescent="0.3">
      <c r="C12594" s="22">
        <v>303312</v>
      </c>
      <c r="D12594" s="23">
        <v>44313.680208333331</v>
      </c>
      <c r="F12594">
        <v>304076</v>
      </c>
      <c r="G12594" s="23">
        <v>44309.135706018518</v>
      </c>
      <c r="J12594" s="22">
        <v>303617</v>
      </c>
      <c r="K12594" s="4"/>
      <c r="L12594" s="4">
        <v>3</v>
      </c>
      <c r="M12594" s="4">
        <v>6</v>
      </c>
      <c r="N12594" s="4"/>
      <c r="O12594" s="4"/>
      <c r="P12594" s="4"/>
    </row>
    <row r="12595" spans="3:16" x14ac:dyDescent="0.3">
      <c r="C12595" s="22">
        <v>303346</v>
      </c>
      <c r="D12595" s="23">
        <v>44344.848483796297</v>
      </c>
      <c r="F12595">
        <v>304077</v>
      </c>
      <c r="G12595" s="23">
        <v>44417.784166666665</v>
      </c>
      <c r="J12595" s="22">
        <v>303643</v>
      </c>
      <c r="K12595" s="4"/>
      <c r="L12595" s="4"/>
      <c r="M12595" s="4">
        <v>1</v>
      </c>
      <c r="N12595" s="4">
        <v>6</v>
      </c>
      <c r="O12595" s="4">
        <v>4</v>
      </c>
      <c r="P12595" s="4">
        <v>6</v>
      </c>
    </row>
    <row r="12596" spans="3:16" x14ac:dyDescent="0.3">
      <c r="C12596" s="22">
        <v>303376</v>
      </c>
      <c r="D12596" s="23">
        <v>44406.751805555556</v>
      </c>
      <c r="F12596">
        <v>304087</v>
      </c>
      <c r="G12596" s="23">
        <v>44361.837164351855</v>
      </c>
      <c r="J12596" s="22">
        <v>303662</v>
      </c>
      <c r="K12596" s="4"/>
      <c r="L12596" s="4"/>
      <c r="M12596" s="4">
        <v>1</v>
      </c>
      <c r="N12596" s="4">
        <v>3</v>
      </c>
      <c r="O12596" s="4"/>
      <c r="P12596" s="4"/>
    </row>
    <row r="12597" spans="3:16" x14ac:dyDescent="0.3">
      <c r="C12597" s="22">
        <v>303398</v>
      </c>
      <c r="D12597" s="23">
        <v>44371.868310185186</v>
      </c>
      <c r="F12597">
        <v>304088</v>
      </c>
      <c r="G12597" s="23">
        <v>44316.075671296298</v>
      </c>
      <c r="J12597" s="22">
        <v>303673</v>
      </c>
      <c r="K12597" s="4"/>
      <c r="L12597" s="4"/>
      <c r="M12597" s="4">
        <v>1</v>
      </c>
      <c r="N12597" s="4">
        <v>6</v>
      </c>
      <c r="O12597" s="4">
        <v>2</v>
      </c>
      <c r="P12597" s="4">
        <v>4</v>
      </c>
    </row>
    <row r="12598" spans="3:16" x14ac:dyDescent="0.3">
      <c r="C12598" s="22">
        <v>303440</v>
      </c>
      <c r="D12598" s="23">
        <v>44410.438298611109</v>
      </c>
      <c r="F12598">
        <v>304095</v>
      </c>
      <c r="G12598" s="23">
        <v>44372.525266203702</v>
      </c>
      <c r="J12598" s="22">
        <v>303692</v>
      </c>
      <c r="K12598" s="4"/>
      <c r="L12598" s="4">
        <v>3</v>
      </c>
      <c r="M12598" s="4"/>
      <c r="N12598" s="4"/>
      <c r="O12598" s="4"/>
      <c r="P12598" s="4"/>
    </row>
    <row r="12599" spans="3:16" x14ac:dyDescent="0.3">
      <c r="C12599" s="22">
        <v>303488</v>
      </c>
      <c r="D12599" s="23">
        <v>44305.745335648149</v>
      </c>
      <c r="F12599">
        <v>304108</v>
      </c>
      <c r="G12599" s="23">
        <v>44410.72146990741</v>
      </c>
      <c r="J12599" s="22">
        <v>303711</v>
      </c>
      <c r="K12599" s="4"/>
      <c r="L12599" s="4">
        <v>1</v>
      </c>
      <c r="M12599" s="4">
        <v>3</v>
      </c>
      <c r="N12599" s="4">
        <v>5</v>
      </c>
      <c r="O12599" s="4">
        <v>6</v>
      </c>
      <c r="P12599" s="4"/>
    </row>
    <row r="12600" spans="3:16" x14ac:dyDescent="0.3">
      <c r="C12600" s="22">
        <v>303510</v>
      </c>
      <c r="D12600" s="23">
        <v>44310.74962962963</v>
      </c>
      <c r="F12600">
        <v>304141</v>
      </c>
      <c r="G12600" s="23">
        <v>44289.533703703702</v>
      </c>
      <c r="J12600" s="22">
        <v>303726</v>
      </c>
      <c r="K12600" s="4"/>
      <c r="L12600" s="4"/>
      <c r="M12600" s="4">
        <v>3</v>
      </c>
      <c r="N12600" s="4">
        <v>4</v>
      </c>
      <c r="O12600" s="4"/>
      <c r="P12600" s="4"/>
    </row>
    <row r="12601" spans="3:16" x14ac:dyDescent="0.3">
      <c r="C12601" s="22">
        <v>303518</v>
      </c>
      <c r="D12601" s="23">
        <v>44352.056817129633</v>
      </c>
      <c r="F12601">
        <v>304162</v>
      </c>
      <c r="G12601" s="23">
        <v>44335.056666666664</v>
      </c>
      <c r="J12601" s="22">
        <v>303727</v>
      </c>
      <c r="K12601" s="4"/>
      <c r="L12601" s="4">
        <v>2</v>
      </c>
      <c r="M12601" s="4">
        <v>6</v>
      </c>
      <c r="N12601" s="4">
        <v>2</v>
      </c>
      <c r="O12601" s="4">
        <v>4</v>
      </c>
      <c r="P12601" s="4"/>
    </row>
    <row r="12602" spans="3:16" x14ac:dyDescent="0.3">
      <c r="C12602" s="22">
        <v>303560</v>
      </c>
      <c r="D12602" s="23">
        <v>44307.575428240743</v>
      </c>
      <c r="F12602">
        <v>304181</v>
      </c>
      <c r="G12602" s="23">
        <v>44377.948807870373</v>
      </c>
      <c r="J12602" s="22">
        <v>303730</v>
      </c>
      <c r="K12602" s="4"/>
      <c r="L12602" s="4"/>
      <c r="M12602" s="4"/>
      <c r="N12602" s="4">
        <v>1</v>
      </c>
      <c r="O12602" s="4">
        <v>6</v>
      </c>
      <c r="P12602" s="4">
        <v>4</v>
      </c>
    </row>
    <row r="12603" spans="3:16" x14ac:dyDescent="0.3">
      <c r="C12603" s="22">
        <v>303617</v>
      </c>
      <c r="D12603" s="23">
        <v>44309.761516203704</v>
      </c>
      <c r="F12603">
        <v>304186</v>
      </c>
      <c r="G12603" s="23">
        <v>44376.544664351852</v>
      </c>
      <c r="J12603" s="22">
        <v>303740</v>
      </c>
      <c r="K12603" s="4"/>
      <c r="L12603" s="4"/>
      <c r="M12603" s="4">
        <v>2</v>
      </c>
      <c r="N12603" s="4">
        <v>3</v>
      </c>
      <c r="O12603" s="4">
        <v>6</v>
      </c>
      <c r="P12603" s="4">
        <v>2</v>
      </c>
    </row>
    <row r="12604" spans="3:16" x14ac:dyDescent="0.3">
      <c r="C12604" s="22">
        <v>303643</v>
      </c>
      <c r="D12604" s="23">
        <v>44340.145011574074</v>
      </c>
      <c r="F12604">
        <v>304216</v>
      </c>
      <c r="G12604" s="23">
        <v>44310.255624999998</v>
      </c>
      <c r="J12604" s="22">
        <v>303806</v>
      </c>
      <c r="K12604" s="4"/>
      <c r="L12604" s="4">
        <v>2</v>
      </c>
      <c r="M12604" s="4">
        <v>4</v>
      </c>
      <c r="N12604" s="4">
        <v>3</v>
      </c>
      <c r="O12604" s="4"/>
      <c r="P12604" s="4"/>
    </row>
    <row r="12605" spans="3:16" x14ac:dyDescent="0.3">
      <c r="C12605" s="22">
        <v>303662</v>
      </c>
      <c r="D12605" s="23">
        <v>44346.014768518522</v>
      </c>
      <c r="F12605">
        <v>304220</v>
      </c>
      <c r="G12605" s="23">
        <v>44315.858599537038</v>
      </c>
      <c r="J12605" s="22">
        <v>303890</v>
      </c>
      <c r="K12605" s="4"/>
      <c r="L12605" s="4"/>
      <c r="M12605" s="4"/>
      <c r="N12605" s="4">
        <v>3</v>
      </c>
      <c r="O12605" s="4">
        <v>4</v>
      </c>
      <c r="P12605" s="4">
        <v>2</v>
      </c>
    </row>
    <row r="12606" spans="3:16" x14ac:dyDescent="0.3">
      <c r="C12606" s="22">
        <v>303673</v>
      </c>
      <c r="D12606" s="23">
        <v>44343.871550925927</v>
      </c>
      <c r="F12606">
        <v>304270</v>
      </c>
      <c r="G12606" s="23">
        <v>44374.481736111113</v>
      </c>
      <c r="J12606" s="22">
        <v>303914</v>
      </c>
      <c r="K12606" s="4"/>
      <c r="L12606" s="4"/>
      <c r="M12606" s="4">
        <v>1</v>
      </c>
      <c r="N12606" s="4">
        <v>6</v>
      </c>
      <c r="O12606" s="4">
        <v>3</v>
      </c>
      <c r="P12606" s="4">
        <v>5</v>
      </c>
    </row>
    <row r="12607" spans="3:16" x14ac:dyDescent="0.3">
      <c r="C12607" s="22">
        <v>303692</v>
      </c>
      <c r="D12607" s="23">
        <v>44297.585543981484</v>
      </c>
      <c r="F12607">
        <v>304276</v>
      </c>
      <c r="G12607" s="23">
        <v>44392.791446759256</v>
      </c>
      <c r="J12607" s="22">
        <v>303927</v>
      </c>
      <c r="K12607" s="4"/>
      <c r="L12607" s="4">
        <v>1</v>
      </c>
      <c r="M12607" s="4">
        <v>6</v>
      </c>
      <c r="N12607" s="4">
        <v>6</v>
      </c>
      <c r="O12607" s="4">
        <v>2</v>
      </c>
      <c r="P12607" s="4">
        <v>3</v>
      </c>
    </row>
    <row r="12608" spans="3:16" x14ac:dyDescent="0.3">
      <c r="C12608" s="22">
        <v>303711</v>
      </c>
      <c r="D12608" s="23">
        <v>44308.533761574072</v>
      </c>
      <c r="F12608">
        <v>304333</v>
      </c>
      <c r="G12608" s="23">
        <v>44330.924537037034</v>
      </c>
      <c r="J12608" s="22">
        <v>303928</v>
      </c>
      <c r="K12608" s="4"/>
      <c r="L12608" s="4"/>
      <c r="M12608" s="4">
        <v>4</v>
      </c>
      <c r="N12608" s="4">
        <v>8</v>
      </c>
      <c r="O12608" s="4">
        <v>5</v>
      </c>
      <c r="P12608" s="4">
        <v>4</v>
      </c>
    </row>
    <row r="12609" spans="3:16" x14ac:dyDescent="0.3">
      <c r="C12609" s="22">
        <v>303726</v>
      </c>
      <c r="D12609" s="23">
        <v>44340.612337962964</v>
      </c>
      <c r="F12609">
        <v>304346</v>
      </c>
      <c r="G12609" s="23">
        <v>44373.665995370371</v>
      </c>
      <c r="J12609" s="22">
        <v>303947</v>
      </c>
      <c r="K12609" s="4"/>
      <c r="L12609" s="4">
        <v>2</v>
      </c>
      <c r="M12609" s="4">
        <v>3</v>
      </c>
      <c r="N12609" s="4"/>
      <c r="O12609" s="4"/>
      <c r="P12609" s="4"/>
    </row>
    <row r="12610" spans="3:16" x14ac:dyDescent="0.3">
      <c r="C12610" s="22">
        <v>303727</v>
      </c>
      <c r="D12610" s="23">
        <v>44305.916446759256</v>
      </c>
      <c r="F12610">
        <v>304347</v>
      </c>
      <c r="G12610" s="23">
        <v>44310.731979166667</v>
      </c>
      <c r="J12610" s="22">
        <v>303967</v>
      </c>
      <c r="K12610" s="4"/>
      <c r="L12610" s="4">
        <v>3</v>
      </c>
      <c r="M12610" s="4">
        <v>3</v>
      </c>
      <c r="N12610" s="4">
        <v>5</v>
      </c>
      <c r="O12610" s="4">
        <v>2</v>
      </c>
      <c r="P12610" s="4">
        <v>6</v>
      </c>
    </row>
    <row r="12611" spans="3:16" x14ac:dyDescent="0.3">
      <c r="C12611" s="22">
        <v>303730</v>
      </c>
      <c r="D12611" s="23">
        <v>44377.871145833335</v>
      </c>
      <c r="F12611">
        <v>304365</v>
      </c>
      <c r="G12611" s="23">
        <v>44394.219768518517</v>
      </c>
      <c r="J12611" s="22">
        <v>304014</v>
      </c>
      <c r="K12611" s="4"/>
      <c r="L12611" s="4"/>
      <c r="M12611" s="4">
        <v>7</v>
      </c>
      <c r="N12611" s="4">
        <v>1</v>
      </c>
      <c r="O12611" s="4"/>
      <c r="P12611" s="4"/>
    </row>
    <row r="12612" spans="3:16" x14ac:dyDescent="0.3">
      <c r="C12612" s="22">
        <v>303740</v>
      </c>
      <c r="D12612" s="23">
        <v>44344.803182870368</v>
      </c>
      <c r="F12612">
        <v>304392</v>
      </c>
      <c r="G12612" s="23">
        <v>44290.938113425924</v>
      </c>
      <c r="J12612" s="22">
        <v>304028</v>
      </c>
      <c r="K12612" s="4"/>
      <c r="L12612" s="4">
        <v>1</v>
      </c>
      <c r="M12612" s="4">
        <v>4</v>
      </c>
      <c r="N12612" s="4">
        <v>2</v>
      </c>
      <c r="O12612" s="4"/>
      <c r="P12612" s="4"/>
    </row>
    <row r="12613" spans="3:16" x14ac:dyDescent="0.3">
      <c r="C12613" s="22">
        <v>303806</v>
      </c>
      <c r="D12613" s="23">
        <v>44310.889305555553</v>
      </c>
      <c r="F12613">
        <v>304420</v>
      </c>
      <c r="G12613" s="23">
        <v>44315.83189814815</v>
      </c>
      <c r="J12613" s="22">
        <v>304076</v>
      </c>
      <c r="K12613" s="4"/>
      <c r="L12613" s="4">
        <v>1</v>
      </c>
      <c r="M12613" s="4"/>
      <c r="N12613" s="4"/>
      <c r="O12613" s="4"/>
      <c r="P12613" s="4"/>
    </row>
    <row r="12614" spans="3:16" x14ac:dyDescent="0.3">
      <c r="C12614" s="22">
        <v>303890</v>
      </c>
      <c r="D12614" s="23">
        <v>44374.117615740739</v>
      </c>
      <c r="F12614">
        <v>304445</v>
      </c>
      <c r="G12614" s="23">
        <v>44309.152337962965</v>
      </c>
      <c r="J12614" s="22">
        <v>304077</v>
      </c>
      <c r="K12614" s="4"/>
      <c r="L12614" s="4"/>
      <c r="M12614" s="4"/>
      <c r="N12614" s="4"/>
      <c r="O12614" s="4"/>
      <c r="P12614" s="4">
        <v>1</v>
      </c>
    </row>
    <row r="12615" spans="3:16" x14ac:dyDescent="0.3">
      <c r="C12615" s="22">
        <v>303914</v>
      </c>
      <c r="D12615" s="23">
        <v>44339.314664351848</v>
      </c>
      <c r="F12615">
        <v>304452</v>
      </c>
      <c r="G12615" s="23">
        <v>44303.852129629631</v>
      </c>
      <c r="J12615" s="22">
        <v>304087</v>
      </c>
      <c r="K12615" s="4"/>
      <c r="L12615" s="4"/>
      <c r="M12615" s="4"/>
      <c r="N12615" s="4">
        <v>6</v>
      </c>
      <c r="O12615" s="4">
        <v>5</v>
      </c>
      <c r="P12615" s="4">
        <v>1</v>
      </c>
    </row>
    <row r="12616" spans="3:16" x14ac:dyDescent="0.3">
      <c r="C12616" s="22">
        <v>303927</v>
      </c>
      <c r="D12616" s="23">
        <v>44310.75854166667</v>
      </c>
      <c r="F12616">
        <v>304498</v>
      </c>
      <c r="G12616" s="23">
        <v>44309.819363425922</v>
      </c>
      <c r="J12616" s="22">
        <v>304088</v>
      </c>
      <c r="K12616" s="4"/>
      <c r="L12616" s="4">
        <v>1</v>
      </c>
      <c r="M12616" s="4">
        <v>4</v>
      </c>
      <c r="N12616" s="4">
        <v>4</v>
      </c>
      <c r="O12616" s="4">
        <v>3</v>
      </c>
      <c r="P12616" s="4">
        <v>3</v>
      </c>
    </row>
    <row r="12617" spans="3:16" x14ac:dyDescent="0.3">
      <c r="C12617" s="22">
        <v>303928</v>
      </c>
      <c r="D12617" s="23">
        <v>44327.715798611112</v>
      </c>
      <c r="F12617">
        <v>304529</v>
      </c>
      <c r="G12617" s="23">
        <v>44327.62195601852</v>
      </c>
      <c r="J12617" s="22">
        <v>304095</v>
      </c>
      <c r="K12617" s="4"/>
      <c r="L12617" s="4"/>
      <c r="M12617" s="4"/>
      <c r="N12617" s="4">
        <v>2</v>
      </c>
      <c r="O12617" s="4">
        <v>4</v>
      </c>
      <c r="P12617" s="4">
        <v>2</v>
      </c>
    </row>
    <row r="12618" spans="3:16" x14ac:dyDescent="0.3">
      <c r="C12618" s="22">
        <v>303947</v>
      </c>
      <c r="D12618" s="23">
        <v>44310.488240740742</v>
      </c>
      <c r="F12618">
        <v>304545</v>
      </c>
      <c r="G12618" s="23">
        <v>44377.770821759259</v>
      </c>
      <c r="J12618" s="22">
        <v>304108</v>
      </c>
      <c r="K12618" s="4"/>
      <c r="L12618" s="4"/>
      <c r="M12618" s="4"/>
      <c r="N12618" s="4"/>
      <c r="O12618" s="4"/>
      <c r="P12618" s="4">
        <v>5</v>
      </c>
    </row>
    <row r="12619" spans="3:16" x14ac:dyDescent="0.3">
      <c r="C12619" s="22">
        <v>303967</v>
      </c>
      <c r="D12619" s="23">
        <v>44309.790636574071</v>
      </c>
      <c r="F12619">
        <v>304569</v>
      </c>
      <c r="G12619" s="23">
        <v>44308.601319444446</v>
      </c>
      <c r="J12619" s="22">
        <v>304141</v>
      </c>
      <c r="K12619" s="4"/>
      <c r="L12619" s="4">
        <v>5</v>
      </c>
      <c r="M12619" s="4">
        <v>5</v>
      </c>
      <c r="N12619" s="4"/>
      <c r="O12619" s="4"/>
      <c r="P12619" s="4"/>
    </row>
    <row r="12620" spans="3:16" x14ac:dyDescent="0.3">
      <c r="C12620" s="22">
        <v>304014</v>
      </c>
      <c r="D12620" s="23">
        <v>44318.651782407411</v>
      </c>
      <c r="F12620">
        <v>304581</v>
      </c>
      <c r="G12620" s="23">
        <v>44400.872766203705</v>
      </c>
      <c r="J12620" s="22">
        <v>304162</v>
      </c>
      <c r="K12620" s="4"/>
      <c r="L12620" s="4"/>
      <c r="M12620" s="4">
        <v>2</v>
      </c>
      <c r="N12620" s="4"/>
      <c r="O12620" s="4"/>
      <c r="P12620" s="4"/>
    </row>
    <row r="12621" spans="3:16" x14ac:dyDescent="0.3">
      <c r="C12621" s="22">
        <v>304028</v>
      </c>
      <c r="D12621" s="23">
        <v>44315.644999999997</v>
      </c>
      <c r="F12621">
        <v>304584</v>
      </c>
      <c r="G12621" s="23">
        <v>44296.050752314812</v>
      </c>
      <c r="J12621" s="22">
        <v>304181</v>
      </c>
      <c r="K12621" s="4"/>
      <c r="L12621" s="4"/>
      <c r="M12621" s="4"/>
      <c r="N12621" s="4">
        <v>1</v>
      </c>
      <c r="O12621" s="4">
        <v>3</v>
      </c>
      <c r="P12621" s="4">
        <v>4</v>
      </c>
    </row>
    <row r="12622" spans="3:16" x14ac:dyDescent="0.3">
      <c r="C12622" s="22">
        <v>304076</v>
      </c>
      <c r="D12622" s="23">
        <v>44309.135706018518</v>
      </c>
      <c r="F12622">
        <v>304585</v>
      </c>
      <c r="G12622" s="23">
        <v>44350.210335648146</v>
      </c>
      <c r="J12622" s="22">
        <v>304186</v>
      </c>
      <c r="K12622" s="4"/>
      <c r="L12622" s="4"/>
      <c r="M12622" s="4"/>
      <c r="N12622" s="4">
        <v>1</v>
      </c>
      <c r="O12622" s="4">
        <v>4</v>
      </c>
      <c r="P12622" s="4">
        <v>5</v>
      </c>
    </row>
    <row r="12623" spans="3:16" x14ac:dyDescent="0.3">
      <c r="C12623" s="22">
        <v>304077</v>
      </c>
      <c r="D12623" s="23">
        <v>44417.784166666665</v>
      </c>
      <c r="F12623">
        <v>304587</v>
      </c>
      <c r="G12623" s="23">
        <v>44430.052581018521</v>
      </c>
      <c r="J12623" s="22">
        <v>304216</v>
      </c>
      <c r="K12623" s="4"/>
      <c r="L12623" s="4">
        <v>2</v>
      </c>
      <c r="M12623" s="4"/>
      <c r="N12623" s="4"/>
      <c r="O12623" s="4"/>
      <c r="P12623" s="4"/>
    </row>
    <row r="12624" spans="3:16" x14ac:dyDescent="0.3">
      <c r="C12624" s="22">
        <v>304087</v>
      </c>
      <c r="D12624" s="23">
        <v>44361.837164351855</v>
      </c>
      <c r="F12624">
        <v>304613</v>
      </c>
      <c r="G12624" s="23">
        <v>44308.437083333331</v>
      </c>
      <c r="J12624" s="22">
        <v>304220</v>
      </c>
      <c r="K12624" s="4"/>
      <c r="L12624" s="4">
        <v>1</v>
      </c>
      <c r="M12624" s="4">
        <v>6</v>
      </c>
      <c r="N12624" s="4">
        <v>6</v>
      </c>
      <c r="O12624" s="4">
        <v>2</v>
      </c>
      <c r="P12624" s="4">
        <v>3</v>
      </c>
    </row>
    <row r="12625" spans="3:16" x14ac:dyDescent="0.3">
      <c r="C12625" s="22">
        <v>304088</v>
      </c>
      <c r="D12625" s="23">
        <v>44316.075671296298</v>
      </c>
      <c r="F12625">
        <v>304614</v>
      </c>
      <c r="G12625" s="23">
        <v>44389.834328703706</v>
      </c>
      <c r="J12625" s="22">
        <v>304270</v>
      </c>
      <c r="K12625" s="4"/>
      <c r="L12625" s="4"/>
      <c r="M12625" s="4"/>
      <c r="N12625" s="4">
        <v>2</v>
      </c>
      <c r="O12625" s="4">
        <v>6</v>
      </c>
      <c r="P12625" s="4"/>
    </row>
    <row r="12626" spans="3:16" x14ac:dyDescent="0.3">
      <c r="C12626" s="22">
        <v>304095</v>
      </c>
      <c r="D12626" s="23">
        <v>44372.525266203702</v>
      </c>
      <c r="F12626">
        <v>304636</v>
      </c>
      <c r="G12626" s="23">
        <v>44310.909166666665</v>
      </c>
      <c r="J12626" s="22">
        <v>304276</v>
      </c>
      <c r="K12626" s="4"/>
      <c r="L12626" s="4"/>
      <c r="M12626" s="4"/>
      <c r="N12626" s="4"/>
      <c r="O12626" s="4">
        <v>3</v>
      </c>
      <c r="P12626" s="4">
        <v>3</v>
      </c>
    </row>
    <row r="12627" spans="3:16" x14ac:dyDescent="0.3">
      <c r="C12627" s="22">
        <v>304108</v>
      </c>
      <c r="D12627" s="23">
        <v>44410.72146990741</v>
      </c>
      <c r="F12627">
        <v>304665</v>
      </c>
      <c r="G12627" s="23">
        <v>44383.35833333333</v>
      </c>
      <c r="J12627" s="22">
        <v>304333</v>
      </c>
      <c r="K12627" s="4"/>
      <c r="L12627" s="4"/>
      <c r="M12627" s="4">
        <v>1</v>
      </c>
      <c r="N12627" s="4">
        <v>5</v>
      </c>
      <c r="O12627" s="4">
        <v>5</v>
      </c>
      <c r="P12627" s="4">
        <v>1</v>
      </c>
    </row>
    <row r="12628" spans="3:16" x14ac:dyDescent="0.3">
      <c r="C12628" s="22">
        <v>304141</v>
      </c>
      <c r="D12628" s="23">
        <v>44289.533703703702</v>
      </c>
      <c r="F12628">
        <v>304670</v>
      </c>
      <c r="G12628" s="23">
        <v>44286.302002314813</v>
      </c>
      <c r="J12628" s="22">
        <v>304346</v>
      </c>
      <c r="K12628" s="4"/>
      <c r="L12628" s="4"/>
      <c r="M12628" s="4"/>
      <c r="N12628" s="4">
        <v>2</v>
      </c>
      <c r="O12628" s="4">
        <v>3</v>
      </c>
      <c r="P12628" s="4">
        <v>3</v>
      </c>
    </row>
    <row r="12629" spans="3:16" x14ac:dyDescent="0.3">
      <c r="C12629" s="22">
        <v>304162</v>
      </c>
      <c r="D12629" s="23">
        <v>44335.056666666664</v>
      </c>
      <c r="F12629">
        <v>304694</v>
      </c>
      <c r="G12629" s="23">
        <v>44317.091203703705</v>
      </c>
      <c r="J12629" s="22">
        <v>304347</v>
      </c>
      <c r="K12629" s="4"/>
      <c r="L12629" s="4">
        <v>1</v>
      </c>
      <c r="M12629" s="4">
        <v>5</v>
      </c>
      <c r="N12629" s="4"/>
      <c r="O12629" s="4"/>
      <c r="P12629" s="4"/>
    </row>
    <row r="12630" spans="3:16" x14ac:dyDescent="0.3">
      <c r="C12630" s="22">
        <v>304181</v>
      </c>
      <c r="D12630" s="23">
        <v>44377.948807870373</v>
      </c>
      <c r="F12630">
        <v>304823</v>
      </c>
      <c r="G12630" s="23">
        <v>44361.006655092591</v>
      </c>
      <c r="J12630" s="22">
        <v>304365</v>
      </c>
      <c r="K12630" s="4"/>
      <c r="L12630" s="4"/>
      <c r="M12630" s="4"/>
      <c r="N12630" s="4"/>
      <c r="O12630" s="4">
        <v>5</v>
      </c>
      <c r="P12630" s="4">
        <v>5</v>
      </c>
    </row>
    <row r="12631" spans="3:16" x14ac:dyDescent="0.3">
      <c r="C12631" s="22">
        <v>304186</v>
      </c>
      <c r="D12631" s="23">
        <v>44376.544664351852</v>
      </c>
      <c r="F12631">
        <v>304829</v>
      </c>
      <c r="G12631" s="23">
        <v>44300.486435185187</v>
      </c>
      <c r="J12631" s="22">
        <v>304392</v>
      </c>
      <c r="K12631" s="4"/>
      <c r="L12631" s="4">
        <v>7</v>
      </c>
      <c r="M12631" s="4"/>
      <c r="N12631" s="4"/>
      <c r="O12631" s="4"/>
      <c r="P12631" s="4"/>
    </row>
    <row r="12632" spans="3:16" x14ac:dyDescent="0.3">
      <c r="C12632" s="22">
        <v>304216</v>
      </c>
      <c r="D12632" s="23">
        <v>44310.255624999998</v>
      </c>
      <c r="F12632">
        <v>304855</v>
      </c>
      <c r="G12632" s="23">
        <v>44311.545092592591</v>
      </c>
      <c r="J12632" s="22">
        <v>304420</v>
      </c>
      <c r="K12632" s="4"/>
      <c r="L12632" s="4">
        <v>1</v>
      </c>
      <c r="M12632" s="4">
        <v>7</v>
      </c>
      <c r="N12632" s="4"/>
      <c r="O12632" s="4"/>
      <c r="P12632" s="4"/>
    </row>
    <row r="12633" spans="3:16" x14ac:dyDescent="0.3">
      <c r="C12633" s="22">
        <v>304220</v>
      </c>
      <c r="D12633" s="23">
        <v>44315.858599537038</v>
      </c>
      <c r="F12633">
        <v>304885</v>
      </c>
      <c r="G12633" s="23">
        <v>44375.216608796298</v>
      </c>
      <c r="J12633" s="22">
        <v>304445</v>
      </c>
      <c r="K12633" s="4"/>
      <c r="L12633" s="4">
        <v>2</v>
      </c>
      <c r="M12633" s="4">
        <v>5</v>
      </c>
      <c r="N12633" s="4">
        <v>4</v>
      </c>
      <c r="O12633" s="4">
        <v>2</v>
      </c>
      <c r="P12633" s="4">
        <v>3</v>
      </c>
    </row>
    <row r="12634" spans="3:16" x14ac:dyDescent="0.3">
      <c r="C12634" s="22">
        <v>304270</v>
      </c>
      <c r="D12634" s="23">
        <v>44374.481736111113</v>
      </c>
      <c r="F12634">
        <v>304889</v>
      </c>
      <c r="G12634" s="23">
        <v>44304.677777777775</v>
      </c>
      <c r="J12634" s="22">
        <v>304452</v>
      </c>
      <c r="K12634" s="4"/>
      <c r="L12634" s="4">
        <v>1</v>
      </c>
      <c r="M12634" s="4">
        <v>5</v>
      </c>
      <c r="N12634" s="4">
        <v>4</v>
      </c>
      <c r="O12634" s="4"/>
      <c r="P12634" s="4"/>
    </row>
    <row r="12635" spans="3:16" x14ac:dyDescent="0.3">
      <c r="C12635" s="22">
        <v>304276</v>
      </c>
      <c r="D12635" s="23">
        <v>44392.791446759256</v>
      </c>
      <c r="F12635">
        <v>304990</v>
      </c>
      <c r="G12635" s="23">
        <v>44311.766365740739</v>
      </c>
      <c r="J12635" s="22">
        <v>304498</v>
      </c>
      <c r="K12635" s="4"/>
      <c r="L12635" s="4">
        <v>3</v>
      </c>
      <c r="M12635" s="4">
        <v>4</v>
      </c>
      <c r="N12635" s="4">
        <v>1</v>
      </c>
      <c r="O12635" s="4">
        <v>4</v>
      </c>
      <c r="P12635" s="4">
        <v>6</v>
      </c>
    </row>
    <row r="12636" spans="3:16" x14ac:dyDescent="0.3">
      <c r="C12636" s="22">
        <v>304333</v>
      </c>
      <c r="D12636" s="23">
        <v>44330.924537037034</v>
      </c>
      <c r="F12636">
        <v>304996</v>
      </c>
      <c r="G12636" s="23">
        <v>44408.377210648148</v>
      </c>
      <c r="J12636" s="22">
        <v>304529</v>
      </c>
      <c r="K12636" s="4"/>
      <c r="L12636" s="4"/>
      <c r="M12636" s="4">
        <v>3</v>
      </c>
      <c r="N12636" s="4"/>
      <c r="O12636" s="4"/>
      <c r="P12636" s="4"/>
    </row>
    <row r="12637" spans="3:16" x14ac:dyDescent="0.3">
      <c r="C12637" s="22">
        <v>304346</v>
      </c>
      <c r="D12637" s="23">
        <v>44373.665995370371</v>
      </c>
      <c r="F12637">
        <v>305056</v>
      </c>
      <c r="G12637" s="23">
        <v>44292.000185185185</v>
      </c>
      <c r="J12637" s="22">
        <v>304545</v>
      </c>
      <c r="K12637" s="4"/>
      <c r="L12637" s="4"/>
      <c r="M12637" s="4"/>
      <c r="N12637" s="4">
        <v>1</v>
      </c>
      <c r="O12637" s="4">
        <v>1</v>
      </c>
      <c r="P12637" s="4"/>
    </row>
    <row r="12638" spans="3:16" x14ac:dyDescent="0.3">
      <c r="C12638" s="22">
        <v>304347</v>
      </c>
      <c r="D12638" s="23">
        <v>44310.731979166667</v>
      </c>
      <c r="F12638">
        <v>305057</v>
      </c>
      <c r="G12638" s="23">
        <v>44369.892175925925</v>
      </c>
      <c r="J12638" s="22">
        <v>304569</v>
      </c>
      <c r="K12638" s="4"/>
      <c r="L12638" s="4">
        <v>1</v>
      </c>
      <c r="M12638" s="4">
        <v>5</v>
      </c>
      <c r="N12638" s="4">
        <v>9</v>
      </c>
      <c r="O12638" s="4"/>
      <c r="P12638" s="4"/>
    </row>
    <row r="12639" spans="3:16" x14ac:dyDescent="0.3">
      <c r="C12639" s="22">
        <v>304365</v>
      </c>
      <c r="D12639" s="23">
        <v>44394.219768518517</v>
      </c>
      <c r="F12639">
        <v>305080</v>
      </c>
      <c r="G12639" s="23">
        <v>44399.917662037034</v>
      </c>
      <c r="J12639" s="22">
        <v>304581</v>
      </c>
      <c r="K12639" s="4"/>
      <c r="L12639" s="4"/>
      <c r="M12639" s="4"/>
      <c r="N12639" s="4"/>
      <c r="O12639" s="4">
        <v>2</v>
      </c>
      <c r="P12639" s="4">
        <v>3</v>
      </c>
    </row>
    <row r="12640" spans="3:16" x14ac:dyDescent="0.3">
      <c r="C12640" s="22">
        <v>304392</v>
      </c>
      <c r="D12640" s="23">
        <v>44290.938113425924</v>
      </c>
      <c r="F12640">
        <v>305082</v>
      </c>
      <c r="G12640" s="23">
        <v>44380.819768518515</v>
      </c>
      <c r="J12640" s="22">
        <v>304584</v>
      </c>
      <c r="K12640" s="4"/>
      <c r="L12640" s="4">
        <v>6</v>
      </c>
      <c r="M12640" s="4">
        <v>5</v>
      </c>
      <c r="N12640" s="4">
        <v>3</v>
      </c>
      <c r="O12640" s="4"/>
      <c r="P12640" s="4"/>
    </row>
    <row r="12641" spans="3:16" x14ac:dyDescent="0.3">
      <c r="C12641" s="22">
        <v>304420</v>
      </c>
      <c r="D12641" s="23">
        <v>44315.83189814815</v>
      </c>
      <c r="F12641">
        <v>305105</v>
      </c>
      <c r="G12641" s="23">
        <v>44311.028784722221</v>
      </c>
      <c r="J12641" s="22">
        <v>304585</v>
      </c>
      <c r="K12641" s="4"/>
      <c r="L12641" s="4"/>
      <c r="M12641" s="4"/>
      <c r="N12641" s="4">
        <v>3</v>
      </c>
      <c r="O12641" s="4">
        <v>6</v>
      </c>
      <c r="P12641" s="4">
        <v>5</v>
      </c>
    </row>
    <row r="12642" spans="3:16" x14ac:dyDescent="0.3">
      <c r="C12642" s="22">
        <v>304445</v>
      </c>
      <c r="D12642" s="23">
        <v>44309.152337962965</v>
      </c>
      <c r="F12642">
        <v>305111</v>
      </c>
      <c r="G12642" s="23">
        <v>44376.875671296293</v>
      </c>
      <c r="J12642" s="22">
        <v>304587</v>
      </c>
      <c r="K12642" s="4"/>
      <c r="L12642" s="4"/>
      <c r="M12642" s="4"/>
      <c r="N12642" s="4"/>
      <c r="O12642" s="4"/>
      <c r="P12642" s="4">
        <v>1</v>
      </c>
    </row>
    <row r="12643" spans="3:16" x14ac:dyDescent="0.3">
      <c r="C12643" s="22">
        <v>304452</v>
      </c>
      <c r="D12643" s="23">
        <v>44303.852129629631</v>
      </c>
      <c r="F12643">
        <v>305112</v>
      </c>
      <c r="G12643" s="23">
        <v>44331.070127314815</v>
      </c>
      <c r="J12643" s="22">
        <v>304613</v>
      </c>
      <c r="K12643" s="4"/>
      <c r="L12643" s="4">
        <v>2</v>
      </c>
      <c r="M12643" s="4">
        <v>4</v>
      </c>
      <c r="N12643" s="4">
        <v>3</v>
      </c>
      <c r="O12643" s="4"/>
      <c r="P12643" s="4"/>
    </row>
    <row r="12644" spans="3:16" x14ac:dyDescent="0.3">
      <c r="C12644" s="22">
        <v>304498</v>
      </c>
      <c r="D12644" s="23">
        <v>44309.819363425922</v>
      </c>
      <c r="F12644">
        <v>305114</v>
      </c>
      <c r="G12644" s="23">
        <v>44311.483194444445</v>
      </c>
      <c r="J12644" s="22">
        <v>304614</v>
      </c>
      <c r="K12644" s="4"/>
      <c r="L12644" s="4"/>
      <c r="M12644" s="4"/>
      <c r="N12644" s="4"/>
      <c r="O12644" s="4">
        <v>2</v>
      </c>
      <c r="P12644" s="4">
        <v>3</v>
      </c>
    </row>
    <row r="12645" spans="3:16" x14ac:dyDescent="0.3">
      <c r="C12645" s="22">
        <v>304529</v>
      </c>
      <c r="D12645" s="23">
        <v>44327.62195601852</v>
      </c>
      <c r="F12645">
        <v>305135</v>
      </c>
      <c r="G12645" s="23">
        <v>44306.564502314817</v>
      </c>
      <c r="J12645" s="22">
        <v>304636</v>
      </c>
      <c r="K12645" s="4"/>
      <c r="L12645" s="4">
        <v>3</v>
      </c>
      <c r="M12645" s="4">
        <v>8</v>
      </c>
      <c r="N12645" s="4">
        <v>3</v>
      </c>
      <c r="O12645" s="4"/>
      <c r="P12645" s="4"/>
    </row>
    <row r="12646" spans="3:16" x14ac:dyDescent="0.3">
      <c r="C12646" s="22">
        <v>304545</v>
      </c>
      <c r="D12646" s="23">
        <v>44377.770821759259</v>
      </c>
      <c r="F12646">
        <v>305150</v>
      </c>
      <c r="G12646" s="23">
        <v>44396.757870370369</v>
      </c>
      <c r="J12646" s="22">
        <v>304665</v>
      </c>
      <c r="K12646" s="4"/>
      <c r="L12646" s="4"/>
      <c r="M12646" s="4"/>
      <c r="N12646" s="4"/>
      <c r="O12646" s="4">
        <v>5</v>
      </c>
      <c r="P12646" s="4">
        <v>1</v>
      </c>
    </row>
    <row r="12647" spans="3:16" x14ac:dyDescent="0.3">
      <c r="C12647" s="22">
        <v>304569</v>
      </c>
      <c r="D12647" s="23">
        <v>44308.601319444446</v>
      </c>
      <c r="F12647">
        <v>305177</v>
      </c>
      <c r="G12647" s="23">
        <v>44395.73846064815</v>
      </c>
      <c r="J12647" s="22">
        <v>304670</v>
      </c>
      <c r="K12647" s="4">
        <v>1</v>
      </c>
      <c r="L12647" s="4">
        <v>3</v>
      </c>
      <c r="M12647" s="4">
        <v>5</v>
      </c>
      <c r="N12647" s="4"/>
      <c r="O12647" s="4"/>
      <c r="P12647" s="4"/>
    </row>
    <row r="12648" spans="3:16" x14ac:dyDescent="0.3">
      <c r="C12648" s="22">
        <v>304581</v>
      </c>
      <c r="D12648" s="23">
        <v>44400.872766203705</v>
      </c>
      <c r="F12648">
        <v>305203</v>
      </c>
      <c r="G12648" s="23">
        <v>44373.812893518516</v>
      </c>
      <c r="J12648" s="22">
        <v>304694</v>
      </c>
      <c r="K12648" s="4"/>
      <c r="L12648" s="4"/>
      <c r="M12648" s="4">
        <v>4</v>
      </c>
      <c r="N12648" s="4">
        <v>2</v>
      </c>
      <c r="O12648" s="4"/>
      <c r="P12648" s="4"/>
    </row>
    <row r="12649" spans="3:16" x14ac:dyDescent="0.3">
      <c r="C12649" s="22">
        <v>304584</v>
      </c>
      <c r="D12649" s="23">
        <v>44296.050752314812</v>
      </c>
      <c r="F12649">
        <v>305223</v>
      </c>
      <c r="G12649" s="23">
        <v>44309.758275462962</v>
      </c>
      <c r="J12649" s="22">
        <v>304823</v>
      </c>
      <c r="K12649" s="4"/>
      <c r="L12649" s="4"/>
      <c r="M12649" s="4"/>
      <c r="N12649" s="4">
        <v>6</v>
      </c>
      <c r="O12649" s="4">
        <v>4</v>
      </c>
      <c r="P12649" s="4">
        <v>2</v>
      </c>
    </row>
    <row r="12650" spans="3:16" x14ac:dyDescent="0.3">
      <c r="C12650" s="22">
        <v>304585</v>
      </c>
      <c r="D12650" s="23">
        <v>44350.210335648146</v>
      </c>
      <c r="F12650">
        <v>305226</v>
      </c>
      <c r="G12650" s="23">
        <v>44286.600104166668</v>
      </c>
      <c r="J12650" s="22">
        <v>304829</v>
      </c>
      <c r="K12650" s="4"/>
      <c r="L12650" s="4">
        <v>3</v>
      </c>
      <c r="M12650" s="4"/>
      <c r="N12650" s="4"/>
      <c r="O12650" s="4"/>
      <c r="P12650" s="4"/>
    </row>
    <row r="12651" spans="3:16" x14ac:dyDescent="0.3">
      <c r="C12651" s="22">
        <v>304587</v>
      </c>
      <c r="D12651" s="23">
        <v>44430.052581018521</v>
      </c>
      <c r="F12651">
        <v>305245</v>
      </c>
      <c r="G12651" s="23">
        <v>44325.546307870369</v>
      </c>
      <c r="J12651" s="22">
        <v>304855</v>
      </c>
      <c r="K12651" s="4"/>
      <c r="L12651" s="4">
        <v>1</v>
      </c>
      <c r="M12651" s="4">
        <v>6</v>
      </c>
      <c r="N12651" s="4">
        <v>2</v>
      </c>
      <c r="O12651" s="4">
        <v>3</v>
      </c>
      <c r="P12651" s="4"/>
    </row>
    <row r="12652" spans="3:16" x14ac:dyDescent="0.3">
      <c r="C12652" s="22">
        <v>304613</v>
      </c>
      <c r="D12652" s="23">
        <v>44308.437083333331</v>
      </c>
      <c r="F12652">
        <v>305279</v>
      </c>
      <c r="G12652" s="23">
        <v>44303.097280092596</v>
      </c>
      <c r="J12652" s="22">
        <v>304885</v>
      </c>
      <c r="K12652" s="4"/>
      <c r="L12652" s="4"/>
      <c r="M12652" s="4"/>
      <c r="N12652" s="4">
        <v>1</v>
      </c>
      <c r="O12652" s="4">
        <v>5</v>
      </c>
      <c r="P12652" s="4">
        <v>4</v>
      </c>
    </row>
    <row r="12653" spans="3:16" x14ac:dyDescent="0.3">
      <c r="C12653" s="22">
        <v>304614</v>
      </c>
      <c r="D12653" s="23">
        <v>44389.834328703706</v>
      </c>
      <c r="F12653">
        <v>305319</v>
      </c>
      <c r="G12653" s="23">
        <v>44413.572199074071</v>
      </c>
      <c r="J12653" s="22">
        <v>304889</v>
      </c>
      <c r="K12653" s="4"/>
      <c r="L12653" s="4">
        <v>4</v>
      </c>
      <c r="M12653" s="4">
        <v>4</v>
      </c>
      <c r="N12653" s="4">
        <v>2</v>
      </c>
      <c r="O12653" s="4"/>
      <c r="P12653" s="4"/>
    </row>
    <row r="12654" spans="3:16" x14ac:dyDescent="0.3">
      <c r="C12654" s="22">
        <v>304636</v>
      </c>
      <c r="D12654" s="23">
        <v>44310.909166666665</v>
      </c>
      <c r="F12654">
        <v>305370</v>
      </c>
      <c r="G12654" s="23">
        <v>44403.250590277778</v>
      </c>
      <c r="J12654" s="22">
        <v>304990</v>
      </c>
      <c r="K12654" s="4"/>
      <c r="L12654" s="4">
        <v>1</v>
      </c>
      <c r="M12654" s="4">
        <v>5</v>
      </c>
      <c r="N12654" s="4"/>
      <c r="O12654" s="4"/>
      <c r="P12654" s="4"/>
    </row>
    <row r="12655" spans="3:16" x14ac:dyDescent="0.3">
      <c r="C12655" s="22">
        <v>304665</v>
      </c>
      <c r="D12655" s="23">
        <v>44383.35833333333</v>
      </c>
      <c r="F12655">
        <v>305379</v>
      </c>
      <c r="G12655" s="23">
        <v>44340.878425925926</v>
      </c>
      <c r="J12655" s="22">
        <v>304996</v>
      </c>
      <c r="K12655" s="4"/>
      <c r="L12655" s="4"/>
      <c r="M12655" s="4"/>
      <c r="N12655" s="4"/>
      <c r="O12655" s="4">
        <v>1</v>
      </c>
      <c r="P12655" s="4">
        <v>2</v>
      </c>
    </row>
    <row r="12656" spans="3:16" x14ac:dyDescent="0.3">
      <c r="C12656" s="22">
        <v>304670</v>
      </c>
      <c r="D12656" s="23">
        <v>44286.302002314813</v>
      </c>
      <c r="F12656">
        <v>305386</v>
      </c>
      <c r="G12656" s="23">
        <v>44325.44840277778</v>
      </c>
      <c r="J12656" s="22">
        <v>305056</v>
      </c>
      <c r="K12656" s="4"/>
      <c r="L12656" s="4">
        <v>1</v>
      </c>
      <c r="M12656" s="4">
        <v>5</v>
      </c>
      <c r="N12656" s="4"/>
      <c r="O12656" s="4"/>
      <c r="P12656" s="4"/>
    </row>
    <row r="12657" spans="3:16" x14ac:dyDescent="0.3">
      <c r="C12657" s="22">
        <v>304694</v>
      </c>
      <c r="D12657" s="23">
        <v>44317.091203703705</v>
      </c>
      <c r="F12657">
        <v>305387</v>
      </c>
      <c r="G12657" s="23">
        <v>44343.974699074075</v>
      </c>
      <c r="J12657" s="22">
        <v>305057</v>
      </c>
      <c r="K12657" s="4"/>
      <c r="L12657" s="4"/>
      <c r="M12657" s="4"/>
      <c r="N12657" s="4">
        <v>4</v>
      </c>
      <c r="O12657" s="4">
        <v>4</v>
      </c>
      <c r="P12657" s="4">
        <v>3</v>
      </c>
    </row>
    <row r="12658" spans="3:16" x14ac:dyDescent="0.3">
      <c r="C12658" s="22">
        <v>304823</v>
      </c>
      <c r="D12658" s="23">
        <v>44361.006655092591</v>
      </c>
      <c r="F12658">
        <v>305402</v>
      </c>
      <c r="G12658" s="23">
        <v>44316.850104166668</v>
      </c>
      <c r="J12658" s="22">
        <v>305080</v>
      </c>
      <c r="K12658" s="4"/>
      <c r="L12658" s="4"/>
      <c r="M12658" s="4"/>
      <c r="N12658" s="4"/>
      <c r="O12658" s="4">
        <v>3</v>
      </c>
      <c r="P12658" s="4">
        <v>5</v>
      </c>
    </row>
    <row r="12659" spans="3:16" x14ac:dyDescent="0.3">
      <c r="C12659" s="22">
        <v>304829</v>
      </c>
      <c r="D12659" s="23">
        <v>44300.486435185187</v>
      </c>
      <c r="F12659">
        <v>305419</v>
      </c>
      <c r="G12659" s="23">
        <v>44306.658333333333</v>
      </c>
      <c r="J12659" s="22">
        <v>305082</v>
      </c>
      <c r="K12659" s="4"/>
      <c r="L12659" s="4"/>
      <c r="M12659" s="4"/>
      <c r="N12659" s="4"/>
      <c r="O12659" s="4">
        <v>4</v>
      </c>
      <c r="P12659" s="4"/>
    </row>
    <row r="12660" spans="3:16" x14ac:dyDescent="0.3">
      <c r="C12660" s="22">
        <v>304855</v>
      </c>
      <c r="D12660" s="23">
        <v>44311.545092592591</v>
      </c>
      <c r="F12660">
        <v>305421</v>
      </c>
      <c r="G12660" s="23">
        <v>44372.777696759258</v>
      </c>
      <c r="J12660" s="22">
        <v>305105</v>
      </c>
      <c r="K12660" s="4"/>
      <c r="L12660" s="4">
        <v>2</v>
      </c>
      <c r="M12660" s="4">
        <v>7</v>
      </c>
      <c r="N12660" s="4">
        <v>3</v>
      </c>
      <c r="O12660" s="4">
        <v>2</v>
      </c>
      <c r="P12660" s="4">
        <v>1</v>
      </c>
    </row>
    <row r="12661" spans="3:16" x14ac:dyDescent="0.3">
      <c r="C12661" s="22">
        <v>304885</v>
      </c>
      <c r="D12661" s="23">
        <v>44375.216608796298</v>
      </c>
      <c r="F12661">
        <v>305424</v>
      </c>
      <c r="G12661" s="23">
        <v>44342.602939814817</v>
      </c>
      <c r="J12661" s="22">
        <v>305111</v>
      </c>
      <c r="K12661" s="4"/>
      <c r="L12661" s="4"/>
      <c r="M12661" s="4"/>
      <c r="N12661" s="4">
        <v>1</v>
      </c>
      <c r="O12661" s="4">
        <v>3</v>
      </c>
      <c r="P12661" s="4">
        <v>5</v>
      </c>
    </row>
    <row r="12662" spans="3:16" x14ac:dyDescent="0.3">
      <c r="C12662" s="22">
        <v>304889</v>
      </c>
      <c r="D12662" s="23">
        <v>44304.677777777775</v>
      </c>
      <c r="F12662">
        <v>305427</v>
      </c>
      <c r="G12662" s="23">
        <v>44347.737245370372</v>
      </c>
      <c r="J12662" s="22">
        <v>305112</v>
      </c>
      <c r="K12662" s="4"/>
      <c r="L12662" s="4"/>
      <c r="M12662" s="4">
        <v>6</v>
      </c>
      <c r="N12662" s="4">
        <v>2</v>
      </c>
      <c r="O12662" s="4">
        <v>3</v>
      </c>
      <c r="P12662" s="4">
        <v>2</v>
      </c>
    </row>
    <row r="12663" spans="3:16" x14ac:dyDescent="0.3">
      <c r="C12663" s="22">
        <v>304990</v>
      </c>
      <c r="D12663" s="23">
        <v>44311.766365740739</v>
      </c>
      <c r="F12663">
        <v>305435</v>
      </c>
      <c r="G12663" s="23">
        <v>44345.747523148151</v>
      </c>
      <c r="J12663" s="22">
        <v>305114</v>
      </c>
      <c r="K12663" s="4"/>
      <c r="L12663" s="4">
        <v>1</v>
      </c>
      <c r="M12663" s="4">
        <v>4</v>
      </c>
      <c r="N12663" s="4">
        <v>5</v>
      </c>
      <c r="O12663" s="4"/>
      <c r="P12663" s="4"/>
    </row>
    <row r="12664" spans="3:16" x14ac:dyDescent="0.3">
      <c r="C12664" s="22">
        <v>304996</v>
      </c>
      <c r="D12664" s="23">
        <v>44408.377210648148</v>
      </c>
      <c r="F12664">
        <v>305449</v>
      </c>
      <c r="G12664" s="23">
        <v>44291.757870370369</v>
      </c>
      <c r="J12664" s="22">
        <v>305135</v>
      </c>
      <c r="K12664" s="4"/>
      <c r="L12664" s="4">
        <v>3</v>
      </c>
      <c r="M12664" s="4">
        <v>10</v>
      </c>
      <c r="N12664" s="4">
        <v>5</v>
      </c>
      <c r="O12664" s="4">
        <v>2</v>
      </c>
      <c r="P12664" s="4">
        <v>2</v>
      </c>
    </row>
    <row r="12665" spans="3:16" x14ac:dyDescent="0.3">
      <c r="C12665" s="22">
        <v>305056</v>
      </c>
      <c r="D12665" s="23">
        <v>44292.000185185185</v>
      </c>
      <c r="F12665">
        <v>305485</v>
      </c>
      <c r="G12665" s="23">
        <v>44373.472430555557</v>
      </c>
      <c r="J12665" s="22">
        <v>305150</v>
      </c>
      <c r="K12665" s="4"/>
      <c r="L12665" s="4"/>
      <c r="M12665" s="4"/>
      <c r="N12665" s="4"/>
      <c r="O12665" s="4">
        <v>2</v>
      </c>
      <c r="P12665" s="4">
        <v>5</v>
      </c>
    </row>
    <row r="12666" spans="3:16" x14ac:dyDescent="0.3">
      <c r="C12666" s="22">
        <v>305057</v>
      </c>
      <c r="D12666" s="23">
        <v>44369.892175925925</v>
      </c>
      <c r="F12666">
        <v>305490</v>
      </c>
      <c r="G12666" s="23">
        <v>44340.663622685184</v>
      </c>
      <c r="J12666" s="22">
        <v>305177</v>
      </c>
      <c r="K12666" s="4"/>
      <c r="L12666" s="4"/>
      <c r="M12666" s="4"/>
      <c r="N12666" s="4"/>
      <c r="O12666" s="4">
        <v>4</v>
      </c>
      <c r="P12666" s="4">
        <v>2</v>
      </c>
    </row>
    <row r="12667" spans="3:16" x14ac:dyDescent="0.3">
      <c r="C12667" s="22">
        <v>305080</v>
      </c>
      <c r="D12667" s="23">
        <v>44399.917662037034</v>
      </c>
      <c r="F12667">
        <v>305509</v>
      </c>
      <c r="G12667" s="23">
        <v>44389.762326388889</v>
      </c>
      <c r="J12667" s="22">
        <v>305203</v>
      </c>
      <c r="K12667" s="4"/>
      <c r="L12667" s="4"/>
      <c r="M12667" s="4"/>
      <c r="N12667" s="4">
        <v>1</v>
      </c>
      <c r="O12667" s="4"/>
      <c r="P12667" s="4"/>
    </row>
    <row r="12668" spans="3:16" x14ac:dyDescent="0.3">
      <c r="C12668" s="22">
        <v>305082</v>
      </c>
      <c r="D12668" s="23">
        <v>44380.819768518515</v>
      </c>
      <c r="F12668">
        <v>305519</v>
      </c>
      <c r="G12668" s="23">
        <v>44344.657546296294</v>
      </c>
      <c r="J12668" s="22">
        <v>305223</v>
      </c>
      <c r="K12668" s="4"/>
      <c r="L12668" s="4">
        <v>3</v>
      </c>
      <c r="M12668" s="4">
        <v>5</v>
      </c>
      <c r="N12668" s="4">
        <v>4</v>
      </c>
      <c r="O12668" s="4">
        <v>1</v>
      </c>
      <c r="P12668" s="4">
        <v>7</v>
      </c>
    </row>
    <row r="12669" spans="3:16" x14ac:dyDescent="0.3">
      <c r="C12669" s="22">
        <v>305105</v>
      </c>
      <c r="D12669" s="23">
        <v>44311.028784722221</v>
      </c>
      <c r="F12669">
        <v>305588</v>
      </c>
      <c r="G12669" s="23">
        <v>44297.152129629627</v>
      </c>
      <c r="J12669" s="22">
        <v>305226</v>
      </c>
      <c r="K12669" s="4">
        <v>1</v>
      </c>
      <c r="L12669" s="4">
        <v>2</v>
      </c>
      <c r="M12669" s="4">
        <v>3</v>
      </c>
      <c r="N12669" s="4"/>
      <c r="O12669" s="4"/>
      <c r="P12669" s="4"/>
    </row>
    <row r="12670" spans="3:16" x14ac:dyDescent="0.3">
      <c r="C12670" s="22">
        <v>305111</v>
      </c>
      <c r="D12670" s="23">
        <v>44376.875671296293</v>
      </c>
      <c r="F12670">
        <v>305629</v>
      </c>
      <c r="G12670" s="23">
        <v>44310.761516203704</v>
      </c>
      <c r="J12670" s="22">
        <v>305245</v>
      </c>
      <c r="K12670" s="4"/>
      <c r="L12670" s="4"/>
      <c r="M12670" s="4">
        <v>5</v>
      </c>
      <c r="N12670" s="4">
        <v>3</v>
      </c>
      <c r="O12670" s="4"/>
      <c r="P12670" s="4"/>
    </row>
    <row r="12671" spans="3:16" x14ac:dyDescent="0.3">
      <c r="C12671" s="22">
        <v>305112</v>
      </c>
      <c r="D12671" s="23">
        <v>44331.070127314815</v>
      </c>
      <c r="F12671">
        <v>305660</v>
      </c>
      <c r="G12671" s="23">
        <v>44379.979664351849</v>
      </c>
      <c r="J12671" s="22">
        <v>305279</v>
      </c>
      <c r="K12671" s="4"/>
      <c r="L12671" s="4">
        <v>2</v>
      </c>
      <c r="M12671" s="4"/>
      <c r="N12671" s="4"/>
      <c r="O12671" s="4"/>
      <c r="P12671" s="4"/>
    </row>
    <row r="12672" spans="3:16" x14ac:dyDescent="0.3">
      <c r="C12672" s="22">
        <v>305114</v>
      </c>
      <c r="D12672" s="23">
        <v>44311.483194444445</v>
      </c>
      <c r="F12672">
        <v>305687</v>
      </c>
      <c r="G12672" s="23">
        <v>44404.839189814818</v>
      </c>
      <c r="J12672" s="22">
        <v>305319</v>
      </c>
      <c r="K12672" s="4"/>
      <c r="L12672" s="4"/>
      <c r="M12672" s="4"/>
      <c r="N12672" s="4"/>
      <c r="O12672" s="4"/>
      <c r="P12672" s="4">
        <v>5</v>
      </c>
    </row>
    <row r="12673" spans="3:16" x14ac:dyDescent="0.3">
      <c r="C12673" s="22">
        <v>305135</v>
      </c>
      <c r="D12673" s="23">
        <v>44306.564502314817</v>
      </c>
      <c r="F12673">
        <v>305692</v>
      </c>
      <c r="G12673" s="23">
        <v>44303.090185185189</v>
      </c>
      <c r="J12673" s="22">
        <v>305370</v>
      </c>
      <c r="K12673" s="4"/>
      <c r="L12673" s="4"/>
      <c r="M12673" s="4"/>
      <c r="N12673" s="4"/>
      <c r="O12673" s="4">
        <v>2</v>
      </c>
      <c r="P12673" s="4"/>
    </row>
    <row r="12674" spans="3:16" x14ac:dyDescent="0.3">
      <c r="C12674" s="22">
        <v>305150</v>
      </c>
      <c r="D12674" s="23">
        <v>44396.757870370369</v>
      </c>
      <c r="F12674">
        <v>305750</v>
      </c>
      <c r="G12674" s="23">
        <v>44342.68990740741</v>
      </c>
      <c r="J12674" s="22">
        <v>305379</v>
      </c>
      <c r="K12674" s="4"/>
      <c r="L12674" s="4"/>
      <c r="M12674" s="4">
        <v>1</v>
      </c>
      <c r="N12674" s="4">
        <v>7</v>
      </c>
      <c r="O12674" s="4"/>
      <c r="P12674" s="4"/>
    </row>
    <row r="12675" spans="3:16" x14ac:dyDescent="0.3">
      <c r="C12675" s="22">
        <v>305177</v>
      </c>
      <c r="D12675" s="23">
        <v>44395.73846064815</v>
      </c>
      <c r="F12675">
        <v>305753</v>
      </c>
      <c r="G12675" s="23">
        <v>44407.986030092594</v>
      </c>
      <c r="J12675" s="22">
        <v>305386</v>
      </c>
      <c r="K12675" s="4"/>
      <c r="L12675" s="4"/>
      <c r="M12675" s="4">
        <v>3</v>
      </c>
      <c r="N12675" s="4"/>
      <c r="O12675" s="4"/>
      <c r="P12675" s="4"/>
    </row>
    <row r="12676" spans="3:16" x14ac:dyDescent="0.3">
      <c r="C12676" s="22">
        <v>305203</v>
      </c>
      <c r="D12676" s="23">
        <v>44373.812893518516</v>
      </c>
      <c r="F12676">
        <v>305782</v>
      </c>
      <c r="G12676" s="23">
        <v>44310.77244212963</v>
      </c>
      <c r="J12676" s="22">
        <v>305387</v>
      </c>
      <c r="K12676" s="4"/>
      <c r="L12676" s="4"/>
      <c r="M12676" s="4">
        <v>1</v>
      </c>
      <c r="N12676" s="4">
        <v>3</v>
      </c>
      <c r="O12676" s="4">
        <v>3</v>
      </c>
      <c r="P12676" s="4">
        <v>12</v>
      </c>
    </row>
    <row r="12677" spans="3:16" x14ac:dyDescent="0.3">
      <c r="C12677" s="22">
        <v>305223</v>
      </c>
      <c r="D12677" s="23">
        <v>44309.758275462962</v>
      </c>
      <c r="F12677">
        <v>305806</v>
      </c>
      <c r="G12677" s="23">
        <v>44291.264004629629</v>
      </c>
      <c r="J12677" s="22">
        <v>305402</v>
      </c>
      <c r="K12677" s="4"/>
      <c r="L12677" s="4">
        <v>1</v>
      </c>
      <c r="M12677" s="4">
        <v>6</v>
      </c>
      <c r="N12677" s="4"/>
      <c r="O12677" s="4"/>
      <c r="P12677" s="4"/>
    </row>
    <row r="12678" spans="3:16" x14ac:dyDescent="0.3">
      <c r="C12678" s="22">
        <v>305226</v>
      </c>
      <c r="D12678" s="23">
        <v>44286.600104166668</v>
      </c>
      <c r="F12678">
        <v>305808</v>
      </c>
      <c r="G12678" s="23">
        <v>44366.362615740742</v>
      </c>
      <c r="J12678" s="22">
        <v>305419</v>
      </c>
      <c r="K12678" s="4"/>
      <c r="L12678" s="4">
        <v>2</v>
      </c>
      <c r="M12678" s="4"/>
      <c r="N12678" s="4"/>
      <c r="O12678" s="4"/>
      <c r="P12678" s="4"/>
    </row>
    <row r="12679" spans="3:16" x14ac:dyDescent="0.3">
      <c r="C12679" s="22">
        <v>305245</v>
      </c>
      <c r="D12679" s="23">
        <v>44325.546307870369</v>
      </c>
      <c r="F12679">
        <v>305824</v>
      </c>
      <c r="G12679" s="23">
        <v>44310.781331018516</v>
      </c>
      <c r="J12679" s="22">
        <v>305421</v>
      </c>
      <c r="K12679" s="4"/>
      <c r="L12679" s="4"/>
      <c r="M12679" s="4"/>
      <c r="N12679" s="4">
        <v>2</v>
      </c>
      <c r="O12679" s="4">
        <v>6</v>
      </c>
      <c r="P12679" s="4">
        <v>3</v>
      </c>
    </row>
    <row r="12680" spans="3:16" x14ac:dyDescent="0.3">
      <c r="C12680" s="22">
        <v>305279</v>
      </c>
      <c r="D12680" s="23">
        <v>44303.097280092596</v>
      </c>
      <c r="F12680">
        <v>305901</v>
      </c>
      <c r="G12680" s="23">
        <v>44292.969849537039</v>
      </c>
      <c r="J12680" s="22">
        <v>305424</v>
      </c>
      <c r="K12680" s="4"/>
      <c r="L12680" s="4"/>
      <c r="M12680" s="4">
        <v>1</v>
      </c>
      <c r="N12680" s="4">
        <v>2</v>
      </c>
      <c r="O12680" s="4">
        <v>3</v>
      </c>
      <c r="P12680" s="4">
        <v>5</v>
      </c>
    </row>
    <row r="12681" spans="3:16" x14ac:dyDescent="0.3">
      <c r="C12681" s="22">
        <v>305319</v>
      </c>
      <c r="D12681" s="23">
        <v>44413.572199074071</v>
      </c>
      <c r="F12681">
        <v>305905</v>
      </c>
      <c r="G12681" s="23">
        <v>44310.823807870373</v>
      </c>
      <c r="J12681" s="22">
        <v>305427</v>
      </c>
      <c r="K12681" s="4"/>
      <c r="L12681" s="4"/>
      <c r="M12681" s="4">
        <v>1</v>
      </c>
      <c r="N12681" s="4">
        <v>5</v>
      </c>
      <c r="O12681" s="4">
        <v>2</v>
      </c>
      <c r="P12681" s="4">
        <v>6</v>
      </c>
    </row>
    <row r="12682" spans="3:16" x14ac:dyDescent="0.3">
      <c r="C12682" s="22">
        <v>305370</v>
      </c>
      <c r="D12682" s="23">
        <v>44403.250590277778</v>
      </c>
      <c r="F12682">
        <v>305911</v>
      </c>
      <c r="G12682" s="23">
        <v>44345.608078703706</v>
      </c>
      <c r="J12682" s="22">
        <v>305435</v>
      </c>
      <c r="K12682" s="4"/>
      <c r="L12682" s="4"/>
      <c r="M12682" s="4">
        <v>1</v>
      </c>
      <c r="N12682" s="4">
        <v>6</v>
      </c>
      <c r="O12682" s="4"/>
      <c r="P12682" s="4"/>
    </row>
    <row r="12683" spans="3:16" x14ac:dyDescent="0.3">
      <c r="C12683" s="22">
        <v>305379</v>
      </c>
      <c r="D12683" s="23">
        <v>44340.878425925926</v>
      </c>
      <c r="F12683">
        <v>305942</v>
      </c>
      <c r="G12683" s="23">
        <v>44337.793877314813</v>
      </c>
      <c r="J12683" s="22">
        <v>305449</v>
      </c>
      <c r="K12683" s="4"/>
      <c r="L12683" s="4">
        <v>4</v>
      </c>
      <c r="M12683" s="4">
        <v>2</v>
      </c>
      <c r="N12683" s="4"/>
      <c r="O12683" s="4"/>
      <c r="P12683" s="4"/>
    </row>
    <row r="12684" spans="3:16" x14ac:dyDescent="0.3">
      <c r="C12684" s="22">
        <v>305386</v>
      </c>
      <c r="D12684" s="23">
        <v>44325.44840277778</v>
      </c>
      <c r="F12684">
        <v>305970</v>
      </c>
      <c r="G12684" s="23">
        <v>44307.976319444446</v>
      </c>
      <c r="J12684" s="22">
        <v>305485</v>
      </c>
      <c r="K12684" s="4"/>
      <c r="L12684" s="4"/>
      <c r="M12684" s="4"/>
      <c r="N12684" s="4">
        <v>1</v>
      </c>
      <c r="O12684" s="4">
        <v>9</v>
      </c>
      <c r="P12684" s="4">
        <v>4</v>
      </c>
    </row>
    <row r="12685" spans="3:16" x14ac:dyDescent="0.3">
      <c r="C12685" s="22">
        <v>305387</v>
      </c>
      <c r="D12685" s="23">
        <v>44343.974699074075</v>
      </c>
      <c r="F12685">
        <v>305972</v>
      </c>
      <c r="G12685" s="23">
        <v>44312.653912037036</v>
      </c>
      <c r="J12685" s="22">
        <v>305490</v>
      </c>
      <c r="K12685" s="4"/>
      <c r="L12685" s="4"/>
      <c r="M12685" s="4">
        <v>2</v>
      </c>
      <c r="N12685" s="4">
        <v>6</v>
      </c>
      <c r="O12685" s="4">
        <v>4</v>
      </c>
      <c r="P12685" s="4">
        <v>4</v>
      </c>
    </row>
    <row r="12686" spans="3:16" x14ac:dyDescent="0.3">
      <c r="C12686" s="22">
        <v>305402</v>
      </c>
      <c r="D12686" s="23">
        <v>44316.850104166668</v>
      </c>
      <c r="F12686">
        <v>305974</v>
      </c>
      <c r="G12686" s="23">
        <v>44312.937662037039</v>
      </c>
      <c r="J12686" s="22">
        <v>305509</v>
      </c>
      <c r="K12686" s="4"/>
      <c r="L12686" s="4"/>
      <c r="M12686" s="4"/>
      <c r="N12686" s="4"/>
      <c r="O12686" s="4">
        <v>3</v>
      </c>
      <c r="P12686" s="4">
        <v>5</v>
      </c>
    </row>
    <row r="12687" spans="3:16" x14ac:dyDescent="0.3">
      <c r="C12687" s="22">
        <v>305419</v>
      </c>
      <c r="D12687" s="23">
        <v>44306.658333333333</v>
      </c>
      <c r="F12687">
        <v>306021</v>
      </c>
      <c r="G12687" s="23">
        <v>44386.832708333335</v>
      </c>
      <c r="J12687" s="22">
        <v>305519</v>
      </c>
      <c r="K12687" s="4"/>
      <c r="L12687" s="4"/>
      <c r="M12687" s="4">
        <v>1</v>
      </c>
      <c r="N12687" s="4">
        <v>1</v>
      </c>
      <c r="O12687" s="4"/>
      <c r="P12687" s="4"/>
    </row>
    <row r="12688" spans="3:16" x14ac:dyDescent="0.3">
      <c r="C12688" s="22">
        <v>305421</v>
      </c>
      <c r="D12688" s="23">
        <v>44372.777696759258</v>
      </c>
      <c r="F12688">
        <v>306040</v>
      </c>
      <c r="G12688" s="23">
        <v>44297.877210648148</v>
      </c>
      <c r="J12688" s="22">
        <v>305588</v>
      </c>
      <c r="K12688" s="4"/>
      <c r="L12688" s="4">
        <v>1</v>
      </c>
      <c r="M12688" s="4">
        <v>6</v>
      </c>
      <c r="N12688" s="4"/>
      <c r="O12688" s="4"/>
      <c r="P12688" s="4"/>
    </row>
    <row r="12689" spans="3:16" x14ac:dyDescent="0.3">
      <c r="C12689" s="22">
        <v>305424</v>
      </c>
      <c r="D12689" s="23">
        <v>44342.602939814817</v>
      </c>
      <c r="F12689">
        <v>306041</v>
      </c>
      <c r="G12689" s="23">
        <v>44402.196666666663</v>
      </c>
      <c r="J12689" s="22">
        <v>305629</v>
      </c>
      <c r="K12689" s="4"/>
      <c r="L12689" s="4">
        <v>1</v>
      </c>
      <c r="M12689" s="4">
        <v>3</v>
      </c>
      <c r="N12689" s="4">
        <v>5</v>
      </c>
      <c r="O12689" s="4">
        <v>3</v>
      </c>
      <c r="P12689" s="4"/>
    </row>
    <row r="12690" spans="3:16" x14ac:dyDescent="0.3">
      <c r="C12690" s="22">
        <v>305427</v>
      </c>
      <c r="D12690" s="23">
        <v>44347.737245370372</v>
      </c>
      <c r="F12690">
        <v>306069</v>
      </c>
      <c r="G12690" s="23">
        <v>44344.324618055558</v>
      </c>
      <c r="J12690" s="22">
        <v>305660</v>
      </c>
      <c r="K12690" s="4"/>
      <c r="L12690" s="4"/>
      <c r="M12690" s="4"/>
      <c r="N12690" s="4"/>
      <c r="O12690" s="4">
        <v>4</v>
      </c>
      <c r="P12690" s="4">
        <v>3</v>
      </c>
    </row>
    <row r="12691" spans="3:16" x14ac:dyDescent="0.3">
      <c r="C12691" s="22">
        <v>305435</v>
      </c>
      <c r="D12691" s="23">
        <v>44345.747523148151</v>
      </c>
      <c r="F12691">
        <v>306108</v>
      </c>
      <c r="G12691" s="23">
        <v>44326.822604166664</v>
      </c>
      <c r="J12691" s="22">
        <v>305687</v>
      </c>
      <c r="K12691" s="4"/>
      <c r="L12691" s="4"/>
      <c r="M12691" s="4"/>
      <c r="N12691" s="4"/>
      <c r="O12691" s="4">
        <v>3</v>
      </c>
      <c r="P12691" s="4">
        <v>4</v>
      </c>
    </row>
    <row r="12692" spans="3:16" x14ac:dyDescent="0.3">
      <c r="C12692" s="22">
        <v>305449</v>
      </c>
      <c r="D12692" s="23">
        <v>44291.757870370369</v>
      </c>
      <c r="F12692">
        <v>306112</v>
      </c>
      <c r="G12692" s="23">
        <v>44373.924537037034</v>
      </c>
      <c r="J12692" s="22">
        <v>305692</v>
      </c>
      <c r="K12692" s="4"/>
      <c r="L12692" s="4">
        <v>4</v>
      </c>
      <c r="M12692" s="4">
        <v>3</v>
      </c>
      <c r="N12692" s="4"/>
      <c r="O12692" s="4"/>
      <c r="P12692" s="4"/>
    </row>
    <row r="12693" spans="3:16" x14ac:dyDescent="0.3">
      <c r="C12693" s="22">
        <v>305485</v>
      </c>
      <c r="D12693" s="23">
        <v>44373.472430555557</v>
      </c>
      <c r="F12693">
        <v>306137</v>
      </c>
      <c r="G12693" s="23">
        <v>44342.753425925926</v>
      </c>
      <c r="J12693" s="22">
        <v>305750</v>
      </c>
      <c r="K12693" s="4"/>
      <c r="L12693" s="4"/>
      <c r="M12693" s="4">
        <v>1</v>
      </c>
      <c r="N12693" s="4">
        <v>5</v>
      </c>
      <c r="O12693" s="4">
        <v>2</v>
      </c>
      <c r="P12693" s="4"/>
    </row>
    <row r="12694" spans="3:16" x14ac:dyDescent="0.3">
      <c r="C12694" s="22">
        <v>305490</v>
      </c>
      <c r="D12694" s="23">
        <v>44340.663622685184</v>
      </c>
      <c r="F12694">
        <v>306138</v>
      </c>
      <c r="G12694" s="23">
        <v>44311.861747685187</v>
      </c>
      <c r="J12694" s="22">
        <v>305753</v>
      </c>
      <c r="K12694" s="4"/>
      <c r="L12694" s="4"/>
      <c r="M12694" s="4"/>
      <c r="N12694" s="4"/>
      <c r="O12694" s="4">
        <v>2</v>
      </c>
      <c r="P12694" s="4">
        <v>3</v>
      </c>
    </row>
    <row r="12695" spans="3:16" x14ac:dyDescent="0.3">
      <c r="C12695" s="22">
        <v>305509</v>
      </c>
      <c r="D12695" s="23">
        <v>44389.762326388889</v>
      </c>
      <c r="F12695">
        <v>306152</v>
      </c>
      <c r="G12695" s="23">
        <v>44316.312997685185</v>
      </c>
      <c r="J12695" s="22">
        <v>305782</v>
      </c>
      <c r="K12695" s="4"/>
      <c r="L12695" s="4">
        <v>2</v>
      </c>
      <c r="M12695" s="4">
        <v>3</v>
      </c>
      <c r="N12695" s="4">
        <v>2</v>
      </c>
      <c r="O12695" s="4"/>
      <c r="P12695" s="4"/>
    </row>
    <row r="12696" spans="3:16" x14ac:dyDescent="0.3">
      <c r="C12696" s="22">
        <v>305519</v>
      </c>
      <c r="D12696" s="23">
        <v>44344.657546296294</v>
      </c>
      <c r="F12696">
        <v>306169</v>
      </c>
      <c r="G12696" s="23">
        <v>44342.632465277777</v>
      </c>
      <c r="J12696" s="22">
        <v>305806</v>
      </c>
      <c r="K12696" s="4"/>
      <c r="L12696" s="4">
        <v>4</v>
      </c>
      <c r="M12696" s="4">
        <v>3</v>
      </c>
      <c r="N12696" s="4"/>
      <c r="O12696" s="4"/>
      <c r="P12696" s="4"/>
    </row>
    <row r="12697" spans="3:16" x14ac:dyDescent="0.3">
      <c r="C12697" s="22">
        <v>305588</v>
      </c>
      <c r="D12697" s="23">
        <v>44297.152129629627</v>
      </c>
      <c r="F12697">
        <v>306237</v>
      </c>
      <c r="G12697" s="23">
        <v>44345.447314814817</v>
      </c>
      <c r="J12697" s="22">
        <v>305808</v>
      </c>
      <c r="K12697" s="4"/>
      <c r="L12697" s="4"/>
      <c r="M12697" s="4"/>
      <c r="N12697" s="4">
        <v>4</v>
      </c>
      <c r="O12697" s="4">
        <v>2</v>
      </c>
      <c r="P12697" s="4"/>
    </row>
    <row r="12698" spans="3:16" x14ac:dyDescent="0.3">
      <c r="C12698" s="22">
        <v>305629</v>
      </c>
      <c r="D12698" s="23">
        <v>44310.761516203704</v>
      </c>
      <c r="F12698">
        <v>306248</v>
      </c>
      <c r="G12698" s="23">
        <v>44286.615474537037</v>
      </c>
      <c r="J12698" s="22">
        <v>305824</v>
      </c>
      <c r="K12698" s="4"/>
      <c r="L12698" s="4">
        <v>1</v>
      </c>
      <c r="M12698" s="4">
        <v>3</v>
      </c>
      <c r="N12698" s="4"/>
      <c r="O12698" s="4"/>
      <c r="P12698" s="4"/>
    </row>
    <row r="12699" spans="3:16" x14ac:dyDescent="0.3">
      <c r="C12699" s="22">
        <v>305660</v>
      </c>
      <c r="D12699" s="23">
        <v>44379.979664351849</v>
      </c>
      <c r="F12699">
        <v>306278</v>
      </c>
      <c r="G12699" s="23">
        <v>44318.514513888891</v>
      </c>
      <c r="J12699" s="22">
        <v>305901</v>
      </c>
      <c r="K12699" s="4"/>
      <c r="L12699" s="4">
        <v>3</v>
      </c>
      <c r="M12699" s="4">
        <v>3</v>
      </c>
      <c r="N12699" s="4"/>
      <c r="O12699" s="4"/>
      <c r="P12699" s="4"/>
    </row>
    <row r="12700" spans="3:16" x14ac:dyDescent="0.3">
      <c r="C12700" s="22">
        <v>305687</v>
      </c>
      <c r="D12700" s="23">
        <v>44404.839189814818</v>
      </c>
      <c r="F12700">
        <v>306320</v>
      </c>
      <c r="G12700" s="23">
        <v>44376.53733796296</v>
      </c>
      <c r="J12700" s="22">
        <v>305905</v>
      </c>
      <c r="K12700" s="4"/>
      <c r="L12700" s="4">
        <v>2</v>
      </c>
      <c r="M12700" s="4">
        <v>6</v>
      </c>
      <c r="N12700" s="4">
        <v>2</v>
      </c>
      <c r="O12700" s="4"/>
      <c r="P12700" s="4"/>
    </row>
    <row r="12701" spans="3:16" x14ac:dyDescent="0.3">
      <c r="C12701" s="22">
        <v>305692</v>
      </c>
      <c r="D12701" s="23">
        <v>44303.090185185189</v>
      </c>
      <c r="F12701">
        <v>306386</v>
      </c>
      <c r="G12701" s="23">
        <v>44301.710138888891</v>
      </c>
      <c r="J12701" s="22">
        <v>305911</v>
      </c>
      <c r="K12701" s="4"/>
      <c r="L12701" s="4"/>
      <c r="M12701" s="4">
        <v>1</v>
      </c>
      <c r="N12701" s="4">
        <v>6</v>
      </c>
      <c r="O12701" s="4">
        <v>3</v>
      </c>
      <c r="P12701" s="4"/>
    </row>
    <row r="12702" spans="3:16" x14ac:dyDescent="0.3">
      <c r="C12702" s="22">
        <v>305750</v>
      </c>
      <c r="D12702" s="23">
        <v>44342.68990740741</v>
      </c>
      <c r="F12702">
        <v>306416</v>
      </c>
      <c r="G12702" s="23">
        <v>44342.833923611113</v>
      </c>
      <c r="J12702" s="22">
        <v>305942</v>
      </c>
      <c r="K12702" s="4"/>
      <c r="L12702" s="4"/>
      <c r="M12702" s="4">
        <v>3</v>
      </c>
      <c r="N12702" s="4">
        <v>3</v>
      </c>
      <c r="O12702" s="4">
        <v>3</v>
      </c>
      <c r="P12702" s="4"/>
    </row>
    <row r="12703" spans="3:16" x14ac:dyDescent="0.3">
      <c r="C12703" s="22">
        <v>305753</v>
      </c>
      <c r="D12703" s="23">
        <v>44407.986030092594</v>
      </c>
      <c r="F12703">
        <v>306451</v>
      </c>
      <c r="G12703" s="23">
        <v>44373.458923611113</v>
      </c>
      <c r="J12703" s="22">
        <v>305970</v>
      </c>
      <c r="K12703" s="4"/>
      <c r="L12703" s="4">
        <v>1</v>
      </c>
      <c r="M12703" s="4">
        <v>5</v>
      </c>
      <c r="N12703" s="4">
        <v>2</v>
      </c>
      <c r="O12703" s="4"/>
      <c r="P12703" s="4"/>
    </row>
    <row r="12704" spans="3:16" x14ac:dyDescent="0.3">
      <c r="C12704" s="22">
        <v>305782</v>
      </c>
      <c r="D12704" s="23">
        <v>44310.77244212963</v>
      </c>
      <c r="F12704">
        <v>306457</v>
      </c>
      <c r="G12704" s="23">
        <v>44324.78497685185</v>
      </c>
      <c r="J12704" s="22">
        <v>305972</v>
      </c>
      <c r="K12704" s="4"/>
      <c r="L12704" s="4">
        <v>1</v>
      </c>
      <c r="M12704" s="4">
        <v>5</v>
      </c>
      <c r="N12704" s="4">
        <v>4</v>
      </c>
      <c r="O12704" s="4"/>
      <c r="P12704" s="4"/>
    </row>
    <row r="12705" spans="3:16" x14ac:dyDescent="0.3">
      <c r="C12705" s="22">
        <v>305806</v>
      </c>
      <c r="D12705" s="23">
        <v>44291.264004629629</v>
      </c>
      <c r="F12705">
        <v>306467</v>
      </c>
      <c r="G12705" s="23">
        <v>44310.565601851849</v>
      </c>
      <c r="J12705" s="22">
        <v>305974</v>
      </c>
      <c r="K12705" s="4"/>
      <c r="L12705" s="4">
        <v>1</v>
      </c>
      <c r="M12705" s="4">
        <v>4</v>
      </c>
      <c r="N12705" s="4">
        <v>3</v>
      </c>
      <c r="O12705" s="4">
        <v>6</v>
      </c>
      <c r="P12705" s="4">
        <v>3</v>
      </c>
    </row>
    <row r="12706" spans="3:16" x14ac:dyDescent="0.3">
      <c r="C12706" s="22">
        <v>305808</v>
      </c>
      <c r="D12706" s="23">
        <v>44366.362615740742</v>
      </c>
      <c r="F12706">
        <v>306471</v>
      </c>
      <c r="G12706" s="23">
        <v>44312.641770833332</v>
      </c>
      <c r="J12706" s="22">
        <v>306021</v>
      </c>
      <c r="K12706" s="4"/>
      <c r="L12706" s="4"/>
      <c r="M12706" s="4"/>
      <c r="N12706" s="4"/>
      <c r="O12706" s="4">
        <v>4</v>
      </c>
      <c r="P12706" s="4">
        <v>1</v>
      </c>
    </row>
    <row r="12707" spans="3:16" x14ac:dyDescent="0.3">
      <c r="C12707" s="22">
        <v>305824</v>
      </c>
      <c r="D12707" s="23">
        <v>44310.781331018516</v>
      </c>
      <c r="F12707">
        <v>306474</v>
      </c>
      <c r="G12707" s="23">
        <v>44309.947604166664</v>
      </c>
      <c r="J12707" s="22">
        <v>306040</v>
      </c>
      <c r="K12707" s="4"/>
      <c r="L12707" s="4">
        <v>5</v>
      </c>
      <c r="M12707" s="4">
        <v>3</v>
      </c>
      <c r="N12707" s="4">
        <v>7</v>
      </c>
      <c r="O12707" s="4">
        <v>1</v>
      </c>
      <c r="P12707" s="4"/>
    </row>
    <row r="12708" spans="3:16" x14ac:dyDescent="0.3">
      <c r="C12708" s="22">
        <v>305901</v>
      </c>
      <c r="D12708" s="23">
        <v>44292.969849537039</v>
      </c>
      <c r="F12708">
        <v>306521</v>
      </c>
      <c r="G12708" s="23">
        <v>44316.573807870373</v>
      </c>
      <c r="J12708" s="22">
        <v>306041</v>
      </c>
      <c r="K12708" s="4"/>
      <c r="L12708" s="4"/>
      <c r="M12708" s="4"/>
      <c r="N12708" s="4"/>
      <c r="O12708" s="4">
        <v>4</v>
      </c>
      <c r="P12708" s="4">
        <v>4</v>
      </c>
    </row>
    <row r="12709" spans="3:16" x14ac:dyDescent="0.3">
      <c r="C12709" s="22">
        <v>305905</v>
      </c>
      <c r="D12709" s="23">
        <v>44310.823807870373</v>
      </c>
      <c r="F12709">
        <v>306576</v>
      </c>
      <c r="G12709" s="23">
        <v>44377.889745370368</v>
      </c>
      <c r="J12709" s="22">
        <v>306069</v>
      </c>
      <c r="K12709" s="4"/>
      <c r="L12709" s="4"/>
      <c r="M12709" s="4">
        <v>2</v>
      </c>
      <c r="N12709" s="4">
        <v>5</v>
      </c>
      <c r="O12709" s="4">
        <v>3</v>
      </c>
      <c r="P12709" s="4">
        <v>3</v>
      </c>
    </row>
    <row r="12710" spans="3:16" x14ac:dyDescent="0.3">
      <c r="C12710" s="22">
        <v>305911</v>
      </c>
      <c r="D12710" s="23">
        <v>44345.608078703706</v>
      </c>
      <c r="F12710">
        <v>306659</v>
      </c>
      <c r="G12710" s="23">
        <v>44394.444074074076</v>
      </c>
      <c r="J12710" s="22">
        <v>306108</v>
      </c>
      <c r="K12710" s="4"/>
      <c r="L12710" s="4"/>
      <c r="M12710" s="4">
        <v>3</v>
      </c>
      <c r="N12710" s="4">
        <v>4</v>
      </c>
      <c r="O12710" s="4">
        <v>7</v>
      </c>
      <c r="P12710" s="4">
        <v>3</v>
      </c>
    </row>
    <row r="12711" spans="3:16" x14ac:dyDescent="0.3">
      <c r="C12711" s="22">
        <v>305942</v>
      </c>
      <c r="D12711" s="23">
        <v>44337.793877314813</v>
      </c>
      <c r="F12711">
        <v>306689</v>
      </c>
      <c r="G12711" s="23">
        <v>44401.754236111112</v>
      </c>
      <c r="J12711" s="22">
        <v>306112</v>
      </c>
      <c r="K12711" s="4"/>
      <c r="L12711" s="4"/>
      <c r="M12711" s="4"/>
      <c r="N12711" s="4">
        <v>1</v>
      </c>
      <c r="O12711" s="4">
        <v>8</v>
      </c>
      <c r="P12711" s="4">
        <v>5</v>
      </c>
    </row>
    <row r="12712" spans="3:16" x14ac:dyDescent="0.3">
      <c r="C12712" s="22">
        <v>305970</v>
      </c>
      <c r="D12712" s="23">
        <v>44307.976319444446</v>
      </c>
      <c r="F12712">
        <v>306754</v>
      </c>
      <c r="G12712" s="23">
        <v>44380.60900462963</v>
      </c>
      <c r="J12712" s="22">
        <v>306137</v>
      </c>
      <c r="K12712" s="4"/>
      <c r="L12712" s="4"/>
      <c r="M12712" s="4">
        <v>1</v>
      </c>
      <c r="N12712" s="4">
        <v>1</v>
      </c>
      <c r="O12712" s="4">
        <v>3</v>
      </c>
      <c r="P12712" s="4">
        <v>1</v>
      </c>
    </row>
    <row r="12713" spans="3:16" x14ac:dyDescent="0.3">
      <c r="C12713" s="22">
        <v>305972</v>
      </c>
      <c r="D12713" s="23">
        <v>44312.653912037036</v>
      </c>
      <c r="F12713">
        <v>306786</v>
      </c>
      <c r="G12713" s="23">
        <v>44343.775671296295</v>
      </c>
      <c r="J12713" s="22">
        <v>306138</v>
      </c>
      <c r="K12713" s="4"/>
      <c r="L12713" s="4">
        <v>1</v>
      </c>
      <c r="M12713" s="4">
        <v>6</v>
      </c>
      <c r="N12713" s="4">
        <v>3</v>
      </c>
      <c r="O12713" s="4">
        <v>4</v>
      </c>
      <c r="P12713" s="4">
        <v>2</v>
      </c>
    </row>
    <row r="12714" spans="3:16" x14ac:dyDescent="0.3">
      <c r="C12714" s="22">
        <v>305974</v>
      </c>
      <c r="D12714" s="23">
        <v>44312.937662037039</v>
      </c>
      <c r="F12714">
        <v>306799</v>
      </c>
      <c r="G12714" s="23">
        <v>44345.730069444442</v>
      </c>
      <c r="J12714" s="22">
        <v>306152</v>
      </c>
      <c r="K12714" s="4"/>
      <c r="L12714" s="4">
        <v>1</v>
      </c>
      <c r="M12714" s="4">
        <v>4</v>
      </c>
      <c r="N12714" s="4">
        <v>5</v>
      </c>
      <c r="O12714" s="4">
        <v>2</v>
      </c>
      <c r="P12714" s="4">
        <v>6</v>
      </c>
    </row>
    <row r="12715" spans="3:16" x14ac:dyDescent="0.3">
      <c r="C12715" s="22">
        <v>306021</v>
      </c>
      <c r="D12715" s="23">
        <v>44386.832708333335</v>
      </c>
      <c r="F12715">
        <v>306802</v>
      </c>
      <c r="G12715" s="23">
        <v>44345.003657407404</v>
      </c>
      <c r="J12715" s="22">
        <v>306169</v>
      </c>
      <c r="K12715" s="4"/>
      <c r="L12715" s="4"/>
      <c r="M12715" s="4">
        <v>1</v>
      </c>
      <c r="N12715" s="4">
        <v>6</v>
      </c>
      <c r="O12715" s="4">
        <v>1</v>
      </c>
      <c r="P12715" s="4">
        <v>2</v>
      </c>
    </row>
    <row r="12716" spans="3:16" x14ac:dyDescent="0.3">
      <c r="C12716" s="22">
        <v>306040</v>
      </c>
      <c r="D12716" s="23">
        <v>44297.877210648148</v>
      </c>
      <c r="F12716">
        <v>306805</v>
      </c>
      <c r="G12716" s="23">
        <v>44395.72550925926</v>
      </c>
      <c r="J12716" s="22">
        <v>306237</v>
      </c>
      <c r="K12716" s="4"/>
      <c r="L12716" s="4"/>
      <c r="M12716" s="4">
        <v>2</v>
      </c>
      <c r="N12716" s="4">
        <v>8</v>
      </c>
      <c r="O12716" s="4">
        <v>4</v>
      </c>
      <c r="P12716" s="4">
        <v>6</v>
      </c>
    </row>
    <row r="12717" spans="3:16" x14ac:dyDescent="0.3">
      <c r="C12717" s="22">
        <v>306041</v>
      </c>
      <c r="D12717" s="23">
        <v>44402.196666666663</v>
      </c>
      <c r="F12717">
        <v>306834</v>
      </c>
      <c r="G12717" s="23">
        <v>44343.599699074075</v>
      </c>
      <c r="J12717" s="22">
        <v>306248</v>
      </c>
      <c r="K12717" s="4">
        <v>1</v>
      </c>
      <c r="L12717" s="4">
        <v>1</v>
      </c>
      <c r="M12717" s="4"/>
      <c r="N12717" s="4"/>
      <c r="O12717" s="4"/>
      <c r="P12717" s="4"/>
    </row>
    <row r="12718" spans="3:16" x14ac:dyDescent="0.3">
      <c r="C12718" s="22">
        <v>306069</v>
      </c>
      <c r="D12718" s="23">
        <v>44344.324618055558</v>
      </c>
      <c r="F12718">
        <v>306844</v>
      </c>
      <c r="G12718" s="23">
        <v>44372.362650462965</v>
      </c>
      <c r="J12718" s="22">
        <v>306278</v>
      </c>
      <c r="K12718" s="4"/>
      <c r="L12718" s="4"/>
      <c r="M12718" s="4">
        <v>8</v>
      </c>
      <c r="N12718" s="4"/>
      <c r="O12718" s="4"/>
      <c r="P12718" s="4"/>
    </row>
    <row r="12719" spans="3:16" x14ac:dyDescent="0.3">
      <c r="C12719" s="22">
        <v>306108</v>
      </c>
      <c r="D12719" s="23">
        <v>44326.822604166664</v>
      </c>
      <c r="F12719">
        <v>306855</v>
      </c>
      <c r="G12719" s="23">
        <v>44374.629328703704</v>
      </c>
      <c r="J12719" s="22">
        <v>306320</v>
      </c>
      <c r="K12719" s="4"/>
      <c r="L12719" s="4"/>
      <c r="M12719" s="4"/>
      <c r="N12719" s="4">
        <v>1</v>
      </c>
      <c r="O12719" s="4">
        <v>8</v>
      </c>
      <c r="P12719" s="4"/>
    </row>
    <row r="12720" spans="3:16" x14ac:dyDescent="0.3">
      <c r="C12720" s="22">
        <v>306112</v>
      </c>
      <c r="D12720" s="23">
        <v>44373.924537037034</v>
      </c>
      <c r="F12720">
        <v>306873</v>
      </c>
      <c r="G12720" s="23">
        <v>44316.599293981482</v>
      </c>
      <c r="J12720" s="22">
        <v>306386</v>
      </c>
      <c r="K12720" s="4"/>
      <c r="L12720" s="4">
        <v>5</v>
      </c>
      <c r="M12720" s="4">
        <v>4</v>
      </c>
      <c r="N12720" s="4"/>
      <c r="O12720" s="4"/>
      <c r="P12720" s="4"/>
    </row>
    <row r="12721" spans="3:16" x14ac:dyDescent="0.3">
      <c r="C12721" s="22">
        <v>306137</v>
      </c>
      <c r="D12721" s="23">
        <v>44342.753425925926</v>
      </c>
      <c r="F12721">
        <v>306879</v>
      </c>
      <c r="G12721" s="23">
        <v>44309.777291666665</v>
      </c>
      <c r="J12721" s="22">
        <v>306416</v>
      </c>
      <c r="K12721" s="4"/>
      <c r="L12721" s="4"/>
      <c r="M12721" s="4">
        <v>3</v>
      </c>
      <c r="N12721" s="4">
        <v>4</v>
      </c>
      <c r="O12721" s="4">
        <v>2</v>
      </c>
      <c r="P12721" s="4">
        <v>3</v>
      </c>
    </row>
    <row r="12722" spans="3:16" x14ac:dyDescent="0.3">
      <c r="C12722" s="22">
        <v>306138</v>
      </c>
      <c r="D12722" s="23">
        <v>44311.861747685187</v>
      </c>
      <c r="F12722">
        <v>306897</v>
      </c>
      <c r="G12722" s="23">
        <v>44340.685057870367</v>
      </c>
      <c r="J12722" s="22">
        <v>306451</v>
      </c>
      <c r="K12722" s="4"/>
      <c r="L12722" s="4"/>
      <c r="M12722" s="4"/>
      <c r="N12722" s="4">
        <v>1</v>
      </c>
      <c r="O12722" s="4">
        <v>3</v>
      </c>
      <c r="P12722" s="4">
        <v>4</v>
      </c>
    </row>
    <row r="12723" spans="3:16" x14ac:dyDescent="0.3">
      <c r="C12723" s="22">
        <v>306152</v>
      </c>
      <c r="D12723" s="23">
        <v>44316.312997685185</v>
      </c>
      <c r="F12723">
        <v>306908</v>
      </c>
      <c r="G12723" s="23">
        <v>44347.094444444447</v>
      </c>
      <c r="J12723" s="22">
        <v>306457</v>
      </c>
      <c r="K12723" s="4"/>
      <c r="L12723" s="4"/>
      <c r="M12723" s="4">
        <v>5</v>
      </c>
      <c r="N12723" s="4">
        <v>3</v>
      </c>
      <c r="O12723" s="4">
        <v>1</v>
      </c>
      <c r="P12723" s="4">
        <v>3</v>
      </c>
    </row>
    <row r="12724" spans="3:16" x14ac:dyDescent="0.3">
      <c r="C12724" s="22">
        <v>306169</v>
      </c>
      <c r="D12724" s="23">
        <v>44342.632465277777</v>
      </c>
      <c r="F12724">
        <v>306912</v>
      </c>
      <c r="G12724" s="23">
        <v>44314.961354166669</v>
      </c>
      <c r="J12724" s="22">
        <v>306467</v>
      </c>
      <c r="K12724" s="4"/>
      <c r="L12724" s="4">
        <v>3</v>
      </c>
      <c r="M12724" s="4">
        <v>4</v>
      </c>
      <c r="N12724" s="4"/>
      <c r="O12724" s="4"/>
      <c r="P12724" s="4"/>
    </row>
    <row r="12725" spans="3:16" x14ac:dyDescent="0.3">
      <c r="C12725" s="22">
        <v>306237</v>
      </c>
      <c r="D12725" s="23">
        <v>44345.447314814817</v>
      </c>
      <c r="F12725">
        <v>306953</v>
      </c>
      <c r="G12725" s="23">
        <v>44377.882060185184</v>
      </c>
      <c r="J12725" s="22">
        <v>306471</v>
      </c>
      <c r="K12725" s="4"/>
      <c r="L12725" s="4">
        <v>1</v>
      </c>
      <c r="M12725" s="4">
        <v>7</v>
      </c>
      <c r="N12725" s="4"/>
      <c r="O12725" s="4"/>
      <c r="P12725" s="4"/>
    </row>
    <row r="12726" spans="3:16" x14ac:dyDescent="0.3">
      <c r="C12726" s="22">
        <v>306248</v>
      </c>
      <c r="D12726" s="23">
        <v>44286.615474537037</v>
      </c>
      <c r="F12726">
        <v>306958</v>
      </c>
      <c r="G12726" s="23">
        <v>44345.564004629632</v>
      </c>
      <c r="J12726" s="22">
        <v>306474</v>
      </c>
      <c r="K12726" s="4"/>
      <c r="L12726" s="4">
        <v>2</v>
      </c>
      <c r="M12726" s="4">
        <v>1</v>
      </c>
      <c r="N12726" s="4">
        <v>6</v>
      </c>
      <c r="O12726" s="4">
        <v>2</v>
      </c>
      <c r="P12726" s="4">
        <v>9</v>
      </c>
    </row>
    <row r="12727" spans="3:16" x14ac:dyDescent="0.3">
      <c r="C12727" s="22">
        <v>306278</v>
      </c>
      <c r="D12727" s="23">
        <v>44318.514513888891</v>
      </c>
      <c r="F12727">
        <v>306959</v>
      </c>
      <c r="G12727" s="23">
        <v>44401.797337962962</v>
      </c>
      <c r="J12727" s="22">
        <v>306521</v>
      </c>
      <c r="K12727" s="4"/>
      <c r="L12727" s="4">
        <v>1</v>
      </c>
      <c r="M12727" s="4">
        <v>3</v>
      </c>
      <c r="N12727" s="4">
        <v>5</v>
      </c>
      <c r="O12727" s="4">
        <v>1</v>
      </c>
      <c r="P12727" s="4">
        <v>2</v>
      </c>
    </row>
    <row r="12728" spans="3:16" x14ac:dyDescent="0.3">
      <c r="C12728" s="22">
        <v>306320</v>
      </c>
      <c r="D12728" s="23">
        <v>44376.53733796296</v>
      </c>
      <c r="F12728">
        <v>306993</v>
      </c>
      <c r="G12728" s="23">
        <v>44310.718634259261</v>
      </c>
      <c r="J12728" s="22">
        <v>306576</v>
      </c>
      <c r="K12728" s="4"/>
      <c r="L12728" s="4"/>
      <c r="M12728" s="4"/>
      <c r="N12728" s="4">
        <v>1</v>
      </c>
      <c r="O12728" s="4">
        <v>4</v>
      </c>
      <c r="P12728" s="4"/>
    </row>
    <row r="12729" spans="3:16" x14ac:dyDescent="0.3">
      <c r="C12729" s="22">
        <v>306386</v>
      </c>
      <c r="D12729" s="23">
        <v>44301.710138888891</v>
      </c>
      <c r="F12729">
        <v>307001</v>
      </c>
      <c r="G12729" s="23">
        <v>44387.763541666667</v>
      </c>
      <c r="J12729" s="22">
        <v>306659</v>
      </c>
      <c r="K12729" s="4"/>
      <c r="L12729" s="4"/>
      <c r="M12729" s="4"/>
      <c r="N12729" s="4"/>
      <c r="O12729" s="4">
        <v>2</v>
      </c>
      <c r="P12729" s="4"/>
    </row>
    <row r="12730" spans="3:16" x14ac:dyDescent="0.3">
      <c r="C12730" s="22">
        <v>306416</v>
      </c>
      <c r="D12730" s="23">
        <v>44342.833923611113</v>
      </c>
      <c r="F12730">
        <v>307026</v>
      </c>
      <c r="G12730" s="23">
        <v>44388.771689814814</v>
      </c>
      <c r="J12730" s="22">
        <v>306689</v>
      </c>
      <c r="K12730" s="4"/>
      <c r="L12730" s="4"/>
      <c r="M12730" s="4"/>
      <c r="N12730" s="4"/>
      <c r="O12730" s="4">
        <v>2</v>
      </c>
      <c r="P12730" s="4">
        <v>2</v>
      </c>
    </row>
    <row r="12731" spans="3:16" x14ac:dyDescent="0.3">
      <c r="C12731" s="22">
        <v>306451</v>
      </c>
      <c r="D12731" s="23">
        <v>44373.458923611113</v>
      </c>
      <c r="F12731">
        <v>307037</v>
      </c>
      <c r="G12731" s="23">
        <v>44314.722280092596</v>
      </c>
      <c r="J12731" s="22">
        <v>306754</v>
      </c>
      <c r="K12731" s="4"/>
      <c r="L12731" s="4"/>
      <c r="M12731" s="4"/>
      <c r="N12731" s="4"/>
      <c r="O12731" s="4">
        <v>6</v>
      </c>
      <c r="P12731" s="4">
        <v>3</v>
      </c>
    </row>
    <row r="12732" spans="3:16" x14ac:dyDescent="0.3">
      <c r="C12732" s="22">
        <v>306457</v>
      </c>
      <c r="D12732" s="23">
        <v>44324.78497685185</v>
      </c>
      <c r="F12732">
        <v>307045</v>
      </c>
      <c r="G12732" s="23">
        <v>44372.417002314818</v>
      </c>
      <c r="J12732" s="22">
        <v>306786</v>
      </c>
      <c r="K12732" s="4"/>
      <c r="L12732" s="4"/>
      <c r="M12732" s="4">
        <v>1</v>
      </c>
      <c r="N12732" s="4">
        <v>1</v>
      </c>
      <c r="O12732" s="4">
        <v>2</v>
      </c>
      <c r="P12732" s="4">
        <v>6</v>
      </c>
    </row>
    <row r="12733" spans="3:16" x14ac:dyDescent="0.3">
      <c r="C12733" s="22">
        <v>306467</v>
      </c>
      <c r="D12733" s="23">
        <v>44310.565601851849</v>
      </c>
      <c r="F12733">
        <v>307047</v>
      </c>
      <c r="G12733" s="23">
        <v>44343.598078703704</v>
      </c>
      <c r="J12733" s="22">
        <v>306799</v>
      </c>
      <c r="K12733" s="4"/>
      <c r="L12733" s="4"/>
      <c r="M12733" s="4">
        <v>2</v>
      </c>
      <c r="N12733" s="4">
        <v>5</v>
      </c>
      <c r="O12733" s="4">
        <v>3</v>
      </c>
      <c r="P12733" s="4"/>
    </row>
    <row r="12734" spans="3:16" x14ac:dyDescent="0.3">
      <c r="C12734" s="22">
        <v>306471</v>
      </c>
      <c r="D12734" s="23">
        <v>44312.641770833332</v>
      </c>
      <c r="F12734">
        <v>307084</v>
      </c>
      <c r="G12734" s="23">
        <v>44373.674861111111</v>
      </c>
      <c r="J12734" s="22">
        <v>306802</v>
      </c>
      <c r="K12734" s="4"/>
      <c r="L12734" s="4"/>
      <c r="M12734" s="4">
        <v>1</v>
      </c>
      <c r="N12734" s="4">
        <v>2</v>
      </c>
      <c r="O12734" s="4">
        <v>4</v>
      </c>
      <c r="P12734" s="4">
        <v>2</v>
      </c>
    </row>
    <row r="12735" spans="3:16" x14ac:dyDescent="0.3">
      <c r="C12735" s="22">
        <v>306474</v>
      </c>
      <c r="D12735" s="23">
        <v>44309.947604166664</v>
      </c>
      <c r="F12735">
        <v>307105</v>
      </c>
      <c r="G12735" s="23">
        <v>44302.510300925926</v>
      </c>
      <c r="J12735" s="22">
        <v>306805</v>
      </c>
      <c r="K12735" s="4"/>
      <c r="L12735" s="4"/>
      <c r="M12735" s="4"/>
      <c r="N12735" s="4"/>
      <c r="O12735" s="4">
        <v>3</v>
      </c>
      <c r="P12735" s="4">
        <v>5</v>
      </c>
    </row>
    <row r="12736" spans="3:16" x14ac:dyDescent="0.3">
      <c r="C12736" s="22">
        <v>306521</v>
      </c>
      <c r="D12736" s="23">
        <v>44316.573807870373</v>
      </c>
      <c r="F12736">
        <v>307189</v>
      </c>
      <c r="G12736" s="23">
        <v>44373.413217592592</v>
      </c>
      <c r="J12736" s="22">
        <v>306834</v>
      </c>
      <c r="K12736" s="4"/>
      <c r="L12736" s="4"/>
      <c r="M12736" s="4">
        <v>3</v>
      </c>
      <c r="N12736" s="4">
        <v>5</v>
      </c>
      <c r="O12736" s="4">
        <v>2</v>
      </c>
      <c r="P12736" s="4">
        <v>4</v>
      </c>
    </row>
    <row r="12737" spans="3:16" x14ac:dyDescent="0.3">
      <c r="C12737" s="22">
        <v>306576</v>
      </c>
      <c r="D12737" s="23">
        <v>44377.889745370368</v>
      </c>
      <c r="F12737">
        <v>307221</v>
      </c>
      <c r="G12737" s="23">
        <v>44298.808032407411</v>
      </c>
      <c r="J12737" s="22">
        <v>306844</v>
      </c>
      <c r="K12737" s="4"/>
      <c r="L12737" s="4"/>
      <c r="M12737" s="4"/>
      <c r="N12737" s="4">
        <v>3</v>
      </c>
      <c r="O12737" s="4">
        <v>2</v>
      </c>
      <c r="P12737" s="4">
        <v>5</v>
      </c>
    </row>
    <row r="12738" spans="3:16" x14ac:dyDescent="0.3">
      <c r="C12738" s="22">
        <v>306659</v>
      </c>
      <c r="D12738" s="23">
        <v>44394.444074074076</v>
      </c>
      <c r="F12738">
        <v>307311</v>
      </c>
      <c r="G12738" s="23">
        <v>44344.605775462966</v>
      </c>
      <c r="J12738" s="22">
        <v>306855</v>
      </c>
      <c r="K12738" s="4"/>
      <c r="L12738" s="4"/>
      <c r="M12738" s="4"/>
      <c r="N12738" s="4">
        <v>1</v>
      </c>
      <c r="O12738" s="4">
        <v>3</v>
      </c>
      <c r="P12738" s="4"/>
    </row>
    <row r="12739" spans="3:16" x14ac:dyDescent="0.3">
      <c r="C12739" s="22">
        <v>306689</v>
      </c>
      <c r="D12739" s="23">
        <v>44401.754236111112</v>
      </c>
      <c r="F12739">
        <v>307312</v>
      </c>
      <c r="G12739" s="23">
        <v>44336.040636574071</v>
      </c>
      <c r="J12739" s="22">
        <v>306873</v>
      </c>
      <c r="K12739" s="4"/>
      <c r="L12739" s="4">
        <v>1</v>
      </c>
      <c r="M12739" s="4">
        <v>4</v>
      </c>
      <c r="N12739" s="4">
        <v>2</v>
      </c>
      <c r="O12739" s="4">
        <v>5</v>
      </c>
      <c r="P12739" s="4">
        <v>3</v>
      </c>
    </row>
    <row r="12740" spans="3:16" x14ac:dyDescent="0.3">
      <c r="C12740" s="22">
        <v>306754</v>
      </c>
      <c r="D12740" s="23">
        <v>44380.60900462963</v>
      </c>
      <c r="F12740">
        <v>307316</v>
      </c>
      <c r="G12740" s="23">
        <v>44380.675347222219</v>
      </c>
      <c r="J12740" s="22">
        <v>306879</v>
      </c>
      <c r="K12740" s="4"/>
      <c r="L12740" s="4">
        <v>2</v>
      </c>
      <c r="M12740" s="4">
        <v>6</v>
      </c>
      <c r="N12740" s="4">
        <v>4</v>
      </c>
      <c r="O12740" s="4">
        <v>5</v>
      </c>
      <c r="P12740" s="4">
        <v>2</v>
      </c>
    </row>
    <row r="12741" spans="3:16" x14ac:dyDescent="0.3">
      <c r="C12741" s="22">
        <v>306786</v>
      </c>
      <c r="D12741" s="23">
        <v>44343.775671296295</v>
      </c>
      <c r="F12741">
        <v>307359</v>
      </c>
      <c r="G12741" s="23">
        <v>44376.772835648146</v>
      </c>
      <c r="J12741" s="22">
        <v>306897</v>
      </c>
      <c r="K12741" s="4"/>
      <c r="L12741" s="4"/>
      <c r="M12741" s="4">
        <v>1</v>
      </c>
      <c r="N12741" s="4">
        <v>2</v>
      </c>
      <c r="O12741" s="4"/>
      <c r="P12741" s="4"/>
    </row>
    <row r="12742" spans="3:16" x14ac:dyDescent="0.3">
      <c r="C12742" s="22">
        <v>306799</v>
      </c>
      <c r="D12742" s="23">
        <v>44345.730069444442</v>
      </c>
      <c r="F12742">
        <v>307414</v>
      </c>
      <c r="G12742" s="23">
        <v>44296.723078703704</v>
      </c>
      <c r="J12742" s="22">
        <v>306908</v>
      </c>
      <c r="K12742" s="4"/>
      <c r="L12742" s="4"/>
      <c r="M12742" s="4">
        <v>1</v>
      </c>
      <c r="N12742" s="4">
        <v>7</v>
      </c>
      <c r="O12742" s="4">
        <v>4</v>
      </c>
      <c r="P12742" s="4"/>
    </row>
    <row r="12743" spans="3:16" x14ac:dyDescent="0.3">
      <c r="C12743" s="22">
        <v>306802</v>
      </c>
      <c r="D12743" s="23">
        <v>44345.003657407404</v>
      </c>
      <c r="F12743">
        <v>307423</v>
      </c>
      <c r="G12743" s="23">
        <v>44308.760300925926</v>
      </c>
      <c r="J12743" s="22">
        <v>306912</v>
      </c>
      <c r="K12743" s="4"/>
      <c r="L12743" s="4">
        <v>1</v>
      </c>
      <c r="M12743" s="4">
        <v>3</v>
      </c>
      <c r="N12743" s="4"/>
      <c r="O12743" s="4"/>
      <c r="P12743" s="4"/>
    </row>
    <row r="12744" spans="3:16" x14ac:dyDescent="0.3">
      <c r="C12744" s="22">
        <v>306805</v>
      </c>
      <c r="D12744" s="23">
        <v>44395.72550925926</v>
      </c>
      <c r="F12744">
        <v>307461</v>
      </c>
      <c r="G12744" s="23">
        <v>44345.717418981483</v>
      </c>
      <c r="J12744" s="22">
        <v>306953</v>
      </c>
      <c r="K12744" s="4"/>
      <c r="L12744" s="4"/>
      <c r="M12744" s="4"/>
      <c r="N12744" s="4">
        <v>1</v>
      </c>
      <c r="O12744" s="4">
        <v>4</v>
      </c>
      <c r="P12744" s="4"/>
    </row>
    <row r="12745" spans="3:16" x14ac:dyDescent="0.3">
      <c r="C12745" s="22">
        <v>306834</v>
      </c>
      <c r="D12745" s="23">
        <v>44343.599699074075</v>
      </c>
      <c r="F12745">
        <v>307487</v>
      </c>
      <c r="G12745" s="23">
        <v>44328.75949074074</v>
      </c>
      <c r="J12745" s="22">
        <v>306958</v>
      </c>
      <c r="K12745" s="4"/>
      <c r="L12745" s="4"/>
      <c r="M12745" s="4">
        <v>1</v>
      </c>
      <c r="N12745" s="4">
        <v>7</v>
      </c>
      <c r="O12745" s="4">
        <v>3</v>
      </c>
      <c r="P12745" s="4"/>
    </row>
    <row r="12746" spans="3:16" x14ac:dyDescent="0.3">
      <c r="C12746" s="22">
        <v>306844</v>
      </c>
      <c r="D12746" s="23">
        <v>44372.362650462965</v>
      </c>
      <c r="F12746">
        <v>307512</v>
      </c>
      <c r="G12746" s="23">
        <v>44307.776886574073</v>
      </c>
      <c r="J12746" s="22">
        <v>306959</v>
      </c>
      <c r="K12746" s="4"/>
      <c r="L12746" s="4"/>
      <c r="M12746" s="4"/>
      <c r="N12746" s="4"/>
      <c r="O12746" s="4">
        <v>1</v>
      </c>
      <c r="P12746" s="4"/>
    </row>
    <row r="12747" spans="3:16" x14ac:dyDescent="0.3">
      <c r="C12747" s="22">
        <v>306855</v>
      </c>
      <c r="D12747" s="23">
        <v>44374.629328703704</v>
      </c>
      <c r="F12747">
        <v>307539</v>
      </c>
      <c r="G12747" s="23">
        <v>44379.738865740743</v>
      </c>
      <c r="J12747" s="22">
        <v>306993</v>
      </c>
      <c r="K12747" s="4"/>
      <c r="L12747" s="4">
        <v>2</v>
      </c>
      <c r="M12747" s="4">
        <v>7</v>
      </c>
      <c r="N12747" s="4"/>
      <c r="O12747" s="4"/>
      <c r="P12747" s="4"/>
    </row>
    <row r="12748" spans="3:16" x14ac:dyDescent="0.3">
      <c r="C12748" s="22">
        <v>306873</v>
      </c>
      <c r="D12748" s="23">
        <v>44316.599293981482</v>
      </c>
      <c r="F12748">
        <v>307569</v>
      </c>
      <c r="G12748" s="23">
        <v>44375.925347222219</v>
      </c>
      <c r="J12748" s="22">
        <v>307001</v>
      </c>
      <c r="K12748" s="4"/>
      <c r="L12748" s="4"/>
      <c r="M12748" s="4"/>
      <c r="N12748" s="4"/>
      <c r="O12748" s="4">
        <v>4</v>
      </c>
      <c r="P12748" s="4">
        <v>6</v>
      </c>
    </row>
    <row r="12749" spans="3:16" x14ac:dyDescent="0.3">
      <c r="C12749" s="22">
        <v>306879</v>
      </c>
      <c r="D12749" s="23">
        <v>44309.777291666665</v>
      </c>
      <c r="F12749">
        <v>307600</v>
      </c>
      <c r="G12749" s="23">
        <v>44402.667256944442</v>
      </c>
      <c r="J12749" s="22">
        <v>307026</v>
      </c>
      <c r="K12749" s="4"/>
      <c r="L12749" s="4"/>
      <c r="M12749" s="4"/>
      <c r="N12749" s="4"/>
      <c r="O12749" s="4">
        <v>2</v>
      </c>
      <c r="P12749" s="4">
        <v>2</v>
      </c>
    </row>
    <row r="12750" spans="3:16" x14ac:dyDescent="0.3">
      <c r="C12750" s="22">
        <v>306897</v>
      </c>
      <c r="D12750" s="23">
        <v>44340.685057870367</v>
      </c>
      <c r="F12750">
        <v>307620</v>
      </c>
      <c r="G12750" s="23">
        <v>44318.21539351852</v>
      </c>
      <c r="J12750" s="22">
        <v>307037</v>
      </c>
      <c r="K12750" s="4"/>
      <c r="L12750" s="4">
        <v>3</v>
      </c>
      <c r="M12750" s="4">
        <v>2</v>
      </c>
      <c r="N12750" s="4"/>
      <c r="O12750" s="4"/>
      <c r="P12750" s="4"/>
    </row>
    <row r="12751" spans="3:16" x14ac:dyDescent="0.3">
      <c r="C12751" s="22">
        <v>306908</v>
      </c>
      <c r="D12751" s="23">
        <v>44347.094444444447</v>
      </c>
      <c r="F12751">
        <v>307622</v>
      </c>
      <c r="G12751" s="23">
        <v>44342.519201388888</v>
      </c>
      <c r="J12751" s="22">
        <v>307045</v>
      </c>
      <c r="K12751" s="4"/>
      <c r="L12751" s="4"/>
      <c r="M12751" s="4"/>
      <c r="N12751" s="4">
        <v>2</v>
      </c>
      <c r="O12751" s="4">
        <v>7</v>
      </c>
      <c r="P12751" s="4">
        <v>6</v>
      </c>
    </row>
    <row r="12752" spans="3:16" x14ac:dyDescent="0.3">
      <c r="C12752" s="22">
        <v>306912</v>
      </c>
      <c r="D12752" s="23">
        <v>44314.961354166669</v>
      </c>
      <c r="F12752">
        <v>307645</v>
      </c>
      <c r="G12752" s="23">
        <v>44294.363865740743</v>
      </c>
      <c r="J12752" s="22">
        <v>307047</v>
      </c>
      <c r="K12752" s="4"/>
      <c r="L12752" s="4"/>
      <c r="M12752" s="4">
        <v>2</v>
      </c>
      <c r="N12752" s="4">
        <v>4</v>
      </c>
      <c r="O12752" s="4"/>
      <c r="P12752" s="4"/>
    </row>
    <row r="12753" spans="3:16" x14ac:dyDescent="0.3">
      <c r="C12753" s="22">
        <v>306953</v>
      </c>
      <c r="D12753" s="23">
        <v>44377.882060185184</v>
      </c>
      <c r="F12753">
        <v>307664</v>
      </c>
      <c r="G12753" s="23">
        <v>44316.662407407406</v>
      </c>
      <c r="J12753" s="22">
        <v>307084</v>
      </c>
      <c r="K12753" s="4"/>
      <c r="L12753" s="4"/>
      <c r="M12753" s="4"/>
      <c r="N12753" s="4">
        <v>1</v>
      </c>
      <c r="O12753" s="4">
        <v>2</v>
      </c>
      <c r="P12753" s="4">
        <v>4</v>
      </c>
    </row>
    <row r="12754" spans="3:16" x14ac:dyDescent="0.3">
      <c r="C12754" s="22">
        <v>306958</v>
      </c>
      <c r="D12754" s="23">
        <v>44345.564004629632</v>
      </c>
      <c r="F12754">
        <v>307665</v>
      </c>
      <c r="G12754" s="23">
        <v>44346.796307870369</v>
      </c>
      <c r="J12754" s="22">
        <v>307105</v>
      </c>
      <c r="K12754" s="4"/>
      <c r="L12754" s="4">
        <v>4</v>
      </c>
      <c r="M12754" s="4">
        <v>4</v>
      </c>
      <c r="N12754" s="4">
        <v>3</v>
      </c>
      <c r="O12754" s="4">
        <v>6</v>
      </c>
      <c r="P12754" s="4">
        <v>3</v>
      </c>
    </row>
    <row r="12755" spans="3:16" x14ac:dyDescent="0.3">
      <c r="C12755" s="22">
        <v>306959</v>
      </c>
      <c r="D12755" s="23">
        <v>44401.797337962962</v>
      </c>
      <c r="F12755">
        <v>307712</v>
      </c>
      <c r="G12755" s="23">
        <v>44328.158761574072</v>
      </c>
      <c r="J12755" s="22">
        <v>307189</v>
      </c>
      <c r="K12755" s="4"/>
      <c r="L12755" s="4"/>
      <c r="M12755" s="4"/>
      <c r="N12755" s="4">
        <v>1</v>
      </c>
      <c r="O12755" s="4">
        <v>3</v>
      </c>
      <c r="P12755" s="4">
        <v>4</v>
      </c>
    </row>
    <row r="12756" spans="3:16" x14ac:dyDescent="0.3">
      <c r="C12756" s="22">
        <v>306993</v>
      </c>
      <c r="D12756" s="23">
        <v>44310.718634259261</v>
      </c>
      <c r="F12756">
        <v>307738</v>
      </c>
      <c r="G12756" s="23">
        <v>44311.792256944442</v>
      </c>
      <c r="J12756" s="22">
        <v>307221</v>
      </c>
      <c r="K12756" s="4"/>
      <c r="L12756" s="4">
        <v>4</v>
      </c>
      <c r="M12756" s="4">
        <v>3</v>
      </c>
      <c r="N12756" s="4">
        <v>8</v>
      </c>
      <c r="O12756" s="4">
        <v>4</v>
      </c>
      <c r="P12756" s="4">
        <v>6</v>
      </c>
    </row>
    <row r="12757" spans="3:16" x14ac:dyDescent="0.3">
      <c r="C12757" s="22">
        <v>307001</v>
      </c>
      <c r="D12757" s="23">
        <v>44387.763541666667</v>
      </c>
      <c r="F12757">
        <v>307781</v>
      </c>
      <c r="G12757" s="23">
        <v>44410.527696759258</v>
      </c>
      <c r="J12757" s="22">
        <v>307311</v>
      </c>
      <c r="K12757" s="4"/>
      <c r="L12757" s="4"/>
      <c r="M12757" s="4">
        <v>2</v>
      </c>
      <c r="N12757" s="4">
        <v>4</v>
      </c>
      <c r="O12757" s="4">
        <v>4</v>
      </c>
      <c r="P12757" s="4">
        <v>3</v>
      </c>
    </row>
    <row r="12758" spans="3:16" x14ac:dyDescent="0.3">
      <c r="C12758" s="22">
        <v>307026</v>
      </c>
      <c r="D12758" s="23">
        <v>44388.771689814814</v>
      </c>
      <c r="F12758">
        <v>307804</v>
      </c>
      <c r="G12758" s="23">
        <v>44342.781736111108</v>
      </c>
      <c r="J12758" s="22">
        <v>307312</v>
      </c>
      <c r="K12758" s="4"/>
      <c r="L12758" s="4"/>
      <c r="M12758" s="4">
        <v>4</v>
      </c>
      <c r="N12758" s="4">
        <v>3</v>
      </c>
      <c r="O12758" s="4">
        <v>1</v>
      </c>
      <c r="P12758" s="4">
        <v>2</v>
      </c>
    </row>
    <row r="12759" spans="3:16" x14ac:dyDescent="0.3">
      <c r="C12759" s="22">
        <v>307037</v>
      </c>
      <c r="D12759" s="23">
        <v>44314.722280092596</v>
      </c>
      <c r="F12759">
        <v>307848</v>
      </c>
      <c r="G12759" s="23">
        <v>44347.552997685183</v>
      </c>
      <c r="J12759" s="22">
        <v>307316</v>
      </c>
      <c r="K12759" s="4"/>
      <c r="L12759" s="4"/>
      <c r="M12759" s="4"/>
      <c r="N12759" s="4"/>
      <c r="O12759" s="4">
        <v>3</v>
      </c>
      <c r="P12759" s="4">
        <v>2</v>
      </c>
    </row>
    <row r="12760" spans="3:16" x14ac:dyDescent="0.3">
      <c r="C12760" s="22">
        <v>307045</v>
      </c>
      <c r="D12760" s="23">
        <v>44372.417002314818</v>
      </c>
      <c r="F12760">
        <v>307860</v>
      </c>
      <c r="G12760" s="23">
        <v>44307.023240740738</v>
      </c>
      <c r="J12760" s="22">
        <v>307359</v>
      </c>
      <c r="K12760" s="4"/>
      <c r="L12760" s="4"/>
      <c r="M12760" s="4"/>
      <c r="N12760" s="4">
        <v>2</v>
      </c>
      <c r="O12760" s="4">
        <v>3</v>
      </c>
      <c r="P12760" s="4"/>
    </row>
    <row r="12761" spans="3:16" x14ac:dyDescent="0.3">
      <c r="C12761" s="22">
        <v>307047</v>
      </c>
      <c r="D12761" s="23">
        <v>44343.598078703704</v>
      </c>
      <c r="F12761">
        <v>307890</v>
      </c>
      <c r="G12761" s="23">
        <v>44395.862650462965</v>
      </c>
      <c r="J12761" s="22">
        <v>307414</v>
      </c>
      <c r="K12761" s="4"/>
      <c r="L12761" s="4">
        <v>5</v>
      </c>
      <c r="M12761" s="4"/>
      <c r="N12761" s="4"/>
      <c r="O12761" s="4"/>
      <c r="P12761" s="4"/>
    </row>
    <row r="12762" spans="3:16" x14ac:dyDescent="0.3">
      <c r="C12762" s="22">
        <v>307084</v>
      </c>
      <c r="D12762" s="23">
        <v>44373.674861111111</v>
      </c>
      <c r="F12762">
        <v>307901</v>
      </c>
      <c r="G12762" s="23">
        <v>44371.881655092591</v>
      </c>
      <c r="J12762" s="22">
        <v>307423</v>
      </c>
      <c r="K12762" s="4"/>
      <c r="L12762" s="4">
        <v>2</v>
      </c>
      <c r="M12762" s="4">
        <v>8</v>
      </c>
      <c r="N12762" s="4">
        <v>2</v>
      </c>
      <c r="O12762" s="4">
        <v>4</v>
      </c>
      <c r="P12762" s="4">
        <v>3</v>
      </c>
    </row>
    <row r="12763" spans="3:16" x14ac:dyDescent="0.3">
      <c r="C12763" s="22">
        <v>307105</v>
      </c>
      <c r="D12763" s="23">
        <v>44302.510300925926</v>
      </c>
      <c r="F12763">
        <v>308000</v>
      </c>
      <c r="G12763" s="23">
        <v>44309.729155092595</v>
      </c>
      <c r="J12763" s="22">
        <v>307461</v>
      </c>
      <c r="K12763" s="4"/>
      <c r="L12763" s="4"/>
      <c r="M12763" s="4">
        <v>2</v>
      </c>
      <c r="N12763" s="4">
        <v>5</v>
      </c>
      <c r="O12763" s="4"/>
      <c r="P12763" s="4"/>
    </row>
    <row r="12764" spans="3:16" x14ac:dyDescent="0.3">
      <c r="C12764" s="22">
        <v>307189</v>
      </c>
      <c r="D12764" s="23">
        <v>44373.413217592592</v>
      </c>
      <c r="F12764">
        <v>308036</v>
      </c>
      <c r="G12764" s="23">
        <v>44387.659571759257</v>
      </c>
      <c r="J12764" s="22">
        <v>307487</v>
      </c>
      <c r="K12764" s="4"/>
      <c r="L12764" s="4"/>
      <c r="M12764" s="4">
        <v>7</v>
      </c>
      <c r="N12764" s="4">
        <v>8</v>
      </c>
      <c r="O12764" s="4"/>
      <c r="P12764" s="4">
        <v>5</v>
      </c>
    </row>
    <row r="12765" spans="3:16" x14ac:dyDescent="0.3">
      <c r="C12765" s="22">
        <v>307221</v>
      </c>
      <c r="D12765" s="23">
        <v>44298.808032407411</v>
      </c>
      <c r="F12765">
        <v>308165</v>
      </c>
      <c r="G12765" s="23">
        <v>44353.739664351851</v>
      </c>
      <c r="J12765" s="22">
        <v>307512</v>
      </c>
      <c r="K12765" s="4"/>
      <c r="L12765" s="4">
        <v>4</v>
      </c>
      <c r="M12765" s="4">
        <v>2</v>
      </c>
      <c r="N12765" s="4"/>
      <c r="O12765" s="4"/>
      <c r="P12765" s="4"/>
    </row>
    <row r="12766" spans="3:16" x14ac:dyDescent="0.3">
      <c r="C12766" s="22">
        <v>307311</v>
      </c>
      <c r="D12766" s="23">
        <v>44344.605775462966</v>
      </c>
      <c r="F12766">
        <v>308249</v>
      </c>
      <c r="G12766" s="23">
        <v>44314.019606481481</v>
      </c>
      <c r="J12766" s="22">
        <v>307539</v>
      </c>
      <c r="K12766" s="4"/>
      <c r="L12766" s="4"/>
      <c r="M12766" s="4"/>
      <c r="N12766" s="4"/>
      <c r="O12766" s="4">
        <v>5</v>
      </c>
      <c r="P12766" s="4"/>
    </row>
    <row r="12767" spans="3:16" x14ac:dyDescent="0.3">
      <c r="C12767" s="22">
        <v>307312</v>
      </c>
      <c r="D12767" s="23">
        <v>44336.040636574071</v>
      </c>
      <c r="F12767">
        <v>308259</v>
      </c>
      <c r="G12767" s="23">
        <v>44408.838784722226</v>
      </c>
      <c r="J12767" s="22">
        <v>307569</v>
      </c>
      <c r="K12767" s="4"/>
      <c r="L12767" s="4"/>
      <c r="M12767" s="4"/>
      <c r="N12767" s="4">
        <v>1</v>
      </c>
      <c r="O12767" s="4">
        <v>9</v>
      </c>
      <c r="P12767" s="4">
        <v>2</v>
      </c>
    </row>
    <row r="12768" spans="3:16" x14ac:dyDescent="0.3">
      <c r="C12768" s="22">
        <v>307316</v>
      </c>
      <c r="D12768" s="23">
        <v>44380.675347222219</v>
      </c>
      <c r="F12768">
        <v>308277</v>
      </c>
      <c r="G12768" s="23">
        <v>44315.403506944444</v>
      </c>
      <c r="J12768" s="22">
        <v>307600</v>
      </c>
      <c r="K12768" s="4"/>
      <c r="L12768" s="4"/>
      <c r="M12768" s="4"/>
      <c r="N12768" s="4"/>
      <c r="O12768" s="4">
        <v>3</v>
      </c>
      <c r="P12768" s="4">
        <v>3</v>
      </c>
    </row>
    <row r="12769" spans="3:16" x14ac:dyDescent="0.3">
      <c r="C12769" s="22">
        <v>307359</v>
      </c>
      <c r="D12769" s="23">
        <v>44376.772835648146</v>
      </c>
      <c r="F12769">
        <v>308287</v>
      </c>
      <c r="G12769" s="23">
        <v>44408.654351851852</v>
      </c>
      <c r="J12769" s="22">
        <v>307620</v>
      </c>
      <c r="K12769" s="4"/>
      <c r="L12769" s="4"/>
      <c r="M12769" s="4">
        <v>7</v>
      </c>
      <c r="N12769" s="4">
        <v>2</v>
      </c>
      <c r="O12769" s="4"/>
      <c r="P12769" s="4"/>
    </row>
    <row r="12770" spans="3:16" x14ac:dyDescent="0.3">
      <c r="C12770" s="22">
        <v>307414</v>
      </c>
      <c r="D12770" s="23">
        <v>44296.723078703704</v>
      </c>
      <c r="F12770">
        <v>308296</v>
      </c>
      <c r="G12770" s="23">
        <v>44374.324502314812</v>
      </c>
      <c r="J12770" s="22">
        <v>307622</v>
      </c>
      <c r="K12770" s="4"/>
      <c r="L12770" s="4"/>
      <c r="M12770" s="4">
        <v>3</v>
      </c>
      <c r="N12770" s="4">
        <v>2</v>
      </c>
      <c r="O12770" s="4">
        <v>3</v>
      </c>
      <c r="P12770" s="4">
        <v>5</v>
      </c>
    </row>
    <row r="12771" spans="3:16" x14ac:dyDescent="0.3">
      <c r="C12771" s="22">
        <v>307423</v>
      </c>
      <c r="D12771" s="23">
        <v>44308.760300925926</v>
      </c>
      <c r="F12771">
        <v>308304</v>
      </c>
      <c r="G12771" s="23">
        <v>44325.384895833333</v>
      </c>
      <c r="J12771" s="22">
        <v>307645</v>
      </c>
      <c r="K12771" s="4"/>
      <c r="L12771" s="4">
        <v>3</v>
      </c>
      <c r="M12771" s="4">
        <v>2</v>
      </c>
      <c r="N12771" s="4">
        <v>4</v>
      </c>
      <c r="O12771" s="4">
        <v>6</v>
      </c>
      <c r="P12771" s="4"/>
    </row>
    <row r="12772" spans="3:16" x14ac:dyDescent="0.3">
      <c r="C12772" s="22">
        <v>307461</v>
      </c>
      <c r="D12772" s="23">
        <v>44345.717418981483</v>
      </c>
      <c r="F12772">
        <v>308321</v>
      </c>
      <c r="G12772" s="23">
        <v>44303.721666666665</v>
      </c>
      <c r="J12772" s="22">
        <v>307664</v>
      </c>
      <c r="K12772" s="4"/>
      <c r="L12772" s="4">
        <v>1</v>
      </c>
      <c r="M12772" s="4">
        <v>4</v>
      </c>
      <c r="N12772" s="4"/>
      <c r="O12772" s="4"/>
      <c r="P12772" s="4"/>
    </row>
    <row r="12773" spans="3:16" x14ac:dyDescent="0.3">
      <c r="C12773" s="22">
        <v>307487</v>
      </c>
      <c r="D12773" s="23">
        <v>44328.75949074074</v>
      </c>
      <c r="F12773">
        <v>308351</v>
      </c>
      <c r="G12773" s="23">
        <v>44347.628425925926</v>
      </c>
      <c r="J12773" s="22">
        <v>307665</v>
      </c>
      <c r="K12773" s="4"/>
      <c r="L12773" s="4"/>
      <c r="M12773" s="4">
        <v>2</v>
      </c>
      <c r="N12773" s="4">
        <v>4</v>
      </c>
      <c r="O12773" s="4">
        <v>5</v>
      </c>
      <c r="P12773" s="4">
        <v>5</v>
      </c>
    </row>
    <row r="12774" spans="3:16" x14ac:dyDescent="0.3">
      <c r="C12774" s="22">
        <v>307512</v>
      </c>
      <c r="D12774" s="23">
        <v>44307.776886574073</v>
      </c>
      <c r="F12774">
        <v>308368</v>
      </c>
      <c r="G12774" s="23">
        <v>44408.686273148145</v>
      </c>
      <c r="J12774" s="22">
        <v>307712</v>
      </c>
      <c r="K12774" s="4"/>
      <c r="L12774" s="4"/>
      <c r="M12774" s="4">
        <v>2</v>
      </c>
      <c r="N12774" s="4">
        <v>7</v>
      </c>
      <c r="O12774" s="4">
        <v>5</v>
      </c>
      <c r="P12774" s="4">
        <v>2</v>
      </c>
    </row>
    <row r="12775" spans="3:16" x14ac:dyDescent="0.3">
      <c r="C12775" s="22">
        <v>307539</v>
      </c>
      <c r="D12775" s="23">
        <v>44379.738865740743</v>
      </c>
      <c r="F12775">
        <v>308455</v>
      </c>
      <c r="G12775" s="23">
        <v>44288.609409722223</v>
      </c>
      <c r="J12775" s="22">
        <v>307738</v>
      </c>
      <c r="K12775" s="4"/>
      <c r="L12775" s="4">
        <v>2</v>
      </c>
      <c r="M12775" s="4">
        <v>4</v>
      </c>
      <c r="N12775" s="4"/>
      <c r="O12775" s="4"/>
      <c r="P12775" s="4"/>
    </row>
    <row r="12776" spans="3:16" x14ac:dyDescent="0.3">
      <c r="C12776" s="22">
        <v>307569</v>
      </c>
      <c r="D12776" s="23">
        <v>44375.925347222219</v>
      </c>
      <c r="F12776">
        <v>308461</v>
      </c>
      <c r="G12776" s="23">
        <v>44312.447002314817</v>
      </c>
      <c r="J12776" s="22">
        <v>307781</v>
      </c>
      <c r="K12776" s="4"/>
      <c r="L12776" s="4"/>
      <c r="M12776" s="4"/>
      <c r="N12776" s="4"/>
      <c r="O12776" s="4"/>
      <c r="P12776" s="4">
        <v>6</v>
      </c>
    </row>
    <row r="12777" spans="3:16" x14ac:dyDescent="0.3">
      <c r="C12777" s="22">
        <v>307600</v>
      </c>
      <c r="D12777" s="23">
        <v>44402.667256944442</v>
      </c>
      <c r="F12777">
        <v>308472</v>
      </c>
      <c r="G12777" s="23">
        <v>44324.752615740741</v>
      </c>
      <c r="J12777" s="22">
        <v>307804</v>
      </c>
      <c r="K12777" s="4"/>
      <c r="L12777" s="4"/>
      <c r="M12777" s="4">
        <v>2</v>
      </c>
      <c r="N12777" s="4">
        <v>6</v>
      </c>
      <c r="O12777" s="4">
        <v>2</v>
      </c>
      <c r="P12777" s="4">
        <v>2</v>
      </c>
    </row>
    <row r="12778" spans="3:16" x14ac:dyDescent="0.3">
      <c r="C12778" s="22">
        <v>307620</v>
      </c>
      <c r="D12778" s="23">
        <v>44318.21539351852</v>
      </c>
      <c r="F12778">
        <v>308496</v>
      </c>
      <c r="G12778" s="23">
        <v>44326.748969907407</v>
      </c>
      <c r="J12778" s="22">
        <v>307848</v>
      </c>
      <c r="K12778" s="4"/>
      <c r="L12778" s="4"/>
      <c r="M12778" s="4">
        <v>1</v>
      </c>
      <c r="N12778" s="4">
        <v>6</v>
      </c>
      <c r="O12778" s="4"/>
      <c r="P12778" s="4"/>
    </row>
    <row r="12779" spans="3:16" x14ac:dyDescent="0.3">
      <c r="C12779" s="22">
        <v>307622</v>
      </c>
      <c r="D12779" s="23">
        <v>44342.519201388888</v>
      </c>
      <c r="F12779">
        <v>308501</v>
      </c>
      <c r="G12779" s="23">
        <v>44310.2659375</v>
      </c>
      <c r="J12779" s="22">
        <v>307860</v>
      </c>
      <c r="K12779" s="4"/>
      <c r="L12779" s="4">
        <v>3</v>
      </c>
      <c r="M12779" s="4">
        <v>7</v>
      </c>
      <c r="N12779" s="4">
        <v>1</v>
      </c>
      <c r="O12779" s="4">
        <v>1</v>
      </c>
      <c r="P12779" s="4">
        <v>5</v>
      </c>
    </row>
    <row r="12780" spans="3:16" x14ac:dyDescent="0.3">
      <c r="C12780" s="22">
        <v>307645</v>
      </c>
      <c r="D12780" s="23">
        <v>44294.363865740743</v>
      </c>
      <c r="F12780">
        <v>308513</v>
      </c>
      <c r="G12780" s="23">
        <v>44312.838784722226</v>
      </c>
      <c r="J12780" s="22">
        <v>307890</v>
      </c>
      <c r="K12780" s="4"/>
      <c r="L12780" s="4"/>
      <c r="M12780" s="4"/>
      <c r="N12780" s="4"/>
      <c r="O12780" s="4">
        <v>4</v>
      </c>
      <c r="P12780" s="4">
        <v>5</v>
      </c>
    </row>
    <row r="12781" spans="3:16" x14ac:dyDescent="0.3">
      <c r="C12781" s="22">
        <v>307664</v>
      </c>
      <c r="D12781" s="23">
        <v>44316.662407407406</v>
      </c>
      <c r="F12781">
        <v>308529</v>
      </c>
      <c r="G12781" s="23">
        <v>44291.62599537037</v>
      </c>
      <c r="J12781" s="22">
        <v>307901</v>
      </c>
      <c r="K12781" s="4"/>
      <c r="L12781" s="4"/>
      <c r="M12781" s="4"/>
      <c r="N12781" s="4">
        <v>2</v>
      </c>
      <c r="O12781" s="4">
        <v>4</v>
      </c>
      <c r="P12781" s="4">
        <v>3</v>
      </c>
    </row>
    <row r="12782" spans="3:16" x14ac:dyDescent="0.3">
      <c r="C12782" s="22">
        <v>307665</v>
      </c>
      <c r="D12782" s="23">
        <v>44346.796307870369</v>
      </c>
      <c r="F12782">
        <v>308541</v>
      </c>
      <c r="G12782" s="23">
        <v>44309.919282407405</v>
      </c>
      <c r="J12782" s="22">
        <v>308000</v>
      </c>
      <c r="K12782" s="4"/>
      <c r="L12782" s="4">
        <v>1</v>
      </c>
      <c r="M12782" s="4">
        <v>7</v>
      </c>
      <c r="N12782" s="4">
        <v>6</v>
      </c>
      <c r="O12782" s="4">
        <v>4</v>
      </c>
      <c r="P12782" s="4"/>
    </row>
    <row r="12783" spans="3:16" x14ac:dyDescent="0.3">
      <c r="C12783" s="22">
        <v>307712</v>
      </c>
      <c r="D12783" s="23">
        <v>44328.158761574072</v>
      </c>
      <c r="F12783">
        <v>308570</v>
      </c>
      <c r="G12783" s="23">
        <v>44360.062083333331</v>
      </c>
      <c r="J12783" s="22">
        <v>308036</v>
      </c>
      <c r="K12783" s="4"/>
      <c r="L12783" s="4"/>
      <c r="M12783" s="4"/>
      <c r="N12783" s="4"/>
      <c r="O12783" s="4">
        <v>4</v>
      </c>
      <c r="P12783" s="4">
        <v>3</v>
      </c>
    </row>
    <row r="12784" spans="3:16" x14ac:dyDescent="0.3">
      <c r="C12784" s="22">
        <v>307738</v>
      </c>
      <c r="D12784" s="23">
        <v>44311.792256944442</v>
      </c>
      <c r="F12784">
        <v>308582</v>
      </c>
      <c r="G12784" s="23">
        <v>44313.853750000002</v>
      </c>
      <c r="J12784" s="22">
        <v>308165</v>
      </c>
      <c r="K12784" s="4"/>
      <c r="L12784" s="4"/>
      <c r="M12784" s="4"/>
      <c r="N12784" s="4">
        <v>5</v>
      </c>
      <c r="O12784" s="4">
        <v>5</v>
      </c>
      <c r="P12784" s="4">
        <v>4</v>
      </c>
    </row>
    <row r="12785" spans="3:16" x14ac:dyDescent="0.3">
      <c r="C12785" s="22">
        <v>307781</v>
      </c>
      <c r="D12785" s="23">
        <v>44410.527696759258</v>
      </c>
      <c r="F12785">
        <v>308619</v>
      </c>
      <c r="G12785" s="23">
        <v>44337.773240740738</v>
      </c>
      <c r="J12785" s="22">
        <v>308249</v>
      </c>
      <c r="K12785" s="4"/>
      <c r="L12785" s="4">
        <v>2</v>
      </c>
      <c r="M12785" s="4"/>
      <c r="N12785" s="4"/>
      <c r="O12785" s="4"/>
      <c r="P12785" s="4"/>
    </row>
    <row r="12786" spans="3:16" x14ac:dyDescent="0.3">
      <c r="C12786" s="22">
        <v>307804</v>
      </c>
      <c r="D12786" s="23">
        <v>44342.781736111108</v>
      </c>
      <c r="F12786">
        <v>308644</v>
      </c>
      <c r="G12786" s="23">
        <v>44347.99695601852</v>
      </c>
      <c r="J12786" s="22">
        <v>308259</v>
      </c>
      <c r="K12786" s="4"/>
      <c r="L12786" s="4"/>
      <c r="M12786" s="4"/>
      <c r="N12786" s="4"/>
      <c r="O12786" s="4">
        <v>1</v>
      </c>
      <c r="P12786" s="4"/>
    </row>
    <row r="12787" spans="3:16" x14ac:dyDescent="0.3">
      <c r="C12787" s="22">
        <v>307848</v>
      </c>
      <c r="D12787" s="23">
        <v>44347.552997685183</v>
      </c>
      <c r="F12787">
        <v>308675</v>
      </c>
      <c r="G12787" s="23">
        <v>44387.525347222225</v>
      </c>
      <c r="J12787" s="22">
        <v>308277</v>
      </c>
      <c r="K12787" s="4"/>
      <c r="L12787" s="4">
        <v>1</v>
      </c>
      <c r="M12787" s="4">
        <v>6</v>
      </c>
      <c r="N12787" s="4"/>
      <c r="O12787" s="4"/>
      <c r="P12787" s="4"/>
    </row>
    <row r="12788" spans="3:16" x14ac:dyDescent="0.3">
      <c r="C12788" s="22">
        <v>307860</v>
      </c>
      <c r="D12788" s="23">
        <v>44307.023240740738</v>
      </c>
      <c r="F12788">
        <v>308726</v>
      </c>
      <c r="G12788" s="23">
        <v>44406.949212962965</v>
      </c>
      <c r="J12788" s="22">
        <v>308287</v>
      </c>
      <c r="K12788" s="4"/>
      <c r="L12788" s="4"/>
      <c r="M12788" s="4"/>
      <c r="N12788" s="4"/>
      <c r="O12788" s="4">
        <v>1</v>
      </c>
      <c r="P12788" s="4">
        <v>1</v>
      </c>
    </row>
    <row r="12789" spans="3:16" x14ac:dyDescent="0.3">
      <c r="C12789" s="22">
        <v>307890</v>
      </c>
      <c r="D12789" s="23">
        <v>44395.862650462965</v>
      </c>
      <c r="F12789">
        <v>308815</v>
      </c>
      <c r="G12789" s="23">
        <v>44340.018796296295</v>
      </c>
      <c r="J12789" s="22">
        <v>308296</v>
      </c>
      <c r="K12789" s="4"/>
      <c r="L12789" s="4"/>
      <c r="M12789" s="4"/>
      <c r="N12789" s="4">
        <v>1</v>
      </c>
      <c r="O12789" s="4">
        <v>5</v>
      </c>
      <c r="P12789" s="4"/>
    </row>
    <row r="12790" spans="3:16" x14ac:dyDescent="0.3">
      <c r="C12790" s="22">
        <v>307901</v>
      </c>
      <c r="D12790" s="23">
        <v>44371.881655092591</v>
      </c>
      <c r="F12790">
        <v>308830</v>
      </c>
      <c r="G12790" s="23">
        <v>44340.662812499999</v>
      </c>
      <c r="J12790" s="22">
        <v>308304</v>
      </c>
      <c r="K12790" s="4"/>
      <c r="L12790" s="4"/>
      <c r="M12790" s="4">
        <v>1</v>
      </c>
      <c r="N12790" s="4"/>
      <c r="O12790" s="4"/>
      <c r="P12790" s="4"/>
    </row>
    <row r="12791" spans="3:16" x14ac:dyDescent="0.3">
      <c r="C12791" s="22">
        <v>308000</v>
      </c>
      <c r="D12791" s="23">
        <v>44309.729155092595</v>
      </c>
      <c r="F12791">
        <v>308835</v>
      </c>
      <c r="G12791" s="23">
        <v>44343.798321759263</v>
      </c>
      <c r="J12791" s="22">
        <v>308321</v>
      </c>
      <c r="K12791" s="4"/>
      <c r="L12791" s="4">
        <v>2</v>
      </c>
      <c r="M12791" s="4">
        <v>1</v>
      </c>
      <c r="N12791" s="4"/>
      <c r="O12791" s="4"/>
      <c r="P12791" s="4"/>
    </row>
    <row r="12792" spans="3:16" x14ac:dyDescent="0.3">
      <c r="C12792" s="22">
        <v>308036</v>
      </c>
      <c r="D12792" s="23">
        <v>44387.659571759257</v>
      </c>
      <c r="F12792">
        <v>308855</v>
      </c>
      <c r="G12792" s="23">
        <v>44405.778912037036</v>
      </c>
      <c r="J12792" s="22">
        <v>308351</v>
      </c>
      <c r="K12792" s="4"/>
      <c r="L12792" s="4"/>
      <c r="M12792" s="4">
        <v>1</v>
      </c>
      <c r="N12792" s="4">
        <v>2</v>
      </c>
      <c r="O12792" s="4"/>
      <c r="P12792" s="4"/>
    </row>
    <row r="12793" spans="3:16" x14ac:dyDescent="0.3">
      <c r="C12793" s="22">
        <v>308165</v>
      </c>
      <c r="D12793" s="23">
        <v>44353.739664351851</v>
      </c>
      <c r="F12793">
        <v>308856</v>
      </c>
      <c r="G12793" s="23">
        <v>44373.05636574074</v>
      </c>
      <c r="J12793" s="22">
        <v>308368</v>
      </c>
      <c r="K12793" s="4"/>
      <c r="L12793" s="4"/>
      <c r="M12793" s="4"/>
      <c r="N12793" s="4"/>
      <c r="O12793" s="4">
        <v>1</v>
      </c>
      <c r="P12793" s="4"/>
    </row>
    <row r="12794" spans="3:16" x14ac:dyDescent="0.3">
      <c r="C12794" s="22">
        <v>308249</v>
      </c>
      <c r="D12794" s="23">
        <v>44314.019606481481</v>
      </c>
      <c r="F12794">
        <v>308876</v>
      </c>
      <c r="G12794" s="23">
        <v>44315.711354166669</v>
      </c>
      <c r="J12794" s="22">
        <v>308455</v>
      </c>
      <c r="K12794" s="4"/>
      <c r="L12794" s="4">
        <v>7</v>
      </c>
      <c r="M12794" s="4"/>
      <c r="N12794" s="4"/>
      <c r="O12794" s="4"/>
      <c r="P12794" s="4"/>
    </row>
    <row r="12795" spans="3:16" x14ac:dyDescent="0.3">
      <c r="C12795" s="22">
        <v>308259</v>
      </c>
      <c r="D12795" s="23">
        <v>44408.838784722226</v>
      </c>
      <c r="F12795">
        <v>309011</v>
      </c>
      <c r="G12795" s="23">
        <v>44316.123564814814</v>
      </c>
      <c r="J12795" s="22">
        <v>308461</v>
      </c>
      <c r="K12795" s="4"/>
      <c r="L12795" s="4">
        <v>2</v>
      </c>
      <c r="M12795" s="4">
        <v>7</v>
      </c>
      <c r="N12795" s="4"/>
      <c r="O12795" s="4"/>
      <c r="P12795" s="4"/>
    </row>
    <row r="12796" spans="3:16" x14ac:dyDescent="0.3">
      <c r="C12796" s="22">
        <v>308277</v>
      </c>
      <c r="D12796" s="23">
        <v>44315.403506944444</v>
      </c>
      <c r="F12796">
        <v>309061</v>
      </c>
      <c r="G12796" s="23">
        <v>44342.898645833331</v>
      </c>
      <c r="J12796" s="22">
        <v>308472</v>
      </c>
      <c r="K12796" s="4"/>
      <c r="L12796" s="4"/>
      <c r="M12796" s="4">
        <v>2</v>
      </c>
      <c r="N12796" s="4"/>
      <c r="O12796" s="4"/>
      <c r="P12796" s="4"/>
    </row>
    <row r="12797" spans="3:16" x14ac:dyDescent="0.3">
      <c r="C12797" s="22">
        <v>308287</v>
      </c>
      <c r="D12797" s="23">
        <v>44408.654351851852</v>
      </c>
      <c r="F12797">
        <v>309129</v>
      </c>
      <c r="G12797" s="23">
        <v>44324.645011574074</v>
      </c>
      <c r="J12797" s="22">
        <v>308496</v>
      </c>
      <c r="K12797" s="4"/>
      <c r="L12797" s="4"/>
      <c r="M12797" s="4">
        <v>4</v>
      </c>
      <c r="N12797" s="4">
        <v>5</v>
      </c>
      <c r="O12797" s="4">
        <v>3</v>
      </c>
      <c r="P12797" s="4">
        <v>5</v>
      </c>
    </row>
    <row r="12798" spans="3:16" x14ac:dyDescent="0.3">
      <c r="C12798" s="22">
        <v>308296</v>
      </c>
      <c r="D12798" s="23">
        <v>44374.324502314812</v>
      </c>
      <c r="F12798">
        <v>309187</v>
      </c>
      <c r="G12798" s="23">
        <v>44301.833113425928</v>
      </c>
      <c r="J12798" s="22">
        <v>308501</v>
      </c>
      <c r="K12798" s="4"/>
      <c r="L12798" s="4">
        <v>2</v>
      </c>
      <c r="M12798" s="4">
        <v>7</v>
      </c>
      <c r="N12798" s="4"/>
      <c r="O12798" s="4"/>
      <c r="P12798" s="4"/>
    </row>
    <row r="12799" spans="3:16" x14ac:dyDescent="0.3">
      <c r="C12799" s="22">
        <v>308304</v>
      </c>
      <c r="D12799" s="23">
        <v>44325.384895833333</v>
      </c>
      <c r="F12799">
        <v>309227</v>
      </c>
      <c r="G12799" s="23">
        <v>44339.134918981479</v>
      </c>
      <c r="J12799" s="22">
        <v>308513</v>
      </c>
      <c r="K12799" s="4"/>
      <c r="L12799" s="4">
        <v>3</v>
      </c>
      <c r="M12799" s="4">
        <v>4</v>
      </c>
      <c r="N12799" s="4"/>
      <c r="O12799" s="4"/>
      <c r="P12799" s="4"/>
    </row>
    <row r="12800" spans="3:16" x14ac:dyDescent="0.3">
      <c r="C12800" s="22">
        <v>308321</v>
      </c>
      <c r="D12800" s="23">
        <v>44303.721666666665</v>
      </c>
      <c r="F12800">
        <v>309236</v>
      </c>
      <c r="G12800" s="23">
        <v>44317.375590277778</v>
      </c>
      <c r="J12800" s="22">
        <v>308529</v>
      </c>
      <c r="K12800" s="4"/>
      <c r="L12800" s="4">
        <v>5</v>
      </c>
      <c r="M12800" s="4">
        <v>2</v>
      </c>
      <c r="N12800" s="4">
        <v>4</v>
      </c>
      <c r="O12800" s="4">
        <v>4</v>
      </c>
      <c r="P12800" s="4">
        <v>3</v>
      </c>
    </row>
    <row r="12801" spans="3:16" x14ac:dyDescent="0.3">
      <c r="C12801" s="22">
        <v>308351</v>
      </c>
      <c r="D12801" s="23">
        <v>44347.628425925926</v>
      </c>
      <c r="F12801">
        <v>309255</v>
      </c>
      <c r="G12801" s="23">
        <v>44314.803993055553</v>
      </c>
      <c r="J12801" s="22">
        <v>308541</v>
      </c>
      <c r="K12801" s="4"/>
      <c r="L12801" s="4">
        <v>2</v>
      </c>
      <c r="M12801" s="4">
        <v>7</v>
      </c>
      <c r="N12801" s="4">
        <v>3</v>
      </c>
      <c r="O12801" s="4">
        <v>7</v>
      </c>
      <c r="P12801" s="4">
        <v>5</v>
      </c>
    </row>
    <row r="12802" spans="3:16" x14ac:dyDescent="0.3">
      <c r="C12802" s="22">
        <v>308368</v>
      </c>
      <c r="D12802" s="23">
        <v>44408.686273148145</v>
      </c>
      <c r="F12802">
        <v>309269</v>
      </c>
      <c r="G12802" s="23">
        <v>44374.620335648149</v>
      </c>
      <c r="J12802" s="22">
        <v>308570</v>
      </c>
      <c r="K12802" s="4"/>
      <c r="L12802" s="4"/>
      <c r="M12802" s="4"/>
      <c r="N12802" s="4">
        <v>5</v>
      </c>
      <c r="O12802" s="4">
        <v>3</v>
      </c>
      <c r="P12802" s="4"/>
    </row>
    <row r="12803" spans="3:16" x14ac:dyDescent="0.3">
      <c r="C12803" s="22">
        <v>308455</v>
      </c>
      <c r="D12803" s="23">
        <v>44288.609409722223</v>
      </c>
      <c r="F12803">
        <v>309292</v>
      </c>
      <c r="G12803" s="23">
        <v>44417.477939814817</v>
      </c>
      <c r="J12803" s="22">
        <v>308582</v>
      </c>
      <c r="K12803" s="4"/>
      <c r="L12803" s="4">
        <v>1</v>
      </c>
      <c r="M12803" s="4">
        <v>8</v>
      </c>
      <c r="N12803" s="4">
        <v>3</v>
      </c>
      <c r="O12803" s="4">
        <v>11</v>
      </c>
      <c r="P12803" s="4">
        <v>5</v>
      </c>
    </row>
    <row r="12804" spans="3:16" x14ac:dyDescent="0.3">
      <c r="C12804" s="22">
        <v>308461</v>
      </c>
      <c r="D12804" s="23">
        <v>44312.447002314817</v>
      </c>
      <c r="F12804">
        <v>309298</v>
      </c>
      <c r="G12804" s="23">
        <v>44377.861030092594</v>
      </c>
      <c r="J12804" s="22">
        <v>308619</v>
      </c>
      <c r="K12804" s="4"/>
      <c r="L12804" s="4"/>
      <c r="M12804" s="4">
        <v>1</v>
      </c>
      <c r="N12804" s="4">
        <v>3</v>
      </c>
      <c r="O12804" s="4">
        <v>3</v>
      </c>
      <c r="P12804" s="4">
        <v>4</v>
      </c>
    </row>
    <row r="12805" spans="3:16" x14ac:dyDescent="0.3">
      <c r="C12805" s="22">
        <v>308472</v>
      </c>
      <c r="D12805" s="23">
        <v>44324.752615740741</v>
      </c>
      <c r="F12805">
        <v>309314</v>
      </c>
      <c r="G12805" s="23">
        <v>44331.424664351849</v>
      </c>
      <c r="J12805" s="22">
        <v>308644</v>
      </c>
      <c r="K12805" s="4"/>
      <c r="L12805" s="4"/>
      <c r="M12805" s="4">
        <v>1</v>
      </c>
      <c r="N12805" s="4">
        <v>1</v>
      </c>
      <c r="O12805" s="4">
        <v>2</v>
      </c>
      <c r="P12805" s="4">
        <v>1</v>
      </c>
    </row>
    <row r="12806" spans="3:16" x14ac:dyDescent="0.3">
      <c r="C12806" s="22">
        <v>308496</v>
      </c>
      <c r="D12806" s="23">
        <v>44326.748969907407</v>
      </c>
      <c r="F12806">
        <v>309338</v>
      </c>
      <c r="G12806" s="23">
        <v>44297.995509259257</v>
      </c>
      <c r="J12806" s="22">
        <v>308675</v>
      </c>
      <c r="K12806" s="4"/>
      <c r="L12806" s="4"/>
      <c r="M12806" s="4"/>
      <c r="N12806" s="4"/>
      <c r="O12806" s="4">
        <v>2</v>
      </c>
      <c r="P12806" s="4">
        <v>5</v>
      </c>
    </row>
    <row r="12807" spans="3:16" x14ac:dyDescent="0.3">
      <c r="C12807" s="22">
        <v>308501</v>
      </c>
      <c r="D12807" s="23">
        <v>44310.2659375</v>
      </c>
      <c r="F12807">
        <v>309351</v>
      </c>
      <c r="G12807" s="23">
        <v>44297.42291666667</v>
      </c>
      <c r="J12807" s="22">
        <v>308726</v>
      </c>
      <c r="K12807" s="4"/>
      <c r="L12807" s="4"/>
      <c r="M12807" s="4"/>
      <c r="N12807" s="4"/>
      <c r="O12807" s="4">
        <v>1</v>
      </c>
      <c r="P12807" s="4">
        <v>3</v>
      </c>
    </row>
    <row r="12808" spans="3:16" x14ac:dyDescent="0.3">
      <c r="C12808" s="22">
        <v>308513</v>
      </c>
      <c r="D12808" s="23">
        <v>44312.838784722226</v>
      </c>
      <c r="F12808">
        <v>309363</v>
      </c>
      <c r="G12808" s="23">
        <v>44340.690995370373</v>
      </c>
      <c r="J12808" s="22">
        <v>308815</v>
      </c>
      <c r="K12808" s="4"/>
      <c r="L12808" s="4"/>
      <c r="M12808" s="4">
        <v>4</v>
      </c>
      <c r="N12808" s="4">
        <v>5</v>
      </c>
      <c r="O12808" s="4"/>
      <c r="P12808" s="4"/>
    </row>
    <row r="12809" spans="3:16" x14ac:dyDescent="0.3">
      <c r="C12809" s="22">
        <v>308529</v>
      </c>
      <c r="D12809" s="23">
        <v>44291.62599537037</v>
      </c>
      <c r="F12809">
        <v>309401</v>
      </c>
      <c r="G12809" s="23">
        <v>44350.665636574071</v>
      </c>
      <c r="J12809" s="22">
        <v>308830</v>
      </c>
      <c r="K12809" s="4"/>
      <c r="L12809" s="4"/>
      <c r="M12809" s="4">
        <v>1</v>
      </c>
      <c r="N12809" s="4">
        <v>9</v>
      </c>
      <c r="O12809" s="4">
        <v>5</v>
      </c>
      <c r="P12809" s="4">
        <v>3</v>
      </c>
    </row>
    <row r="12810" spans="3:16" x14ac:dyDescent="0.3">
      <c r="C12810" s="22">
        <v>308541</v>
      </c>
      <c r="D12810" s="23">
        <v>44309.919282407405</v>
      </c>
      <c r="F12810">
        <v>309425</v>
      </c>
      <c r="G12810" s="23">
        <v>44300.580694444441</v>
      </c>
      <c r="J12810" s="22">
        <v>308835</v>
      </c>
      <c r="K12810" s="4"/>
      <c r="L12810" s="4"/>
      <c r="M12810" s="4">
        <v>1</v>
      </c>
      <c r="N12810" s="4">
        <v>4</v>
      </c>
      <c r="O12810" s="4"/>
      <c r="P12810" s="4"/>
    </row>
    <row r="12811" spans="3:16" x14ac:dyDescent="0.3">
      <c r="C12811" s="22">
        <v>308570</v>
      </c>
      <c r="D12811" s="23">
        <v>44360.062083333331</v>
      </c>
      <c r="F12811">
        <v>309445</v>
      </c>
      <c r="G12811" s="23">
        <v>44341.704479166663</v>
      </c>
      <c r="J12811" s="22">
        <v>308855</v>
      </c>
      <c r="K12811" s="4"/>
      <c r="L12811" s="4"/>
      <c r="M12811" s="4"/>
      <c r="N12811" s="4"/>
      <c r="O12811" s="4">
        <v>1</v>
      </c>
      <c r="P12811" s="4">
        <v>3</v>
      </c>
    </row>
    <row r="12812" spans="3:16" x14ac:dyDescent="0.3">
      <c r="C12812" s="22">
        <v>308582</v>
      </c>
      <c r="D12812" s="23">
        <v>44313.853750000002</v>
      </c>
      <c r="F12812">
        <v>309596</v>
      </c>
      <c r="G12812" s="23">
        <v>44375.968229166669</v>
      </c>
      <c r="J12812" s="22">
        <v>308856</v>
      </c>
      <c r="K12812" s="4"/>
      <c r="L12812" s="4"/>
      <c r="M12812" s="4"/>
      <c r="N12812" s="4">
        <v>1</v>
      </c>
      <c r="O12812" s="4">
        <v>2</v>
      </c>
      <c r="P12812" s="4"/>
    </row>
    <row r="12813" spans="3:16" x14ac:dyDescent="0.3">
      <c r="C12813" s="22">
        <v>308619</v>
      </c>
      <c r="D12813" s="23">
        <v>44337.773240740738</v>
      </c>
      <c r="F12813">
        <v>309601</v>
      </c>
      <c r="G12813" s="23">
        <v>44313.223483796297</v>
      </c>
      <c r="J12813" s="22">
        <v>308876</v>
      </c>
      <c r="K12813" s="4"/>
      <c r="L12813" s="4">
        <v>2</v>
      </c>
      <c r="M12813" s="4">
        <v>3</v>
      </c>
      <c r="N12813" s="4">
        <v>5</v>
      </c>
      <c r="O12813" s="4">
        <v>4</v>
      </c>
      <c r="P12813" s="4">
        <v>1</v>
      </c>
    </row>
    <row r="12814" spans="3:16" x14ac:dyDescent="0.3">
      <c r="C12814" s="22">
        <v>308644</v>
      </c>
      <c r="D12814" s="23">
        <v>44347.99695601852</v>
      </c>
      <c r="F12814">
        <v>309614</v>
      </c>
      <c r="G12814" s="23">
        <v>44344.586354166669</v>
      </c>
      <c r="J12814" s="22">
        <v>309011</v>
      </c>
      <c r="K12814" s="4"/>
      <c r="L12814" s="4">
        <v>1</v>
      </c>
      <c r="M12814" s="4">
        <v>4</v>
      </c>
      <c r="N12814" s="4">
        <v>4</v>
      </c>
      <c r="O12814" s="4"/>
      <c r="P12814" s="4"/>
    </row>
    <row r="12815" spans="3:16" x14ac:dyDescent="0.3">
      <c r="C12815" s="22">
        <v>308675</v>
      </c>
      <c r="D12815" s="23">
        <v>44387.525347222225</v>
      </c>
      <c r="F12815">
        <v>309677</v>
      </c>
      <c r="G12815" s="23">
        <v>44344.47388888889</v>
      </c>
      <c r="J12815" s="22">
        <v>309061</v>
      </c>
      <c r="K12815" s="4"/>
      <c r="L12815" s="4"/>
      <c r="M12815" s="4">
        <v>1</v>
      </c>
      <c r="N12815" s="4">
        <v>4</v>
      </c>
      <c r="O12815" s="4">
        <v>1</v>
      </c>
      <c r="P12815" s="4">
        <v>7</v>
      </c>
    </row>
    <row r="12816" spans="3:16" x14ac:dyDescent="0.3">
      <c r="C12816" s="22">
        <v>308726</v>
      </c>
      <c r="D12816" s="23">
        <v>44406.949212962965</v>
      </c>
      <c r="F12816">
        <v>309682</v>
      </c>
      <c r="G12816" s="23">
        <v>44310.679282407407</v>
      </c>
      <c r="J12816" s="22">
        <v>309129</v>
      </c>
      <c r="K12816" s="4"/>
      <c r="L12816" s="4"/>
      <c r="M12816" s="4">
        <v>3</v>
      </c>
      <c r="N12816" s="4"/>
      <c r="O12816" s="4"/>
      <c r="P12816" s="4"/>
    </row>
    <row r="12817" spans="3:16" x14ac:dyDescent="0.3">
      <c r="C12817" s="22">
        <v>308815</v>
      </c>
      <c r="D12817" s="23">
        <v>44340.018796296295</v>
      </c>
      <c r="F12817">
        <v>309687</v>
      </c>
      <c r="G12817" s="23">
        <v>44303.520856481482</v>
      </c>
      <c r="J12817" s="22">
        <v>309187</v>
      </c>
      <c r="K12817" s="4"/>
      <c r="L12817" s="4">
        <v>4</v>
      </c>
      <c r="M12817" s="4">
        <v>6</v>
      </c>
      <c r="N12817" s="4">
        <v>4</v>
      </c>
      <c r="O12817" s="4">
        <v>7</v>
      </c>
      <c r="P12817" s="4">
        <v>1</v>
      </c>
    </row>
    <row r="12818" spans="3:16" x14ac:dyDescent="0.3">
      <c r="C12818" s="22">
        <v>308830</v>
      </c>
      <c r="D12818" s="23">
        <v>44340.662812499999</v>
      </c>
      <c r="F12818">
        <v>309726</v>
      </c>
      <c r="G12818" s="23">
        <v>44342.71539351852</v>
      </c>
      <c r="J12818" s="22">
        <v>309227</v>
      </c>
      <c r="K12818" s="4"/>
      <c r="L12818" s="4"/>
      <c r="M12818" s="4">
        <v>1</v>
      </c>
      <c r="N12818" s="4">
        <v>5</v>
      </c>
      <c r="O12818" s="4">
        <v>7</v>
      </c>
      <c r="P12818" s="4">
        <v>5</v>
      </c>
    </row>
    <row r="12819" spans="3:16" x14ac:dyDescent="0.3">
      <c r="C12819" s="22">
        <v>308835</v>
      </c>
      <c r="D12819" s="23">
        <v>44343.798321759263</v>
      </c>
      <c r="F12819">
        <v>309742</v>
      </c>
      <c r="G12819" s="23">
        <v>44372.381655092591</v>
      </c>
      <c r="J12819" s="22">
        <v>309236</v>
      </c>
      <c r="K12819" s="4"/>
      <c r="L12819" s="4"/>
      <c r="M12819" s="4">
        <v>3</v>
      </c>
      <c r="N12819" s="4">
        <v>4</v>
      </c>
      <c r="O12819" s="4">
        <v>3</v>
      </c>
      <c r="P12819" s="4">
        <v>5</v>
      </c>
    </row>
    <row r="12820" spans="3:16" x14ac:dyDescent="0.3">
      <c r="C12820" s="22">
        <v>308855</v>
      </c>
      <c r="D12820" s="23">
        <v>44405.778912037036</v>
      </c>
      <c r="F12820">
        <v>309746</v>
      </c>
      <c r="G12820" s="23">
        <v>44375.878020833334</v>
      </c>
      <c r="J12820" s="22">
        <v>309255</v>
      </c>
      <c r="K12820" s="4"/>
      <c r="L12820" s="4">
        <v>1</v>
      </c>
      <c r="M12820" s="4">
        <v>4</v>
      </c>
      <c r="N12820" s="4">
        <v>2</v>
      </c>
      <c r="O12820" s="4">
        <v>5</v>
      </c>
      <c r="P12820" s="4">
        <v>2</v>
      </c>
    </row>
    <row r="12821" spans="3:16" x14ac:dyDescent="0.3">
      <c r="C12821" s="22">
        <v>308856</v>
      </c>
      <c r="D12821" s="23">
        <v>44373.05636574074</v>
      </c>
      <c r="F12821">
        <v>309764</v>
      </c>
      <c r="G12821" s="23">
        <v>44345.889745370368</v>
      </c>
      <c r="J12821" s="22">
        <v>309269</v>
      </c>
      <c r="K12821" s="4"/>
      <c r="L12821" s="4"/>
      <c r="M12821" s="4"/>
      <c r="N12821" s="4">
        <v>1</v>
      </c>
      <c r="O12821" s="4">
        <v>5</v>
      </c>
      <c r="P12821" s="4"/>
    </row>
    <row r="12822" spans="3:16" x14ac:dyDescent="0.3">
      <c r="C12822" s="22">
        <v>308876</v>
      </c>
      <c r="D12822" s="23">
        <v>44315.711354166669</v>
      </c>
      <c r="F12822">
        <v>309777</v>
      </c>
      <c r="G12822" s="23">
        <v>44383.861030092594</v>
      </c>
      <c r="J12822" s="22">
        <v>309292</v>
      </c>
      <c r="K12822" s="4"/>
      <c r="L12822" s="4"/>
      <c r="M12822" s="4"/>
      <c r="N12822" s="4"/>
      <c r="O12822" s="4"/>
      <c r="P12822" s="4">
        <v>4</v>
      </c>
    </row>
    <row r="12823" spans="3:16" x14ac:dyDescent="0.3">
      <c r="C12823" s="22">
        <v>309011</v>
      </c>
      <c r="D12823" s="23">
        <v>44316.123564814814</v>
      </c>
      <c r="F12823">
        <v>309779</v>
      </c>
      <c r="G12823" s="23">
        <v>44341.726319444446</v>
      </c>
      <c r="J12823" s="22">
        <v>309298</v>
      </c>
      <c r="K12823" s="4"/>
      <c r="L12823" s="4"/>
      <c r="M12823" s="4"/>
      <c r="N12823" s="4">
        <v>1</v>
      </c>
      <c r="O12823" s="4">
        <v>5</v>
      </c>
      <c r="P12823" s="4"/>
    </row>
    <row r="12824" spans="3:16" x14ac:dyDescent="0.3">
      <c r="C12824" s="22">
        <v>309061</v>
      </c>
      <c r="D12824" s="23">
        <v>44342.898645833331</v>
      </c>
      <c r="F12824">
        <v>309831</v>
      </c>
      <c r="G12824" s="23">
        <v>44375.758275462962</v>
      </c>
      <c r="J12824" s="22">
        <v>309314</v>
      </c>
      <c r="K12824" s="4"/>
      <c r="L12824" s="4"/>
      <c r="M12824" s="4">
        <v>1</v>
      </c>
      <c r="N12824" s="4"/>
      <c r="O12824" s="4"/>
      <c r="P12824" s="4"/>
    </row>
    <row r="12825" spans="3:16" x14ac:dyDescent="0.3">
      <c r="C12825" s="22">
        <v>309129</v>
      </c>
      <c r="D12825" s="23">
        <v>44324.645011574074</v>
      </c>
      <c r="F12825">
        <v>309839</v>
      </c>
      <c r="G12825" s="23">
        <v>44323.774456018517</v>
      </c>
      <c r="J12825" s="22">
        <v>309338</v>
      </c>
      <c r="K12825" s="4"/>
      <c r="L12825" s="4">
        <v>3</v>
      </c>
      <c r="M12825" s="4">
        <v>5</v>
      </c>
      <c r="N12825" s="4">
        <v>5</v>
      </c>
      <c r="O12825" s="4"/>
      <c r="P12825" s="4"/>
    </row>
    <row r="12826" spans="3:16" x14ac:dyDescent="0.3">
      <c r="C12826" s="22">
        <v>309187</v>
      </c>
      <c r="D12826" s="23">
        <v>44301.833113425928</v>
      </c>
      <c r="F12826">
        <v>309859</v>
      </c>
      <c r="G12826" s="23">
        <v>44301.946793981479</v>
      </c>
      <c r="J12826" s="22">
        <v>309351</v>
      </c>
      <c r="K12826" s="4"/>
      <c r="L12826" s="4">
        <v>2</v>
      </c>
      <c r="M12826" s="4">
        <v>1</v>
      </c>
      <c r="N12826" s="4">
        <v>7</v>
      </c>
      <c r="O12826" s="4"/>
      <c r="P12826" s="4"/>
    </row>
    <row r="12827" spans="3:16" x14ac:dyDescent="0.3">
      <c r="C12827" s="22">
        <v>309227</v>
      </c>
      <c r="D12827" s="23">
        <v>44339.134918981479</v>
      </c>
      <c r="F12827">
        <v>309871</v>
      </c>
      <c r="G12827" s="23">
        <v>44334.697604166664</v>
      </c>
      <c r="J12827" s="22">
        <v>309363</v>
      </c>
      <c r="K12827" s="4"/>
      <c r="L12827" s="4"/>
      <c r="M12827" s="4">
        <v>2</v>
      </c>
      <c r="N12827" s="4">
        <v>2</v>
      </c>
      <c r="O12827" s="4">
        <v>5</v>
      </c>
      <c r="P12827" s="4">
        <v>2</v>
      </c>
    </row>
    <row r="12828" spans="3:16" x14ac:dyDescent="0.3">
      <c r="C12828" s="22">
        <v>309236</v>
      </c>
      <c r="D12828" s="23">
        <v>44317.375590277778</v>
      </c>
      <c r="F12828">
        <v>309900</v>
      </c>
      <c r="G12828" s="23">
        <v>44310.706655092596</v>
      </c>
      <c r="J12828" s="22">
        <v>309401</v>
      </c>
      <c r="K12828" s="4"/>
      <c r="L12828" s="4"/>
      <c r="M12828" s="4"/>
      <c r="N12828" s="4">
        <v>4</v>
      </c>
      <c r="O12828" s="4">
        <v>4</v>
      </c>
      <c r="P12828" s="4"/>
    </row>
    <row r="12829" spans="3:16" x14ac:dyDescent="0.3">
      <c r="C12829" s="22">
        <v>309255</v>
      </c>
      <c r="D12829" s="23">
        <v>44314.803993055553</v>
      </c>
      <c r="F12829">
        <v>309905</v>
      </c>
      <c r="G12829" s="23">
        <v>44366.230104166665</v>
      </c>
      <c r="J12829" s="22">
        <v>309425</v>
      </c>
      <c r="K12829" s="4"/>
      <c r="L12829" s="4">
        <v>5</v>
      </c>
      <c r="M12829" s="4">
        <v>4</v>
      </c>
      <c r="N12829" s="4">
        <v>2</v>
      </c>
      <c r="O12829" s="4"/>
      <c r="P12829" s="4"/>
    </row>
    <row r="12830" spans="3:16" x14ac:dyDescent="0.3">
      <c r="C12830" s="22">
        <v>309269</v>
      </c>
      <c r="D12830" s="23">
        <v>44374.620335648149</v>
      </c>
      <c r="F12830">
        <v>309914</v>
      </c>
      <c r="G12830" s="23">
        <v>44310.60900462963</v>
      </c>
      <c r="J12830" s="22">
        <v>309445</v>
      </c>
      <c r="K12830" s="4"/>
      <c r="L12830" s="4"/>
      <c r="M12830" s="4">
        <v>1</v>
      </c>
      <c r="N12830" s="4">
        <v>4</v>
      </c>
      <c r="O12830" s="4"/>
      <c r="P12830" s="4"/>
    </row>
    <row r="12831" spans="3:16" x14ac:dyDescent="0.3">
      <c r="C12831" s="22">
        <v>309292</v>
      </c>
      <c r="D12831" s="23">
        <v>44417.477939814817</v>
      </c>
      <c r="F12831">
        <v>309918</v>
      </c>
      <c r="G12831" s="23">
        <v>44323.706099537034</v>
      </c>
      <c r="J12831" s="22">
        <v>309596</v>
      </c>
      <c r="K12831" s="4"/>
      <c r="L12831" s="4"/>
      <c r="M12831" s="4"/>
      <c r="N12831" s="4">
        <v>2</v>
      </c>
      <c r="O12831" s="4">
        <v>7</v>
      </c>
      <c r="P12831" s="4">
        <v>5</v>
      </c>
    </row>
    <row r="12832" spans="3:16" x14ac:dyDescent="0.3">
      <c r="C12832" s="22">
        <v>309298</v>
      </c>
      <c r="D12832" s="23">
        <v>44377.861030092594</v>
      </c>
      <c r="F12832">
        <v>309933</v>
      </c>
      <c r="G12832" s="23">
        <v>44327.581493055557</v>
      </c>
      <c r="J12832" s="22">
        <v>309601</v>
      </c>
      <c r="K12832" s="4"/>
      <c r="L12832" s="4">
        <v>1</v>
      </c>
      <c r="M12832" s="4">
        <v>4</v>
      </c>
      <c r="N12832" s="4">
        <v>6</v>
      </c>
      <c r="O12832" s="4">
        <v>2</v>
      </c>
      <c r="P12832" s="4">
        <v>3</v>
      </c>
    </row>
    <row r="12833" spans="3:16" x14ac:dyDescent="0.3">
      <c r="C12833" s="22">
        <v>309314</v>
      </c>
      <c r="D12833" s="23">
        <v>44331.424664351849</v>
      </c>
      <c r="F12833">
        <v>309944</v>
      </c>
      <c r="G12833" s="23">
        <v>44296.48060185185</v>
      </c>
      <c r="J12833" s="22">
        <v>309614</v>
      </c>
      <c r="K12833" s="4"/>
      <c r="L12833" s="4"/>
      <c r="M12833" s="4">
        <v>1</v>
      </c>
      <c r="N12833" s="4">
        <v>7</v>
      </c>
      <c r="O12833" s="4">
        <v>1</v>
      </c>
      <c r="P12833" s="4">
        <v>2</v>
      </c>
    </row>
    <row r="12834" spans="3:16" x14ac:dyDescent="0.3">
      <c r="C12834" s="22">
        <v>309338</v>
      </c>
      <c r="D12834" s="23">
        <v>44297.995509259257</v>
      </c>
      <c r="F12834">
        <v>309978</v>
      </c>
      <c r="G12834" s="23">
        <v>44295.246331018519</v>
      </c>
      <c r="J12834" s="22">
        <v>309677</v>
      </c>
      <c r="K12834" s="4"/>
      <c r="L12834" s="4"/>
      <c r="M12834" s="4">
        <v>2</v>
      </c>
      <c r="N12834" s="4">
        <v>4</v>
      </c>
      <c r="O12834" s="4"/>
      <c r="P12834" s="4"/>
    </row>
    <row r="12835" spans="3:16" x14ac:dyDescent="0.3">
      <c r="C12835" s="22">
        <v>309351</v>
      </c>
      <c r="D12835" s="23">
        <v>44297.42291666667</v>
      </c>
      <c r="F12835">
        <v>310018</v>
      </c>
      <c r="G12835" s="23">
        <v>44370.535381944443</v>
      </c>
      <c r="J12835" s="22">
        <v>309682</v>
      </c>
      <c r="K12835" s="4"/>
      <c r="L12835" s="4">
        <v>3</v>
      </c>
      <c r="M12835" s="4">
        <v>6</v>
      </c>
      <c r="N12835" s="4">
        <v>3</v>
      </c>
      <c r="O12835" s="4">
        <v>2</v>
      </c>
      <c r="P12835" s="4"/>
    </row>
    <row r="12836" spans="3:16" x14ac:dyDescent="0.3">
      <c r="C12836" s="22">
        <v>309363</v>
      </c>
      <c r="D12836" s="23">
        <v>44340.690995370373</v>
      </c>
      <c r="F12836">
        <v>310039</v>
      </c>
      <c r="G12836" s="23">
        <v>44345.759085648147</v>
      </c>
      <c r="J12836" s="22">
        <v>309687</v>
      </c>
      <c r="K12836" s="4"/>
      <c r="L12836" s="4">
        <v>6</v>
      </c>
      <c r="M12836" s="4"/>
      <c r="N12836" s="4"/>
      <c r="O12836" s="4"/>
      <c r="P12836" s="4"/>
    </row>
    <row r="12837" spans="3:16" x14ac:dyDescent="0.3">
      <c r="C12837" s="22">
        <v>309401</v>
      </c>
      <c r="D12837" s="23">
        <v>44350.665636574071</v>
      </c>
      <c r="F12837">
        <v>310080</v>
      </c>
      <c r="G12837" s="23">
        <v>44354.602129629631</v>
      </c>
      <c r="J12837" s="22">
        <v>309726</v>
      </c>
      <c r="K12837" s="4"/>
      <c r="L12837" s="4"/>
      <c r="M12837" s="4">
        <v>1</v>
      </c>
      <c r="N12837" s="4">
        <v>4</v>
      </c>
      <c r="O12837" s="4">
        <v>3</v>
      </c>
      <c r="P12837" s="4"/>
    </row>
    <row r="12838" spans="3:16" x14ac:dyDescent="0.3">
      <c r="C12838" s="22">
        <v>309425</v>
      </c>
      <c r="D12838" s="23">
        <v>44300.580694444441</v>
      </c>
      <c r="F12838">
        <v>310086</v>
      </c>
      <c r="G12838" s="23">
        <v>44343.630335648151</v>
      </c>
      <c r="J12838" s="22">
        <v>309742</v>
      </c>
      <c r="K12838" s="4"/>
      <c r="L12838" s="4"/>
      <c r="M12838" s="4"/>
      <c r="N12838" s="4">
        <v>2</v>
      </c>
      <c r="O12838" s="4">
        <v>3</v>
      </c>
      <c r="P12838" s="4">
        <v>2</v>
      </c>
    </row>
    <row r="12839" spans="3:16" x14ac:dyDescent="0.3">
      <c r="C12839" s="22">
        <v>309445</v>
      </c>
      <c r="D12839" s="23">
        <v>44341.704479166663</v>
      </c>
      <c r="F12839">
        <v>310097</v>
      </c>
      <c r="G12839" s="23">
        <v>44288.446388888886</v>
      </c>
      <c r="J12839" s="22">
        <v>309746</v>
      </c>
      <c r="K12839" s="4"/>
      <c r="L12839" s="4"/>
      <c r="M12839" s="4"/>
      <c r="N12839" s="4">
        <v>1</v>
      </c>
      <c r="O12839" s="4">
        <v>5</v>
      </c>
      <c r="P12839" s="4"/>
    </row>
    <row r="12840" spans="3:16" x14ac:dyDescent="0.3">
      <c r="C12840" s="22">
        <v>309596</v>
      </c>
      <c r="D12840" s="23">
        <v>44375.968229166669</v>
      </c>
      <c r="F12840">
        <v>310108</v>
      </c>
      <c r="G12840" s="23">
        <v>44313.719039351854</v>
      </c>
      <c r="J12840" s="22">
        <v>309764</v>
      </c>
      <c r="K12840" s="4"/>
      <c r="L12840" s="4"/>
      <c r="M12840" s="4">
        <v>1</v>
      </c>
      <c r="N12840" s="4">
        <v>3</v>
      </c>
      <c r="O12840" s="4">
        <v>3</v>
      </c>
      <c r="P12840" s="4">
        <v>3</v>
      </c>
    </row>
    <row r="12841" spans="3:16" x14ac:dyDescent="0.3">
      <c r="C12841" s="22">
        <v>309601</v>
      </c>
      <c r="D12841" s="23">
        <v>44313.223483796297</v>
      </c>
      <c r="F12841">
        <v>310110</v>
      </c>
      <c r="G12841" s="23">
        <v>44378.864004629628</v>
      </c>
      <c r="J12841" s="22">
        <v>309777</v>
      </c>
      <c r="K12841" s="4"/>
      <c r="L12841" s="4"/>
      <c r="M12841" s="4"/>
      <c r="N12841" s="4"/>
      <c r="O12841" s="4">
        <v>3</v>
      </c>
      <c r="P12841" s="4">
        <v>5</v>
      </c>
    </row>
    <row r="12842" spans="3:16" x14ac:dyDescent="0.3">
      <c r="C12842" s="22">
        <v>309614</v>
      </c>
      <c r="D12842" s="23">
        <v>44344.586354166669</v>
      </c>
      <c r="F12842">
        <v>310148</v>
      </c>
      <c r="G12842" s="23">
        <v>44294.864664351851</v>
      </c>
      <c r="J12842" s="22">
        <v>309779</v>
      </c>
      <c r="K12842" s="4"/>
      <c r="L12842" s="4"/>
      <c r="M12842" s="4">
        <v>2</v>
      </c>
      <c r="N12842" s="4">
        <v>2</v>
      </c>
      <c r="O12842" s="4"/>
      <c r="P12842" s="4"/>
    </row>
    <row r="12843" spans="3:16" x14ac:dyDescent="0.3">
      <c r="C12843" s="22">
        <v>309677</v>
      </c>
      <c r="D12843" s="23">
        <v>44344.47388888889</v>
      </c>
      <c r="F12843">
        <v>310177</v>
      </c>
      <c r="G12843" s="23">
        <v>44315.76394675926</v>
      </c>
      <c r="J12843" s="22">
        <v>309831</v>
      </c>
      <c r="K12843" s="4"/>
      <c r="L12843" s="4"/>
      <c r="M12843" s="4"/>
      <c r="N12843" s="4">
        <v>2</v>
      </c>
      <c r="O12843" s="4">
        <v>4</v>
      </c>
      <c r="P12843" s="4">
        <v>6</v>
      </c>
    </row>
    <row r="12844" spans="3:16" x14ac:dyDescent="0.3">
      <c r="C12844" s="22">
        <v>309682</v>
      </c>
      <c r="D12844" s="23">
        <v>44310.679282407407</v>
      </c>
      <c r="F12844">
        <v>310206</v>
      </c>
      <c r="G12844" s="23">
        <v>44389.577453703707</v>
      </c>
      <c r="J12844" s="22">
        <v>309839</v>
      </c>
      <c r="K12844" s="4"/>
      <c r="L12844" s="4"/>
      <c r="M12844" s="4">
        <v>6</v>
      </c>
      <c r="N12844" s="4">
        <v>7</v>
      </c>
      <c r="O12844" s="4">
        <v>4</v>
      </c>
      <c r="P12844" s="4"/>
    </row>
    <row r="12845" spans="3:16" x14ac:dyDescent="0.3">
      <c r="C12845" s="22">
        <v>309687</v>
      </c>
      <c r="D12845" s="23">
        <v>44303.520856481482</v>
      </c>
      <c r="F12845">
        <v>310214</v>
      </c>
      <c r="G12845" s="23">
        <v>44344.677777777775</v>
      </c>
      <c r="J12845" s="22">
        <v>309859</v>
      </c>
      <c r="K12845" s="4"/>
      <c r="L12845" s="4">
        <v>4</v>
      </c>
      <c r="M12845" s="4">
        <v>7</v>
      </c>
      <c r="N12845" s="4">
        <v>6</v>
      </c>
      <c r="O12845" s="4"/>
      <c r="P12845" s="4"/>
    </row>
    <row r="12846" spans="3:16" x14ac:dyDescent="0.3">
      <c r="C12846" s="22">
        <v>309726</v>
      </c>
      <c r="D12846" s="23">
        <v>44342.71539351852</v>
      </c>
      <c r="F12846">
        <v>310215</v>
      </c>
      <c r="G12846" s="23">
        <v>44375.623564814814</v>
      </c>
      <c r="J12846" s="22">
        <v>309871</v>
      </c>
      <c r="K12846" s="4"/>
      <c r="L12846" s="4"/>
      <c r="M12846" s="4">
        <v>2</v>
      </c>
      <c r="N12846" s="4">
        <v>4</v>
      </c>
      <c r="O12846" s="4">
        <v>2</v>
      </c>
      <c r="P12846" s="4">
        <v>5</v>
      </c>
    </row>
    <row r="12847" spans="3:16" x14ac:dyDescent="0.3">
      <c r="C12847" s="22">
        <v>309742</v>
      </c>
      <c r="D12847" s="23">
        <v>44372.381655092591</v>
      </c>
      <c r="F12847">
        <v>310292</v>
      </c>
      <c r="G12847" s="23">
        <v>44342.622361111113</v>
      </c>
      <c r="J12847" s="22">
        <v>309900</v>
      </c>
      <c r="K12847" s="4"/>
      <c r="L12847" s="4">
        <v>2</v>
      </c>
      <c r="M12847" s="4">
        <v>4</v>
      </c>
      <c r="N12847" s="4">
        <v>4</v>
      </c>
      <c r="O12847" s="4"/>
      <c r="P12847" s="4"/>
    </row>
    <row r="12848" spans="3:16" x14ac:dyDescent="0.3">
      <c r="C12848" s="22">
        <v>309746</v>
      </c>
      <c r="D12848" s="23">
        <v>44375.878020833334</v>
      </c>
      <c r="F12848">
        <v>310315</v>
      </c>
      <c r="G12848" s="23">
        <v>44307.649050925924</v>
      </c>
      <c r="J12848" s="22">
        <v>309905</v>
      </c>
      <c r="K12848" s="4"/>
      <c r="L12848" s="4"/>
      <c r="M12848" s="4"/>
      <c r="N12848" s="4">
        <v>1</v>
      </c>
      <c r="O12848" s="4">
        <v>3</v>
      </c>
      <c r="P12848" s="4">
        <v>7</v>
      </c>
    </row>
    <row r="12849" spans="3:16" x14ac:dyDescent="0.3">
      <c r="C12849" s="22">
        <v>309764</v>
      </c>
      <c r="D12849" s="23">
        <v>44345.889745370368</v>
      </c>
      <c r="F12849">
        <v>310330</v>
      </c>
      <c r="G12849" s="23">
        <v>44374.765150462961</v>
      </c>
      <c r="J12849" s="22">
        <v>309914</v>
      </c>
      <c r="K12849" s="4"/>
      <c r="L12849" s="4">
        <v>2</v>
      </c>
      <c r="M12849" s="4">
        <v>7</v>
      </c>
      <c r="N12849" s="4">
        <v>1</v>
      </c>
      <c r="O12849" s="4">
        <v>3</v>
      </c>
      <c r="P12849" s="4">
        <v>6</v>
      </c>
    </row>
    <row r="12850" spans="3:16" x14ac:dyDescent="0.3">
      <c r="C12850" s="22">
        <v>309777</v>
      </c>
      <c r="D12850" s="23">
        <v>44383.861030092594</v>
      </c>
      <c r="F12850">
        <v>310339</v>
      </c>
      <c r="G12850" s="23">
        <v>44374.659479166665</v>
      </c>
      <c r="J12850" s="22">
        <v>309918</v>
      </c>
      <c r="K12850" s="4"/>
      <c r="L12850" s="4"/>
      <c r="M12850" s="4">
        <v>6</v>
      </c>
      <c r="N12850" s="4">
        <v>4</v>
      </c>
      <c r="O12850" s="4">
        <v>9</v>
      </c>
      <c r="P12850" s="4"/>
    </row>
    <row r="12851" spans="3:16" x14ac:dyDescent="0.3">
      <c r="C12851" s="22">
        <v>309779</v>
      </c>
      <c r="D12851" s="23">
        <v>44341.726319444446</v>
      </c>
      <c r="F12851">
        <v>310361</v>
      </c>
      <c r="G12851" s="23">
        <v>44308.669282407405</v>
      </c>
      <c r="J12851" s="22">
        <v>309933</v>
      </c>
      <c r="K12851" s="4"/>
      <c r="L12851" s="4"/>
      <c r="M12851" s="4">
        <v>6</v>
      </c>
      <c r="N12851" s="4">
        <v>4</v>
      </c>
      <c r="O12851" s="4"/>
      <c r="P12851" s="4"/>
    </row>
    <row r="12852" spans="3:16" x14ac:dyDescent="0.3">
      <c r="C12852" s="22">
        <v>309831</v>
      </c>
      <c r="D12852" s="23">
        <v>44375.758275462962</v>
      </c>
      <c r="F12852">
        <v>310393</v>
      </c>
      <c r="G12852" s="23">
        <v>44355.806817129633</v>
      </c>
      <c r="J12852" s="22">
        <v>309944</v>
      </c>
      <c r="K12852" s="4"/>
      <c r="L12852" s="4">
        <v>6</v>
      </c>
      <c r="M12852" s="4">
        <v>5</v>
      </c>
      <c r="N12852" s="4">
        <v>6</v>
      </c>
      <c r="O12852" s="4">
        <v>3</v>
      </c>
      <c r="P12852" s="4">
        <v>4</v>
      </c>
    </row>
    <row r="12853" spans="3:16" x14ac:dyDescent="0.3">
      <c r="C12853" s="22">
        <v>309839</v>
      </c>
      <c r="D12853" s="23">
        <v>44323.774456018517</v>
      </c>
      <c r="F12853">
        <v>310404</v>
      </c>
      <c r="G12853" s="23">
        <v>44316.703263888892</v>
      </c>
      <c r="J12853" s="22">
        <v>309978</v>
      </c>
      <c r="K12853" s="4"/>
      <c r="L12853" s="4">
        <v>6</v>
      </c>
      <c r="M12853" s="4">
        <v>4</v>
      </c>
      <c r="N12853" s="4"/>
      <c r="O12853" s="4"/>
      <c r="P12853" s="4"/>
    </row>
    <row r="12854" spans="3:16" x14ac:dyDescent="0.3">
      <c r="C12854" s="22">
        <v>309859</v>
      </c>
      <c r="D12854" s="23">
        <v>44301.946793981479</v>
      </c>
      <c r="F12854">
        <v>310458</v>
      </c>
      <c r="G12854" s="23">
        <v>44375.819363425922</v>
      </c>
      <c r="J12854" s="22">
        <v>310018</v>
      </c>
      <c r="K12854" s="4"/>
      <c r="L12854" s="4"/>
      <c r="M12854" s="4"/>
      <c r="N12854" s="4">
        <v>2</v>
      </c>
      <c r="O12854" s="4">
        <v>4</v>
      </c>
      <c r="P12854" s="4">
        <v>6</v>
      </c>
    </row>
    <row r="12855" spans="3:16" x14ac:dyDescent="0.3">
      <c r="C12855" s="22">
        <v>309871</v>
      </c>
      <c r="D12855" s="23">
        <v>44334.697604166664</v>
      </c>
      <c r="F12855">
        <v>310474</v>
      </c>
      <c r="G12855" s="23">
        <v>44314.918067129627</v>
      </c>
      <c r="J12855" s="22">
        <v>310039</v>
      </c>
      <c r="K12855" s="4"/>
      <c r="L12855" s="4"/>
      <c r="M12855" s="4">
        <v>1</v>
      </c>
      <c r="N12855" s="4">
        <v>3</v>
      </c>
      <c r="O12855" s="4"/>
      <c r="P12855" s="4"/>
    </row>
    <row r="12856" spans="3:16" x14ac:dyDescent="0.3">
      <c r="C12856" s="22">
        <v>309900</v>
      </c>
      <c r="D12856" s="23">
        <v>44310.706655092596</v>
      </c>
      <c r="F12856">
        <v>310476</v>
      </c>
      <c r="G12856" s="23">
        <v>44373.230995370373</v>
      </c>
      <c r="J12856" s="22">
        <v>310080</v>
      </c>
      <c r="K12856" s="4"/>
      <c r="L12856" s="4"/>
      <c r="M12856" s="4"/>
      <c r="N12856" s="4">
        <v>4</v>
      </c>
      <c r="O12856" s="4">
        <v>4</v>
      </c>
      <c r="P12856" s="4"/>
    </row>
    <row r="12857" spans="3:16" x14ac:dyDescent="0.3">
      <c r="C12857" s="22">
        <v>309905</v>
      </c>
      <c r="D12857" s="23">
        <v>44366.230104166665</v>
      </c>
      <c r="F12857">
        <v>310561</v>
      </c>
      <c r="G12857" s="23">
        <v>44391.641365740739</v>
      </c>
      <c r="J12857" s="22">
        <v>310086</v>
      </c>
      <c r="K12857" s="4"/>
      <c r="L12857" s="4"/>
      <c r="M12857" s="4">
        <v>2</v>
      </c>
      <c r="N12857" s="4">
        <v>4</v>
      </c>
      <c r="O12857" s="4">
        <v>5</v>
      </c>
      <c r="P12857" s="4">
        <v>1</v>
      </c>
    </row>
    <row r="12858" spans="3:16" x14ac:dyDescent="0.3">
      <c r="C12858" s="22">
        <v>309914</v>
      </c>
      <c r="D12858" s="23">
        <v>44310.60900462963</v>
      </c>
      <c r="F12858">
        <v>310568</v>
      </c>
      <c r="G12858" s="23">
        <v>44342.805208333331</v>
      </c>
      <c r="J12858" s="22">
        <v>310097</v>
      </c>
      <c r="K12858" s="4"/>
      <c r="L12858" s="4">
        <v>3</v>
      </c>
      <c r="M12858" s="4"/>
      <c r="N12858" s="4"/>
      <c r="O12858" s="4"/>
      <c r="P12858" s="4"/>
    </row>
    <row r="12859" spans="3:16" x14ac:dyDescent="0.3">
      <c r="C12859" s="22">
        <v>309918</v>
      </c>
      <c r="D12859" s="23">
        <v>44323.706099537034</v>
      </c>
      <c r="F12859">
        <v>310616</v>
      </c>
      <c r="G12859" s="23">
        <v>44377.973483796297</v>
      </c>
      <c r="J12859" s="22">
        <v>310108</v>
      </c>
      <c r="K12859" s="4"/>
      <c r="L12859" s="4">
        <v>2</v>
      </c>
      <c r="M12859" s="4">
        <v>9</v>
      </c>
      <c r="N12859" s="4">
        <v>4</v>
      </c>
      <c r="O12859" s="4"/>
      <c r="P12859" s="4"/>
    </row>
    <row r="12860" spans="3:16" x14ac:dyDescent="0.3">
      <c r="C12860" s="22">
        <v>309933</v>
      </c>
      <c r="D12860" s="23">
        <v>44327.581493055557</v>
      </c>
      <c r="F12860">
        <v>310628</v>
      </c>
      <c r="G12860" s="23">
        <v>44377.781666666669</v>
      </c>
      <c r="J12860" s="22">
        <v>310110</v>
      </c>
      <c r="K12860" s="4"/>
      <c r="L12860" s="4"/>
      <c r="M12860" s="4"/>
      <c r="N12860" s="4"/>
      <c r="O12860" s="4">
        <v>10</v>
      </c>
      <c r="P12860" s="4">
        <v>3</v>
      </c>
    </row>
    <row r="12861" spans="3:16" x14ac:dyDescent="0.3">
      <c r="C12861" s="22">
        <v>309944</v>
      </c>
      <c r="D12861" s="23">
        <v>44296.48060185185</v>
      </c>
      <c r="F12861">
        <v>310631</v>
      </c>
      <c r="G12861" s="23">
        <v>44305.050335648149</v>
      </c>
      <c r="J12861" s="22">
        <v>310148</v>
      </c>
      <c r="K12861" s="4"/>
      <c r="L12861" s="4">
        <v>5</v>
      </c>
      <c r="M12861" s="4">
        <v>3</v>
      </c>
      <c r="N12861" s="4"/>
      <c r="O12861" s="4"/>
      <c r="P12861" s="4"/>
    </row>
    <row r="12862" spans="3:16" x14ac:dyDescent="0.3">
      <c r="C12862" s="22">
        <v>309978</v>
      </c>
      <c r="D12862" s="23">
        <v>44295.246331018519</v>
      </c>
      <c r="F12862">
        <v>310683</v>
      </c>
      <c r="G12862" s="23">
        <v>44305.008275462962</v>
      </c>
      <c r="J12862" s="22">
        <v>310177</v>
      </c>
      <c r="K12862" s="4"/>
      <c r="L12862" s="4">
        <v>1</v>
      </c>
      <c r="M12862" s="4">
        <v>3</v>
      </c>
      <c r="N12862" s="4"/>
      <c r="O12862" s="4"/>
      <c r="P12862" s="4"/>
    </row>
    <row r="12863" spans="3:16" x14ac:dyDescent="0.3">
      <c r="C12863" s="22">
        <v>310018</v>
      </c>
      <c r="D12863" s="23">
        <v>44370.535381944443</v>
      </c>
      <c r="F12863">
        <v>310691</v>
      </c>
      <c r="G12863" s="23">
        <v>44311.780532407407</v>
      </c>
      <c r="J12863" s="22">
        <v>310206</v>
      </c>
      <c r="K12863" s="4"/>
      <c r="L12863" s="4"/>
      <c r="M12863" s="4"/>
      <c r="N12863" s="4"/>
      <c r="O12863" s="4">
        <v>3</v>
      </c>
      <c r="P12863" s="4"/>
    </row>
    <row r="12864" spans="3:16" x14ac:dyDescent="0.3">
      <c r="C12864" s="22">
        <v>310039</v>
      </c>
      <c r="D12864" s="23">
        <v>44345.759085648147</v>
      </c>
      <c r="F12864">
        <v>310696</v>
      </c>
      <c r="G12864" s="23">
        <v>44296.589583333334</v>
      </c>
      <c r="J12864" s="22">
        <v>310214</v>
      </c>
      <c r="K12864" s="4"/>
      <c r="L12864" s="4"/>
      <c r="M12864" s="4">
        <v>2</v>
      </c>
      <c r="N12864" s="4">
        <v>3</v>
      </c>
      <c r="O12864" s="4">
        <v>5</v>
      </c>
      <c r="P12864" s="4">
        <v>4</v>
      </c>
    </row>
    <row r="12865" spans="3:16" x14ac:dyDescent="0.3">
      <c r="C12865" s="22">
        <v>310080</v>
      </c>
      <c r="D12865" s="23">
        <v>44354.602129629631</v>
      </c>
      <c r="F12865">
        <v>310715</v>
      </c>
      <c r="G12865" s="23">
        <v>44383.987245370372</v>
      </c>
      <c r="J12865" s="22">
        <v>310215</v>
      </c>
      <c r="K12865" s="4"/>
      <c r="L12865" s="4"/>
      <c r="M12865" s="4"/>
      <c r="N12865" s="4">
        <v>1</v>
      </c>
      <c r="O12865" s="4">
        <v>1</v>
      </c>
      <c r="P12865" s="4">
        <v>5</v>
      </c>
    </row>
    <row r="12866" spans="3:16" x14ac:dyDescent="0.3">
      <c r="C12866" s="22">
        <v>310086</v>
      </c>
      <c r="D12866" s="23">
        <v>44343.630335648151</v>
      </c>
      <c r="F12866">
        <v>310733</v>
      </c>
      <c r="G12866" s="23">
        <v>44360.088194444441</v>
      </c>
      <c r="J12866" s="22">
        <v>310292</v>
      </c>
      <c r="K12866" s="4"/>
      <c r="L12866" s="4"/>
      <c r="M12866" s="4">
        <v>1</v>
      </c>
      <c r="N12866" s="4">
        <v>4</v>
      </c>
      <c r="O12866" s="4">
        <v>3</v>
      </c>
      <c r="P12866" s="4">
        <v>1</v>
      </c>
    </row>
    <row r="12867" spans="3:16" x14ac:dyDescent="0.3">
      <c r="C12867" s="22">
        <v>310097</v>
      </c>
      <c r="D12867" s="23">
        <v>44288.446388888886</v>
      </c>
      <c r="F12867">
        <v>310737</v>
      </c>
      <c r="G12867" s="23">
        <v>44295.859409722223</v>
      </c>
      <c r="J12867" s="22">
        <v>310315</v>
      </c>
      <c r="K12867" s="4"/>
      <c r="L12867" s="4">
        <v>1</v>
      </c>
      <c r="M12867" s="4"/>
      <c r="N12867" s="4"/>
      <c r="O12867" s="4"/>
      <c r="P12867" s="4"/>
    </row>
    <row r="12868" spans="3:16" x14ac:dyDescent="0.3">
      <c r="C12868" s="22">
        <v>310108</v>
      </c>
      <c r="D12868" s="23">
        <v>44313.719039351854</v>
      </c>
      <c r="F12868">
        <v>310748</v>
      </c>
      <c r="G12868" s="23">
        <v>44310.719039351854</v>
      </c>
      <c r="J12868" s="22">
        <v>310330</v>
      </c>
      <c r="K12868" s="4"/>
      <c r="L12868" s="4"/>
      <c r="M12868" s="4"/>
      <c r="N12868" s="4">
        <v>1</v>
      </c>
      <c r="O12868" s="4">
        <v>3</v>
      </c>
      <c r="P12868" s="4">
        <v>5</v>
      </c>
    </row>
    <row r="12869" spans="3:16" x14ac:dyDescent="0.3">
      <c r="C12869" s="22">
        <v>310110</v>
      </c>
      <c r="D12869" s="23">
        <v>44378.864004629628</v>
      </c>
      <c r="F12869">
        <v>310803</v>
      </c>
      <c r="G12869" s="23">
        <v>44366.768368055556</v>
      </c>
      <c r="J12869" s="22">
        <v>310339</v>
      </c>
      <c r="K12869" s="4"/>
      <c r="L12869" s="4"/>
      <c r="M12869" s="4"/>
      <c r="N12869" s="4">
        <v>1</v>
      </c>
      <c r="O12869" s="4">
        <v>3</v>
      </c>
      <c r="P12869" s="4"/>
    </row>
    <row r="12870" spans="3:16" x14ac:dyDescent="0.3">
      <c r="C12870" s="22">
        <v>310148</v>
      </c>
      <c r="D12870" s="23">
        <v>44294.864664351851</v>
      </c>
      <c r="F12870">
        <v>310805</v>
      </c>
      <c r="G12870" s="23">
        <v>44304.740069444444</v>
      </c>
      <c r="J12870" s="22">
        <v>310361</v>
      </c>
      <c r="K12870" s="4"/>
      <c r="L12870" s="4">
        <v>1</v>
      </c>
      <c r="M12870" s="4">
        <v>6</v>
      </c>
      <c r="N12870" s="4">
        <v>5</v>
      </c>
      <c r="O12870" s="4">
        <v>1</v>
      </c>
      <c r="P12870" s="4">
        <v>6</v>
      </c>
    </row>
    <row r="12871" spans="3:16" x14ac:dyDescent="0.3">
      <c r="C12871" s="22">
        <v>310177</v>
      </c>
      <c r="D12871" s="23">
        <v>44315.76394675926</v>
      </c>
      <c r="F12871">
        <v>310890</v>
      </c>
      <c r="G12871" s="23">
        <v>44377.438298611109</v>
      </c>
      <c r="J12871" s="22">
        <v>310393</v>
      </c>
      <c r="K12871" s="4"/>
      <c r="L12871" s="4"/>
      <c r="M12871" s="4"/>
      <c r="N12871" s="4">
        <v>5</v>
      </c>
      <c r="O12871" s="4">
        <v>3</v>
      </c>
      <c r="P12871" s="4">
        <v>3</v>
      </c>
    </row>
    <row r="12872" spans="3:16" x14ac:dyDescent="0.3">
      <c r="C12872" s="22">
        <v>310206</v>
      </c>
      <c r="D12872" s="23">
        <v>44389.577453703707</v>
      </c>
      <c r="F12872">
        <v>310904</v>
      </c>
      <c r="G12872" s="23">
        <v>44340.693958333337</v>
      </c>
      <c r="J12872" s="22">
        <v>310404</v>
      </c>
      <c r="K12872" s="4"/>
      <c r="L12872" s="4">
        <v>1</v>
      </c>
      <c r="M12872" s="4">
        <v>6</v>
      </c>
      <c r="N12872" s="4"/>
      <c r="O12872" s="4"/>
      <c r="P12872" s="4"/>
    </row>
    <row r="12873" spans="3:16" x14ac:dyDescent="0.3">
      <c r="C12873" s="22">
        <v>310214</v>
      </c>
      <c r="D12873" s="23">
        <v>44344.677777777775</v>
      </c>
      <c r="F12873">
        <v>310918</v>
      </c>
      <c r="G12873" s="23">
        <v>44400.963379629633</v>
      </c>
      <c r="J12873" s="22">
        <v>310458</v>
      </c>
      <c r="K12873" s="4"/>
      <c r="L12873" s="4"/>
      <c r="M12873" s="4"/>
      <c r="N12873" s="4">
        <v>1</v>
      </c>
      <c r="O12873" s="4">
        <v>5</v>
      </c>
      <c r="P12873" s="4">
        <v>2</v>
      </c>
    </row>
    <row r="12874" spans="3:16" x14ac:dyDescent="0.3">
      <c r="C12874" s="22">
        <v>310215</v>
      </c>
      <c r="D12874" s="23">
        <v>44375.623564814814</v>
      </c>
      <c r="F12874">
        <v>310932</v>
      </c>
      <c r="G12874" s="23">
        <v>44375.813298611109</v>
      </c>
      <c r="J12874" s="22">
        <v>310474</v>
      </c>
      <c r="K12874" s="4"/>
      <c r="L12874" s="4">
        <v>1</v>
      </c>
      <c r="M12874" s="4">
        <v>5</v>
      </c>
      <c r="N12874" s="4"/>
      <c r="O12874" s="4"/>
      <c r="P12874" s="4"/>
    </row>
    <row r="12875" spans="3:16" x14ac:dyDescent="0.3">
      <c r="C12875" s="22">
        <v>310292</v>
      </c>
      <c r="D12875" s="23">
        <v>44342.622361111113</v>
      </c>
      <c r="F12875">
        <v>310950</v>
      </c>
      <c r="G12875" s="23">
        <v>44374.184247685182</v>
      </c>
      <c r="J12875" s="22">
        <v>310476</v>
      </c>
      <c r="K12875" s="4"/>
      <c r="L12875" s="4"/>
      <c r="M12875" s="4"/>
      <c r="N12875" s="4">
        <v>1</v>
      </c>
      <c r="O12875" s="4">
        <v>4</v>
      </c>
      <c r="P12875" s="4"/>
    </row>
    <row r="12876" spans="3:16" x14ac:dyDescent="0.3">
      <c r="C12876" s="22">
        <v>310315</v>
      </c>
      <c r="D12876" s="23">
        <v>44307.649050925924</v>
      </c>
      <c r="F12876">
        <v>310993</v>
      </c>
      <c r="G12876" s="23">
        <v>44332.558842592596</v>
      </c>
      <c r="J12876" s="22">
        <v>310561</v>
      </c>
      <c r="K12876" s="4"/>
      <c r="L12876" s="4"/>
      <c r="M12876" s="4"/>
      <c r="N12876" s="4"/>
      <c r="O12876" s="4">
        <v>4</v>
      </c>
      <c r="P12876" s="4">
        <v>3</v>
      </c>
    </row>
    <row r="12877" spans="3:16" x14ac:dyDescent="0.3">
      <c r="C12877" s="22">
        <v>310330</v>
      </c>
      <c r="D12877" s="23">
        <v>44374.765150462961</v>
      </c>
      <c r="F12877">
        <v>311002</v>
      </c>
      <c r="G12877" s="23">
        <v>44319.72146990741</v>
      </c>
      <c r="J12877" s="22">
        <v>310568</v>
      </c>
      <c r="K12877" s="4"/>
      <c r="L12877" s="4"/>
      <c r="M12877" s="4">
        <v>2</v>
      </c>
      <c r="N12877" s="4">
        <v>5</v>
      </c>
      <c r="O12877" s="4"/>
      <c r="P12877" s="4"/>
    </row>
    <row r="12878" spans="3:16" x14ac:dyDescent="0.3">
      <c r="C12878" s="22">
        <v>310339</v>
      </c>
      <c r="D12878" s="23">
        <v>44374.659479166665</v>
      </c>
      <c r="F12878">
        <v>311039</v>
      </c>
      <c r="G12878" s="23">
        <v>44308.404999999999</v>
      </c>
      <c r="J12878" s="22">
        <v>310616</v>
      </c>
      <c r="K12878" s="4"/>
      <c r="L12878" s="4"/>
      <c r="M12878" s="4"/>
      <c r="N12878" s="4">
        <v>1</v>
      </c>
      <c r="O12878" s="4">
        <v>6</v>
      </c>
      <c r="P12878" s="4">
        <v>2</v>
      </c>
    </row>
    <row r="12879" spans="3:16" x14ac:dyDescent="0.3">
      <c r="C12879" s="22">
        <v>310361</v>
      </c>
      <c r="D12879" s="23">
        <v>44308.669282407405</v>
      </c>
      <c r="F12879">
        <v>311075</v>
      </c>
      <c r="G12879" s="23">
        <v>44316.785381944443</v>
      </c>
      <c r="J12879" s="22">
        <v>310628</v>
      </c>
      <c r="K12879" s="4"/>
      <c r="L12879" s="4"/>
      <c r="M12879" s="4"/>
      <c r="N12879" s="4">
        <v>1</v>
      </c>
      <c r="O12879" s="4">
        <v>7</v>
      </c>
      <c r="P12879" s="4">
        <v>3</v>
      </c>
    </row>
    <row r="12880" spans="3:16" x14ac:dyDescent="0.3">
      <c r="C12880" s="22">
        <v>310393</v>
      </c>
      <c r="D12880" s="23">
        <v>44355.806817129633</v>
      </c>
      <c r="F12880">
        <v>311111</v>
      </c>
      <c r="G12880" s="23">
        <v>44380.115023148152</v>
      </c>
      <c r="J12880" s="22">
        <v>310631</v>
      </c>
      <c r="K12880" s="4"/>
      <c r="L12880" s="4">
        <v>1</v>
      </c>
      <c r="M12880" s="4"/>
      <c r="N12880" s="4"/>
      <c r="O12880" s="4"/>
      <c r="P12880" s="4"/>
    </row>
    <row r="12881" spans="3:16" x14ac:dyDescent="0.3">
      <c r="C12881" s="22">
        <v>310404</v>
      </c>
      <c r="D12881" s="23">
        <v>44316.703263888892</v>
      </c>
      <c r="F12881">
        <v>311175</v>
      </c>
      <c r="G12881" s="23">
        <v>44347.885706018518</v>
      </c>
      <c r="J12881" s="22">
        <v>310683</v>
      </c>
      <c r="K12881" s="4"/>
      <c r="L12881" s="4">
        <v>2</v>
      </c>
      <c r="M12881" s="4"/>
      <c r="N12881" s="4"/>
      <c r="O12881" s="4"/>
      <c r="P12881" s="4"/>
    </row>
    <row r="12882" spans="3:16" x14ac:dyDescent="0.3">
      <c r="C12882" s="22">
        <v>310458</v>
      </c>
      <c r="D12882" s="23">
        <v>44375.819363425922</v>
      </c>
      <c r="F12882">
        <v>311179</v>
      </c>
      <c r="G12882" s="23">
        <v>44415.754594907405</v>
      </c>
      <c r="J12882" s="22">
        <v>310691</v>
      </c>
      <c r="K12882" s="4"/>
      <c r="L12882" s="4">
        <v>1</v>
      </c>
      <c r="M12882" s="4">
        <v>8</v>
      </c>
      <c r="N12882" s="4">
        <v>2</v>
      </c>
      <c r="O12882" s="4">
        <v>5</v>
      </c>
      <c r="P12882" s="4">
        <v>3</v>
      </c>
    </row>
    <row r="12883" spans="3:16" x14ac:dyDescent="0.3">
      <c r="C12883" s="22">
        <v>310474</v>
      </c>
      <c r="D12883" s="23">
        <v>44314.918067129627</v>
      </c>
      <c r="F12883">
        <v>311183</v>
      </c>
      <c r="G12883" s="23">
        <v>44341.76798611111</v>
      </c>
      <c r="J12883" s="22">
        <v>310696</v>
      </c>
      <c r="K12883" s="4"/>
      <c r="L12883" s="4">
        <v>5</v>
      </c>
      <c r="M12883" s="4"/>
      <c r="N12883" s="4"/>
      <c r="O12883" s="4"/>
      <c r="P12883" s="4"/>
    </row>
    <row r="12884" spans="3:16" x14ac:dyDescent="0.3">
      <c r="C12884" s="22">
        <v>310476</v>
      </c>
      <c r="D12884" s="23">
        <v>44373.230995370373</v>
      </c>
      <c r="F12884">
        <v>311194</v>
      </c>
      <c r="G12884" s="23">
        <v>44376.583923611113</v>
      </c>
      <c r="J12884" s="22">
        <v>310715</v>
      </c>
      <c r="K12884" s="4"/>
      <c r="L12884" s="4"/>
      <c r="M12884" s="4"/>
      <c r="N12884" s="4"/>
      <c r="O12884" s="4">
        <v>6</v>
      </c>
      <c r="P12884" s="4">
        <v>7</v>
      </c>
    </row>
    <row r="12885" spans="3:16" x14ac:dyDescent="0.3">
      <c r="C12885" s="22">
        <v>310561</v>
      </c>
      <c r="D12885" s="23">
        <v>44391.641365740739</v>
      </c>
      <c r="F12885">
        <v>311323</v>
      </c>
      <c r="G12885" s="23">
        <v>44330.862650462965</v>
      </c>
      <c r="J12885" s="22">
        <v>310733</v>
      </c>
      <c r="K12885" s="4"/>
      <c r="L12885" s="4"/>
      <c r="M12885" s="4"/>
      <c r="N12885" s="4">
        <v>3</v>
      </c>
      <c r="O12885" s="4"/>
      <c r="P12885" s="4"/>
    </row>
    <row r="12886" spans="3:16" x14ac:dyDescent="0.3">
      <c r="C12886" s="22">
        <v>310568</v>
      </c>
      <c r="D12886" s="23">
        <v>44342.805208333331</v>
      </c>
      <c r="F12886">
        <v>311329</v>
      </c>
      <c r="G12886" s="23">
        <v>44321.397037037037</v>
      </c>
      <c r="J12886" s="22">
        <v>310737</v>
      </c>
      <c r="K12886" s="4"/>
      <c r="L12886" s="4">
        <v>4</v>
      </c>
      <c r="M12886" s="4">
        <v>4</v>
      </c>
      <c r="N12886" s="4"/>
      <c r="O12886" s="4"/>
      <c r="P12886" s="4"/>
    </row>
    <row r="12887" spans="3:16" x14ac:dyDescent="0.3">
      <c r="C12887" s="22">
        <v>310616</v>
      </c>
      <c r="D12887" s="23">
        <v>44377.973483796297</v>
      </c>
      <c r="F12887">
        <v>311331</v>
      </c>
      <c r="G12887" s="23">
        <v>44401.585138888891</v>
      </c>
      <c r="J12887" s="22">
        <v>310748</v>
      </c>
      <c r="K12887" s="4"/>
      <c r="L12887" s="4">
        <v>1</v>
      </c>
      <c r="M12887" s="4">
        <v>3</v>
      </c>
      <c r="N12887" s="4">
        <v>5</v>
      </c>
      <c r="O12887" s="4">
        <v>1</v>
      </c>
      <c r="P12887" s="4">
        <v>1</v>
      </c>
    </row>
    <row r="12888" spans="3:16" x14ac:dyDescent="0.3">
      <c r="C12888" s="22">
        <v>310628</v>
      </c>
      <c r="D12888" s="23">
        <v>44377.781666666669</v>
      </c>
      <c r="F12888">
        <v>311344</v>
      </c>
      <c r="G12888" s="23">
        <v>44345.72996527778</v>
      </c>
      <c r="J12888" s="22">
        <v>310803</v>
      </c>
      <c r="K12888" s="4"/>
      <c r="L12888" s="4"/>
      <c r="M12888" s="4"/>
      <c r="N12888" s="4">
        <v>1</v>
      </c>
      <c r="O12888" s="4"/>
      <c r="P12888" s="4"/>
    </row>
    <row r="12889" spans="3:16" x14ac:dyDescent="0.3">
      <c r="C12889" s="22">
        <v>310631</v>
      </c>
      <c r="D12889" s="23">
        <v>44305.050335648149</v>
      </c>
      <c r="F12889">
        <v>311345</v>
      </c>
      <c r="G12889" s="23">
        <v>44346.774050925924</v>
      </c>
      <c r="J12889" s="22">
        <v>310805</v>
      </c>
      <c r="K12889" s="4"/>
      <c r="L12889" s="4">
        <v>4</v>
      </c>
      <c r="M12889" s="4">
        <v>2</v>
      </c>
      <c r="N12889" s="4">
        <v>4</v>
      </c>
      <c r="O12889" s="4"/>
      <c r="P12889" s="4"/>
    </row>
    <row r="12890" spans="3:16" x14ac:dyDescent="0.3">
      <c r="C12890" s="22">
        <v>310683</v>
      </c>
      <c r="D12890" s="23">
        <v>44305.008275462962</v>
      </c>
      <c r="F12890">
        <v>311357</v>
      </c>
      <c r="G12890" s="23">
        <v>44298.865069444444</v>
      </c>
      <c r="J12890" s="22">
        <v>310890</v>
      </c>
      <c r="K12890" s="4"/>
      <c r="L12890" s="4"/>
      <c r="M12890" s="4"/>
      <c r="N12890" s="4">
        <v>1</v>
      </c>
      <c r="O12890" s="4">
        <v>4</v>
      </c>
      <c r="P12890" s="4">
        <v>2</v>
      </c>
    </row>
    <row r="12891" spans="3:16" x14ac:dyDescent="0.3">
      <c r="C12891" s="22">
        <v>310691</v>
      </c>
      <c r="D12891" s="23">
        <v>44311.780532407407</v>
      </c>
      <c r="F12891">
        <v>311383</v>
      </c>
      <c r="G12891" s="23">
        <v>44315.398240740738</v>
      </c>
      <c r="J12891" s="22">
        <v>310904</v>
      </c>
      <c r="K12891" s="4"/>
      <c r="L12891" s="4"/>
      <c r="M12891" s="4">
        <v>1</v>
      </c>
      <c r="N12891" s="4">
        <v>3</v>
      </c>
      <c r="O12891" s="4">
        <v>2</v>
      </c>
      <c r="P12891" s="4">
        <v>4</v>
      </c>
    </row>
    <row r="12892" spans="3:16" x14ac:dyDescent="0.3">
      <c r="C12892" s="22">
        <v>310696</v>
      </c>
      <c r="D12892" s="23">
        <v>44296.589583333334</v>
      </c>
      <c r="F12892">
        <v>311399</v>
      </c>
      <c r="G12892" s="23">
        <v>44347.758680555555</v>
      </c>
      <c r="J12892" s="22">
        <v>310918</v>
      </c>
      <c r="K12892" s="4"/>
      <c r="L12892" s="4"/>
      <c r="M12892" s="4"/>
      <c r="N12892" s="4"/>
      <c r="O12892" s="4">
        <v>1</v>
      </c>
      <c r="P12892" s="4">
        <v>8</v>
      </c>
    </row>
    <row r="12893" spans="3:16" x14ac:dyDescent="0.3">
      <c r="C12893" s="22">
        <v>310715</v>
      </c>
      <c r="D12893" s="23">
        <v>44383.987245370372</v>
      </c>
      <c r="F12893">
        <v>311454</v>
      </c>
      <c r="G12893" s="23">
        <v>44304.2968287037</v>
      </c>
      <c r="J12893" s="22">
        <v>310932</v>
      </c>
      <c r="K12893" s="4"/>
      <c r="L12893" s="4"/>
      <c r="M12893" s="4"/>
      <c r="N12893" s="4">
        <v>1</v>
      </c>
      <c r="O12893" s="4">
        <v>7</v>
      </c>
      <c r="P12893" s="4">
        <v>5</v>
      </c>
    </row>
    <row r="12894" spans="3:16" x14ac:dyDescent="0.3">
      <c r="C12894" s="22">
        <v>310733</v>
      </c>
      <c r="D12894" s="23">
        <v>44360.088194444441</v>
      </c>
      <c r="F12894">
        <v>311512</v>
      </c>
      <c r="G12894" s="23">
        <v>44378.59039351852</v>
      </c>
      <c r="J12894" s="22">
        <v>310950</v>
      </c>
      <c r="K12894" s="4"/>
      <c r="L12894" s="4"/>
      <c r="M12894" s="4"/>
      <c r="N12894" s="4">
        <v>1</v>
      </c>
      <c r="O12894" s="4">
        <v>5</v>
      </c>
      <c r="P12894" s="4">
        <v>4</v>
      </c>
    </row>
    <row r="12895" spans="3:16" x14ac:dyDescent="0.3">
      <c r="C12895" s="22">
        <v>310737</v>
      </c>
      <c r="D12895" s="23">
        <v>44295.859409722223</v>
      </c>
      <c r="F12895">
        <v>311571</v>
      </c>
      <c r="G12895" s="23">
        <v>44302.077453703707</v>
      </c>
      <c r="J12895" s="22">
        <v>310993</v>
      </c>
      <c r="K12895" s="4"/>
      <c r="L12895" s="4"/>
      <c r="M12895" s="4">
        <v>3</v>
      </c>
      <c r="N12895" s="4">
        <v>3</v>
      </c>
      <c r="O12895" s="4"/>
      <c r="P12895" s="4"/>
    </row>
    <row r="12896" spans="3:16" x14ac:dyDescent="0.3">
      <c r="C12896" s="22">
        <v>310748</v>
      </c>
      <c r="D12896" s="23">
        <v>44310.719039351854</v>
      </c>
      <c r="F12896">
        <v>311604</v>
      </c>
      <c r="G12896" s="23">
        <v>44346.944791666669</v>
      </c>
      <c r="J12896" s="22">
        <v>311002</v>
      </c>
      <c r="K12896" s="4"/>
      <c r="L12896" s="4"/>
      <c r="M12896" s="4">
        <v>5</v>
      </c>
      <c r="N12896" s="4">
        <v>4</v>
      </c>
      <c r="O12896" s="4">
        <v>3</v>
      </c>
      <c r="P12896" s="4"/>
    </row>
    <row r="12897" spans="3:16" x14ac:dyDescent="0.3">
      <c r="C12897" s="22">
        <v>310803</v>
      </c>
      <c r="D12897" s="23">
        <v>44366.768368055556</v>
      </c>
      <c r="F12897">
        <v>311613</v>
      </c>
      <c r="G12897" s="23">
        <v>44354.79791666667</v>
      </c>
      <c r="J12897" s="22">
        <v>311039</v>
      </c>
      <c r="K12897" s="4"/>
      <c r="L12897" s="4">
        <v>1</v>
      </c>
      <c r="M12897" s="4">
        <v>4</v>
      </c>
      <c r="N12897" s="4">
        <v>1</v>
      </c>
      <c r="O12897" s="4">
        <v>1</v>
      </c>
      <c r="P12897" s="4">
        <v>1</v>
      </c>
    </row>
    <row r="12898" spans="3:16" x14ac:dyDescent="0.3">
      <c r="C12898" s="22">
        <v>310805</v>
      </c>
      <c r="D12898" s="23">
        <v>44304.740069444444</v>
      </c>
      <c r="F12898">
        <v>311657</v>
      </c>
      <c r="G12898" s="23">
        <v>44372.757465277777</v>
      </c>
      <c r="J12898" s="22">
        <v>311075</v>
      </c>
      <c r="K12898" s="4"/>
      <c r="L12898" s="4">
        <v>1</v>
      </c>
      <c r="M12898" s="4"/>
      <c r="N12898" s="4"/>
      <c r="O12898" s="4"/>
      <c r="P12898" s="4"/>
    </row>
    <row r="12899" spans="3:16" x14ac:dyDescent="0.3">
      <c r="C12899" s="22">
        <v>310890</v>
      </c>
      <c r="D12899" s="23">
        <v>44377.438298611109</v>
      </c>
      <c r="F12899">
        <v>311678</v>
      </c>
      <c r="G12899" s="23">
        <v>44351.412002314813</v>
      </c>
      <c r="J12899" s="22">
        <v>311111</v>
      </c>
      <c r="K12899" s="4"/>
      <c r="L12899" s="4"/>
      <c r="M12899" s="4"/>
      <c r="N12899" s="4"/>
      <c r="O12899" s="4">
        <v>6</v>
      </c>
      <c r="P12899" s="4"/>
    </row>
    <row r="12900" spans="3:16" x14ac:dyDescent="0.3">
      <c r="C12900" s="22">
        <v>310904</v>
      </c>
      <c r="D12900" s="23">
        <v>44340.693958333337</v>
      </c>
      <c r="F12900">
        <v>311714</v>
      </c>
      <c r="G12900" s="23">
        <v>44344.634085648147</v>
      </c>
      <c r="J12900" s="22">
        <v>311175</v>
      </c>
      <c r="K12900" s="4"/>
      <c r="L12900" s="4"/>
      <c r="M12900" s="4">
        <v>1</v>
      </c>
      <c r="N12900" s="4">
        <v>9</v>
      </c>
      <c r="O12900" s="4">
        <v>7</v>
      </c>
      <c r="P12900" s="4">
        <v>1</v>
      </c>
    </row>
    <row r="12901" spans="3:16" x14ac:dyDescent="0.3">
      <c r="C12901" s="22">
        <v>310918</v>
      </c>
      <c r="D12901" s="23">
        <v>44400.963379629633</v>
      </c>
      <c r="F12901">
        <v>311720</v>
      </c>
      <c r="G12901" s="23">
        <v>44310.635300925926</v>
      </c>
      <c r="J12901" s="22">
        <v>311179</v>
      </c>
      <c r="K12901" s="4"/>
      <c r="L12901" s="4"/>
      <c r="M12901" s="4"/>
      <c r="N12901" s="4"/>
      <c r="O12901" s="4"/>
      <c r="P12901" s="4">
        <v>3</v>
      </c>
    </row>
    <row r="12902" spans="3:16" x14ac:dyDescent="0.3">
      <c r="C12902" s="22">
        <v>310932</v>
      </c>
      <c r="D12902" s="23">
        <v>44375.813298611109</v>
      </c>
      <c r="F12902">
        <v>311755</v>
      </c>
      <c r="G12902" s="23">
        <v>44314.641365740739</v>
      </c>
      <c r="J12902" s="22">
        <v>311183</v>
      </c>
      <c r="K12902" s="4"/>
      <c r="L12902" s="4"/>
      <c r="M12902" s="4">
        <v>3</v>
      </c>
      <c r="N12902" s="4">
        <v>7</v>
      </c>
      <c r="O12902" s="4">
        <v>2</v>
      </c>
      <c r="P12902" s="4"/>
    </row>
    <row r="12903" spans="3:16" x14ac:dyDescent="0.3">
      <c r="C12903" s="22">
        <v>310950</v>
      </c>
      <c r="D12903" s="23">
        <v>44374.184247685182</v>
      </c>
      <c r="F12903">
        <v>311764</v>
      </c>
      <c r="G12903" s="23">
        <v>44296.139328703706</v>
      </c>
      <c r="J12903" s="22">
        <v>311194</v>
      </c>
      <c r="K12903" s="4"/>
      <c r="L12903" s="4"/>
      <c r="M12903" s="4"/>
      <c r="N12903" s="4">
        <v>1</v>
      </c>
      <c r="O12903" s="4">
        <v>3</v>
      </c>
      <c r="P12903" s="4"/>
    </row>
    <row r="12904" spans="3:16" x14ac:dyDescent="0.3">
      <c r="C12904" s="22">
        <v>310993</v>
      </c>
      <c r="D12904" s="23">
        <v>44332.558842592596</v>
      </c>
      <c r="F12904">
        <v>311779</v>
      </c>
      <c r="G12904" s="23">
        <v>44394.707962962966</v>
      </c>
      <c r="J12904" s="22">
        <v>311323</v>
      </c>
      <c r="K12904" s="4"/>
      <c r="L12904" s="4"/>
      <c r="M12904" s="4">
        <v>4</v>
      </c>
      <c r="N12904" s="4">
        <v>2</v>
      </c>
      <c r="O12904" s="4"/>
      <c r="P12904" s="4"/>
    </row>
    <row r="12905" spans="3:16" x14ac:dyDescent="0.3">
      <c r="C12905" s="22">
        <v>311002</v>
      </c>
      <c r="D12905" s="23">
        <v>44319.72146990741</v>
      </c>
      <c r="F12905">
        <v>311829</v>
      </c>
      <c r="G12905" s="23">
        <v>44312.657546296294</v>
      </c>
      <c r="J12905" s="22">
        <v>311329</v>
      </c>
      <c r="K12905" s="4"/>
      <c r="L12905" s="4"/>
      <c r="M12905" s="4">
        <v>3</v>
      </c>
      <c r="N12905" s="4"/>
      <c r="O12905" s="4"/>
      <c r="P12905" s="4"/>
    </row>
    <row r="12906" spans="3:16" x14ac:dyDescent="0.3">
      <c r="C12906" s="22">
        <v>311039</v>
      </c>
      <c r="D12906" s="23">
        <v>44308.404999999999</v>
      </c>
      <c r="F12906">
        <v>311841</v>
      </c>
      <c r="G12906" s="23">
        <v>44294.052372685182</v>
      </c>
      <c r="J12906" s="22">
        <v>311331</v>
      </c>
      <c r="K12906" s="4"/>
      <c r="L12906" s="4"/>
      <c r="M12906" s="4"/>
      <c r="N12906" s="4"/>
      <c r="O12906" s="4">
        <v>2</v>
      </c>
      <c r="P12906" s="4">
        <v>4</v>
      </c>
    </row>
    <row r="12907" spans="3:16" x14ac:dyDescent="0.3">
      <c r="C12907" s="22">
        <v>311075</v>
      </c>
      <c r="D12907" s="23">
        <v>44316.785381944443</v>
      </c>
      <c r="F12907">
        <v>311857</v>
      </c>
      <c r="G12907" s="23">
        <v>44355.678587962961</v>
      </c>
      <c r="J12907" s="22">
        <v>311344</v>
      </c>
      <c r="K12907" s="4"/>
      <c r="L12907" s="4"/>
      <c r="M12907" s="4">
        <v>2</v>
      </c>
      <c r="N12907" s="4">
        <v>2</v>
      </c>
      <c r="O12907" s="4">
        <v>3</v>
      </c>
      <c r="P12907" s="4">
        <v>1</v>
      </c>
    </row>
    <row r="12908" spans="3:16" x14ac:dyDescent="0.3">
      <c r="C12908" s="22">
        <v>311111</v>
      </c>
      <c r="D12908" s="23">
        <v>44380.115023148152</v>
      </c>
      <c r="F12908">
        <v>311858</v>
      </c>
      <c r="G12908" s="23">
        <v>44297.751423611109</v>
      </c>
      <c r="J12908" s="22">
        <v>311345</v>
      </c>
      <c r="K12908" s="4"/>
      <c r="L12908" s="4"/>
      <c r="M12908" s="4">
        <v>1</v>
      </c>
      <c r="N12908" s="4">
        <v>7</v>
      </c>
      <c r="O12908" s="4"/>
      <c r="P12908" s="4"/>
    </row>
    <row r="12909" spans="3:16" x14ac:dyDescent="0.3">
      <c r="C12909" s="22">
        <v>311175</v>
      </c>
      <c r="D12909" s="23">
        <v>44347.885706018518</v>
      </c>
      <c r="F12909">
        <v>311899</v>
      </c>
      <c r="G12909" s="23">
        <v>44296.643761574072</v>
      </c>
      <c r="J12909" s="22">
        <v>311357</v>
      </c>
      <c r="K12909" s="4"/>
      <c r="L12909" s="4">
        <v>4</v>
      </c>
      <c r="M12909" s="4"/>
      <c r="N12909" s="4"/>
      <c r="O12909" s="4"/>
      <c r="P12909" s="4"/>
    </row>
    <row r="12910" spans="3:16" x14ac:dyDescent="0.3">
      <c r="C12910" s="22">
        <v>311179</v>
      </c>
      <c r="D12910" s="23">
        <v>44415.754594907405</v>
      </c>
      <c r="F12910">
        <v>311919</v>
      </c>
      <c r="G12910" s="23">
        <v>44312.002210648148</v>
      </c>
      <c r="J12910" s="22">
        <v>311383</v>
      </c>
      <c r="K12910" s="4"/>
      <c r="L12910" s="4">
        <v>2</v>
      </c>
      <c r="M12910" s="4">
        <v>5</v>
      </c>
      <c r="N12910" s="4">
        <v>4</v>
      </c>
      <c r="O12910" s="4">
        <v>3</v>
      </c>
      <c r="P12910" s="4">
        <v>2</v>
      </c>
    </row>
    <row r="12911" spans="3:16" x14ac:dyDescent="0.3">
      <c r="C12911" s="22">
        <v>311183</v>
      </c>
      <c r="D12911" s="23">
        <v>44341.76798611111</v>
      </c>
      <c r="F12911">
        <v>311931</v>
      </c>
      <c r="G12911" s="23">
        <v>44375.612997685188</v>
      </c>
      <c r="J12911" s="22">
        <v>311399</v>
      </c>
      <c r="K12911" s="4"/>
      <c r="L12911" s="4"/>
      <c r="M12911" s="4">
        <v>1</v>
      </c>
      <c r="N12911" s="4">
        <v>3</v>
      </c>
      <c r="O12911" s="4"/>
      <c r="P12911" s="4"/>
    </row>
    <row r="12912" spans="3:16" x14ac:dyDescent="0.3">
      <c r="C12912" s="22">
        <v>311194</v>
      </c>
      <c r="D12912" s="23">
        <v>44376.583923611113</v>
      </c>
      <c r="F12912">
        <v>311982</v>
      </c>
      <c r="G12912" s="23">
        <v>44376.717418981483</v>
      </c>
      <c r="J12912" s="22">
        <v>311454</v>
      </c>
      <c r="K12912" s="4"/>
      <c r="L12912" s="4">
        <v>3</v>
      </c>
      <c r="M12912" s="4">
        <v>3</v>
      </c>
      <c r="N12912" s="4"/>
      <c r="O12912" s="4"/>
      <c r="P12912" s="4"/>
    </row>
    <row r="12913" spans="3:16" x14ac:dyDescent="0.3">
      <c r="C12913" s="22">
        <v>311323</v>
      </c>
      <c r="D12913" s="23">
        <v>44330.862650462965</v>
      </c>
      <c r="F12913">
        <v>312033</v>
      </c>
      <c r="G12913" s="23">
        <v>44345.826956018522</v>
      </c>
      <c r="J12913" s="22">
        <v>311512</v>
      </c>
      <c r="K12913" s="4"/>
      <c r="L12913" s="4"/>
      <c r="M12913" s="4"/>
      <c r="N12913" s="4"/>
      <c r="O12913" s="4">
        <v>3</v>
      </c>
      <c r="P12913" s="4">
        <v>5</v>
      </c>
    </row>
    <row r="12914" spans="3:16" x14ac:dyDescent="0.3">
      <c r="C12914" s="22">
        <v>311329</v>
      </c>
      <c r="D12914" s="23">
        <v>44321.397037037037</v>
      </c>
      <c r="F12914">
        <v>312051</v>
      </c>
      <c r="G12914" s="23">
        <v>44310.090428240743</v>
      </c>
      <c r="J12914" s="22">
        <v>311571</v>
      </c>
      <c r="K12914" s="4"/>
      <c r="L12914" s="4">
        <v>4</v>
      </c>
      <c r="M12914" s="4">
        <v>1</v>
      </c>
      <c r="N12914" s="4"/>
      <c r="O12914" s="4"/>
      <c r="P12914" s="4"/>
    </row>
    <row r="12915" spans="3:16" x14ac:dyDescent="0.3">
      <c r="C12915" s="22">
        <v>311331</v>
      </c>
      <c r="D12915" s="23">
        <v>44401.585138888891</v>
      </c>
      <c r="F12915">
        <v>312053</v>
      </c>
      <c r="G12915" s="23">
        <v>44376.527696759258</v>
      </c>
      <c r="J12915" s="22">
        <v>311604</v>
      </c>
      <c r="K12915" s="4"/>
      <c r="L12915" s="4"/>
      <c r="M12915" s="4">
        <v>1</v>
      </c>
      <c r="N12915" s="4">
        <v>2</v>
      </c>
      <c r="O12915" s="4"/>
      <c r="P12915" s="4"/>
    </row>
    <row r="12916" spans="3:16" x14ac:dyDescent="0.3">
      <c r="C12916" s="22">
        <v>311344</v>
      </c>
      <c r="D12916" s="23">
        <v>44345.72996527778</v>
      </c>
      <c r="F12916">
        <v>312089</v>
      </c>
      <c r="G12916" s="23">
        <v>44308.1643287037</v>
      </c>
      <c r="J12916" s="22">
        <v>311613</v>
      </c>
      <c r="K12916" s="4"/>
      <c r="L12916" s="4"/>
      <c r="M12916" s="4"/>
      <c r="N12916" s="4">
        <v>2</v>
      </c>
      <c r="O12916" s="4"/>
      <c r="P12916" s="4"/>
    </row>
    <row r="12917" spans="3:16" x14ac:dyDescent="0.3">
      <c r="C12917" s="22">
        <v>311345</v>
      </c>
      <c r="D12917" s="23">
        <v>44346.774050925924</v>
      </c>
      <c r="F12917">
        <v>312091</v>
      </c>
      <c r="G12917" s="23">
        <v>44387.29383101852</v>
      </c>
      <c r="J12917" s="22">
        <v>311657</v>
      </c>
      <c r="K12917" s="4"/>
      <c r="L12917" s="4"/>
      <c r="M12917" s="4"/>
      <c r="N12917" s="4">
        <v>1</v>
      </c>
      <c r="O12917" s="4">
        <v>3</v>
      </c>
      <c r="P12917" s="4">
        <v>4</v>
      </c>
    </row>
    <row r="12918" spans="3:16" x14ac:dyDescent="0.3">
      <c r="C12918" s="22">
        <v>311357</v>
      </c>
      <c r="D12918" s="23">
        <v>44298.865069444444</v>
      </c>
      <c r="F12918">
        <v>312096</v>
      </c>
      <c r="G12918" s="23">
        <v>44344.926157407404</v>
      </c>
      <c r="J12918" s="22">
        <v>311678</v>
      </c>
      <c r="K12918" s="4"/>
      <c r="L12918" s="4"/>
      <c r="M12918" s="4"/>
      <c r="N12918" s="4">
        <v>7</v>
      </c>
      <c r="O12918" s="4">
        <v>2</v>
      </c>
      <c r="P12918" s="4">
        <v>3</v>
      </c>
    </row>
    <row r="12919" spans="3:16" x14ac:dyDescent="0.3">
      <c r="C12919" s="22">
        <v>311383</v>
      </c>
      <c r="D12919" s="23">
        <v>44315.398240740738</v>
      </c>
      <c r="F12919">
        <v>312099</v>
      </c>
      <c r="G12919" s="23">
        <v>44415.772835648146</v>
      </c>
      <c r="J12919" s="22">
        <v>311714</v>
      </c>
      <c r="K12919" s="4"/>
      <c r="L12919" s="4"/>
      <c r="M12919" s="4">
        <v>1</v>
      </c>
      <c r="N12919" s="4">
        <v>10</v>
      </c>
      <c r="O12919" s="4">
        <v>6</v>
      </c>
      <c r="P12919" s="4"/>
    </row>
    <row r="12920" spans="3:16" x14ac:dyDescent="0.3">
      <c r="C12920" s="22">
        <v>311399</v>
      </c>
      <c r="D12920" s="23">
        <v>44347.758680555555</v>
      </c>
      <c r="F12920">
        <v>312119</v>
      </c>
      <c r="G12920" s="23">
        <v>44376.339583333334</v>
      </c>
      <c r="J12920" s="22">
        <v>311720</v>
      </c>
      <c r="K12920" s="4"/>
      <c r="L12920" s="4">
        <v>4</v>
      </c>
      <c r="M12920" s="4">
        <v>7</v>
      </c>
      <c r="N12920" s="4"/>
      <c r="O12920" s="4"/>
      <c r="P12920" s="4"/>
    </row>
    <row r="12921" spans="3:16" x14ac:dyDescent="0.3">
      <c r="C12921" s="22">
        <v>311454</v>
      </c>
      <c r="D12921" s="23">
        <v>44304.2968287037</v>
      </c>
      <c r="F12921">
        <v>312132</v>
      </c>
      <c r="G12921" s="23">
        <v>44372.818148148152</v>
      </c>
      <c r="J12921" s="22">
        <v>311755</v>
      </c>
      <c r="K12921" s="4"/>
      <c r="L12921" s="4">
        <v>1</v>
      </c>
      <c r="M12921" s="4">
        <v>5</v>
      </c>
      <c r="N12921" s="4"/>
      <c r="O12921" s="4"/>
      <c r="P12921" s="4"/>
    </row>
    <row r="12922" spans="3:16" x14ac:dyDescent="0.3">
      <c r="C12922" s="22">
        <v>311512</v>
      </c>
      <c r="D12922" s="23">
        <v>44378.59039351852</v>
      </c>
      <c r="F12922">
        <v>312205</v>
      </c>
      <c r="G12922" s="23">
        <v>44344.483599537038</v>
      </c>
      <c r="J12922" s="22">
        <v>311764</v>
      </c>
      <c r="K12922" s="4"/>
      <c r="L12922" s="4">
        <v>5</v>
      </c>
      <c r="M12922" s="4"/>
      <c r="N12922" s="4"/>
      <c r="O12922" s="4"/>
      <c r="P12922" s="4"/>
    </row>
    <row r="12923" spans="3:16" x14ac:dyDescent="0.3">
      <c r="C12923" s="22">
        <v>311571</v>
      </c>
      <c r="D12923" s="23">
        <v>44302.077453703707</v>
      </c>
      <c r="F12923">
        <v>312207</v>
      </c>
      <c r="G12923" s="23">
        <v>44405.815717592595</v>
      </c>
      <c r="J12923" s="22">
        <v>311779</v>
      </c>
      <c r="K12923" s="4"/>
      <c r="L12923" s="4"/>
      <c r="M12923" s="4"/>
      <c r="N12923" s="4"/>
      <c r="O12923" s="4">
        <v>2</v>
      </c>
      <c r="P12923" s="4">
        <v>3</v>
      </c>
    </row>
    <row r="12924" spans="3:16" x14ac:dyDescent="0.3">
      <c r="C12924" s="22">
        <v>311604</v>
      </c>
      <c r="D12924" s="23">
        <v>44346.944791666669</v>
      </c>
      <c r="F12924">
        <v>312229</v>
      </c>
      <c r="G12924" s="23">
        <v>44373.91609953704</v>
      </c>
      <c r="J12924" s="22">
        <v>311829</v>
      </c>
      <c r="K12924" s="4"/>
      <c r="L12924" s="4">
        <v>2</v>
      </c>
      <c r="M12924" s="4">
        <v>4</v>
      </c>
      <c r="N12924" s="4">
        <v>2</v>
      </c>
      <c r="O12924" s="4">
        <v>1</v>
      </c>
      <c r="P12924" s="4">
        <v>4</v>
      </c>
    </row>
    <row r="12925" spans="3:16" x14ac:dyDescent="0.3">
      <c r="C12925" s="22">
        <v>311613</v>
      </c>
      <c r="D12925" s="23">
        <v>44354.79791666667</v>
      </c>
      <c r="F12925">
        <v>312277</v>
      </c>
      <c r="G12925" s="23">
        <v>44311.377488425926</v>
      </c>
      <c r="J12925" s="22">
        <v>311841</v>
      </c>
      <c r="K12925" s="4"/>
      <c r="L12925" s="4">
        <v>3</v>
      </c>
      <c r="M12925" s="4">
        <v>4</v>
      </c>
      <c r="N12925" s="4">
        <v>4</v>
      </c>
      <c r="O12925" s="4">
        <v>7</v>
      </c>
      <c r="P12925" s="4"/>
    </row>
    <row r="12926" spans="3:16" x14ac:dyDescent="0.3">
      <c r="C12926" s="22">
        <v>311657</v>
      </c>
      <c r="D12926" s="23">
        <v>44372.757465277777</v>
      </c>
      <c r="F12926">
        <v>312284</v>
      </c>
      <c r="G12926" s="23">
        <v>44316.168333333335</v>
      </c>
      <c r="J12926" s="22">
        <v>311857</v>
      </c>
      <c r="K12926" s="4"/>
      <c r="L12926" s="4"/>
      <c r="M12926" s="4"/>
      <c r="N12926" s="4">
        <v>2</v>
      </c>
      <c r="O12926" s="4">
        <v>5</v>
      </c>
      <c r="P12926" s="4">
        <v>6</v>
      </c>
    </row>
    <row r="12927" spans="3:16" x14ac:dyDescent="0.3">
      <c r="C12927" s="22">
        <v>311678</v>
      </c>
      <c r="D12927" s="23">
        <v>44351.412002314813</v>
      </c>
      <c r="F12927">
        <v>312290</v>
      </c>
      <c r="G12927" s="23">
        <v>44347.119120370371</v>
      </c>
      <c r="J12927" s="22">
        <v>311858</v>
      </c>
      <c r="K12927" s="4"/>
      <c r="L12927" s="4">
        <v>2</v>
      </c>
      <c r="M12927" s="4"/>
      <c r="N12927" s="4"/>
      <c r="O12927" s="4"/>
      <c r="P12927" s="4"/>
    </row>
    <row r="12928" spans="3:16" x14ac:dyDescent="0.3">
      <c r="C12928" s="22">
        <v>311714</v>
      </c>
      <c r="D12928" s="23">
        <v>44344.634085648147</v>
      </c>
      <c r="F12928">
        <v>312304</v>
      </c>
      <c r="G12928" s="23">
        <v>44343.630046296297</v>
      </c>
      <c r="J12928" s="22">
        <v>311899</v>
      </c>
      <c r="K12928" s="4"/>
      <c r="L12928" s="4">
        <v>5</v>
      </c>
      <c r="M12928" s="4">
        <v>6</v>
      </c>
      <c r="N12928" s="4">
        <v>4</v>
      </c>
      <c r="O12928" s="4">
        <v>6</v>
      </c>
      <c r="P12928" s="4">
        <v>3</v>
      </c>
    </row>
    <row r="12929" spans="3:16" x14ac:dyDescent="0.3">
      <c r="C12929" s="22">
        <v>311720</v>
      </c>
      <c r="D12929" s="23">
        <v>44310.635300925926</v>
      </c>
      <c r="F12929">
        <v>312332</v>
      </c>
      <c r="G12929" s="23">
        <v>44346.817743055559</v>
      </c>
      <c r="J12929" s="22">
        <v>311919</v>
      </c>
      <c r="K12929" s="4"/>
      <c r="L12929" s="4">
        <v>2</v>
      </c>
      <c r="M12929" s="4">
        <v>3</v>
      </c>
      <c r="N12929" s="4">
        <v>3</v>
      </c>
      <c r="O12929" s="4">
        <v>2</v>
      </c>
      <c r="P12929" s="4">
        <v>2</v>
      </c>
    </row>
    <row r="12930" spans="3:16" x14ac:dyDescent="0.3">
      <c r="C12930" s="22">
        <v>311755</v>
      </c>
      <c r="D12930" s="23">
        <v>44314.641365740739</v>
      </c>
      <c r="F12930">
        <v>312334</v>
      </c>
      <c r="G12930" s="23">
        <v>44372.284571759257</v>
      </c>
      <c r="J12930" s="22">
        <v>311931</v>
      </c>
      <c r="K12930" s="4"/>
      <c r="L12930" s="4"/>
      <c r="M12930" s="4"/>
      <c r="N12930" s="4">
        <v>1</v>
      </c>
      <c r="O12930" s="4">
        <v>3</v>
      </c>
      <c r="P12930" s="4">
        <v>4</v>
      </c>
    </row>
    <row r="12931" spans="3:16" x14ac:dyDescent="0.3">
      <c r="C12931" s="22">
        <v>311764</v>
      </c>
      <c r="D12931" s="23">
        <v>44296.139328703706</v>
      </c>
      <c r="F12931">
        <v>312366</v>
      </c>
      <c r="G12931" s="23">
        <v>44312.188298611109</v>
      </c>
      <c r="J12931" s="22">
        <v>311982</v>
      </c>
      <c r="K12931" s="4"/>
      <c r="L12931" s="4"/>
      <c r="M12931" s="4"/>
      <c r="N12931" s="4">
        <v>1</v>
      </c>
      <c r="O12931" s="4">
        <v>8</v>
      </c>
      <c r="P12931" s="4">
        <v>4</v>
      </c>
    </row>
    <row r="12932" spans="3:16" x14ac:dyDescent="0.3">
      <c r="C12932" s="22">
        <v>311779</v>
      </c>
      <c r="D12932" s="23">
        <v>44394.707962962966</v>
      </c>
      <c r="F12932">
        <v>312390</v>
      </c>
      <c r="G12932" s="23">
        <v>44352.11041666667</v>
      </c>
      <c r="J12932" s="22">
        <v>312033</v>
      </c>
      <c r="K12932" s="4"/>
      <c r="L12932" s="4"/>
      <c r="M12932" s="4">
        <v>3</v>
      </c>
      <c r="N12932" s="4">
        <v>3</v>
      </c>
      <c r="O12932" s="4"/>
      <c r="P12932" s="4"/>
    </row>
    <row r="12933" spans="3:16" x14ac:dyDescent="0.3">
      <c r="C12933" s="22">
        <v>311829</v>
      </c>
      <c r="D12933" s="23">
        <v>44312.657546296294</v>
      </c>
      <c r="F12933">
        <v>312405</v>
      </c>
      <c r="G12933" s="23">
        <v>44342.787002314813</v>
      </c>
      <c r="J12933" s="22">
        <v>312051</v>
      </c>
      <c r="K12933" s="4"/>
      <c r="L12933" s="4">
        <v>1</v>
      </c>
      <c r="M12933" s="4">
        <v>4</v>
      </c>
      <c r="N12933" s="4"/>
      <c r="O12933" s="4"/>
      <c r="P12933" s="4"/>
    </row>
    <row r="12934" spans="3:16" x14ac:dyDescent="0.3">
      <c r="C12934" s="22">
        <v>311841</v>
      </c>
      <c r="D12934" s="23">
        <v>44294.052372685182</v>
      </c>
      <c r="F12934">
        <v>312505</v>
      </c>
      <c r="G12934" s="23">
        <v>44343.817743055559</v>
      </c>
      <c r="J12934" s="22">
        <v>312053</v>
      </c>
      <c r="K12934" s="4"/>
      <c r="L12934" s="4"/>
      <c r="M12934" s="4"/>
      <c r="N12934" s="4">
        <v>1</v>
      </c>
      <c r="O12934" s="4">
        <v>2</v>
      </c>
      <c r="P12934" s="4">
        <v>8</v>
      </c>
    </row>
    <row r="12935" spans="3:16" x14ac:dyDescent="0.3">
      <c r="C12935" s="22">
        <v>311857</v>
      </c>
      <c r="D12935" s="23">
        <v>44355.678587962961</v>
      </c>
      <c r="F12935">
        <v>312519</v>
      </c>
      <c r="G12935" s="23">
        <v>44309.754641203705</v>
      </c>
      <c r="J12935" s="22">
        <v>312089</v>
      </c>
      <c r="K12935" s="4"/>
      <c r="L12935" s="4">
        <v>1</v>
      </c>
      <c r="M12935" s="4">
        <v>3</v>
      </c>
      <c r="N12935" s="4">
        <v>6</v>
      </c>
      <c r="O12935" s="4"/>
      <c r="P12935" s="4"/>
    </row>
    <row r="12936" spans="3:16" x14ac:dyDescent="0.3">
      <c r="C12936" s="22">
        <v>311858</v>
      </c>
      <c r="D12936" s="23">
        <v>44297.751423611109</v>
      </c>
      <c r="F12936">
        <v>312531</v>
      </c>
      <c r="G12936" s="23">
        <v>44309.903506944444</v>
      </c>
      <c r="J12936" s="22">
        <v>312091</v>
      </c>
      <c r="K12936" s="4"/>
      <c r="L12936" s="4"/>
      <c r="M12936" s="4"/>
      <c r="N12936" s="4"/>
      <c r="O12936" s="4">
        <v>3</v>
      </c>
      <c r="P12936" s="4">
        <v>6</v>
      </c>
    </row>
    <row r="12937" spans="3:16" x14ac:dyDescent="0.3">
      <c r="C12937" s="22">
        <v>311899</v>
      </c>
      <c r="D12937" s="23">
        <v>44296.643761574072</v>
      </c>
      <c r="F12937">
        <v>312558</v>
      </c>
      <c r="G12937" s="23">
        <v>44350.707708333335</v>
      </c>
      <c r="J12937" s="22">
        <v>312096</v>
      </c>
      <c r="K12937" s="4"/>
      <c r="L12937" s="4"/>
      <c r="M12937" s="4">
        <v>1</v>
      </c>
      <c r="N12937" s="4">
        <v>3</v>
      </c>
      <c r="O12937" s="4"/>
      <c r="P12937" s="4"/>
    </row>
    <row r="12938" spans="3:16" x14ac:dyDescent="0.3">
      <c r="C12938" s="22">
        <v>311919</v>
      </c>
      <c r="D12938" s="23">
        <v>44312.002210648148</v>
      </c>
      <c r="F12938">
        <v>312599</v>
      </c>
      <c r="G12938" s="23">
        <v>44308.638541666667</v>
      </c>
      <c r="J12938" s="22">
        <v>312099</v>
      </c>
      <c r="K12938" s="4"/>
      <c r="L12938" s="4"/>
      <c r="M12938" s="4"/>
      <c r="N12938" s="4"/>
      <c r="O12938" s="4"/>
      <c r="P12938" s="4">
        <v>4</v>
      </c>
    </row>
    <row r="12939" spans="3:16" x14ac:dyDescent="0.3">
      <c r="C12939" s="22">
        <v>311931</v>
      </c>
      <c r="D12939" s="23">
        <v>44375.612997685188</v>
      </c>
      <c r="F12939">
        <v>312647</v>
      </c>
      <c r="G12939" s="23">
        <v>44303.85496527778</v>
      </c>
      <c r="J12939" s="22">
        <v>312119</v>
      </c>
      <c r="K12939" s="4"/>
      <c r="L12939" s="4"/>
      <c r="M12939" s="4"/>
      <c r="N12939" s="4">
        <v>1</v>
      </c>
      <c r="O12939" s="4"/>
      <c r="P12939" s="4">
        <v>7</v>
      </c>
    </row>
    <row r="12940" spans="3:16" x14ac:dyDescent="0.3">
      <c r="C12940" s="22">
        <v>311982</v>
      </c>
      <c r="D12940" s="23">
        <v>44376.717418981483</v>
      </c>
      <c r="F12940">
        <v>312649</v>
      </c>
      <c r="G12940" s="23">
        <v>44346.285671296297</v>
      </c>
      <c r="J12940" s="22">
        <v>312132</v>
      </c>
      <c r="K12940" s="4"/>
      <c r="L12940" s="4"/>
      <c r="M12940" s="4"/>
      <c r="N12940" s="4">
        <v>1</v>
      </c>
      <c r="O12940" s="4">
        <v>5</v>
      </c>
      <c r="P12940" s="4">
        <v>2</v>
      </c>
    </row>
    <row r="12941" spans="3:16" x14ac:dyDescent="0.3">
      <c r="C12941" s="22">
        <v>312033</v>
      </c>
      <c r="D12941" s="23">
        <v>44345.826956018522</v>
      </c>
      <c r="F12941">
        <v>312699</v>
      </c>
      <c r="G12941" s="23">
        <v>44300.839988425927</v>
      </c>
      <c r="J12941" s="22">
        <v>312205</v>
      </c>
      <c r="K12941" s="4"/>
      <c r="L12941" s="4"/>
      <c r="M12941" s="4">
        <v>1</v>
      </c>
      <c r="N12941" s="4">
        <v>3</v>
      </c>
      <c r="O12941" s="4">
        <v>5</v>
      </c>
      <c r="P12941" s="4">
        <v>8</v>
      </c>
    </row>
    <row r="12942" spans="3:16" x14ac:dyDescent="0.3">
      <c r="C12942" s="22">
        <v>312051</v>
      </c>
      <c r="D12942" s="23">
        <v>44310.090428240743</v>
      </c>
      <c r="F12942">
        <v>312716</v>
      </c>
      <c r="G12942" s="23">
        <v>44295.904317129629</v>
      </c>
      <c r="J12942" s="22">
        <v>312207</v>
      </c>
      <c r="K12942" s="4"/>
      <c r="L12942" s="4"/>
      <c r="M12942" s="4"/>
      <c r="N12942" s="4"/>
      <c r="O12942" s="4">
        <v>1</v>
      </c>
      <c r="P12942" s="4">
        <v>4</v>
      </c>
    </row>
    <row r="12943" spans="3:16" x14ac:dyDescent="0.3">
      <c r="C12943" s="22">
        <v>312053</v>
      </c>
      <c r="D12943" s="23">
        <v>44376.527696759258</v>
      </c>
      <c r="F12943">
        <v>312724</v>
      </c>
      <c r="G12943" s="23">
        <v>44383.707303240742</v>
      </c>
      <c r="J12943" s="22">
        <v>312229</v>
      </c>
      <c r="K12943" s="4"/>
      <c r="L12943" s="4"/>
      <c r="M12943" s="4"/>
      <c r="N12943" s="4">
        <v>1</v>
      </c>
      <c r="O12943" s="4">
        <v>5</v>
      </c>
      <c r="P12943" s="4">
        <v>7</v>
      </c>
    </row>
    <row r="12944" spans="3:16" x14ac:dyDescent="0.3">
      <c r="C12944" s="22">
        <v>312089</v>
      </c>
      <c r="D12944" s="23">
        <v>44308.1643287037</v>
      </c>
      <c r="F12944">
        <v>312797</v>
      </c>
      <c r="G12944" s="23">
        <v>44376.962569444448</v>
      </c>
      <c r="J12944" s="22">
        <v>312277</v>
      </c>
      <c r="K12944" s="4"/>
      <c r="L12944" s="4">
        <v>2</v>
      </c>
      <c r="M12944" s="4">
        <v>2</v>
      </c>
      <c r="N12944" s="4"/>
      <c r="O12944" s="4"/>
      <c r="P12944" s="4"/>
    </row>
    <row r="12945" spans="3:16" x14ac:dyDescent="0.3">
      <c r="C12945" s="22">
        <v>312091</v>
      </c>
      <c r="D12945" s="23">
        <v>44387.29383101852</v>
      </c>
      <c r="F12945">
        <v>312833</v>
      </c>
      <c r="G12945" s="23">
        <v>44346.48238425926</v>
      </c>
      <c r="J12945" s="22">
        <v>312284</v>
      </c>
      <c r="K12945" s="4"/>
      <c r="L12945" s="4">
        <v>1</v>
      </c>
      <c r="M12945" s="4">
        <v>4</v>
      </c>
      <c r="N12945" s="4">
        <v>4</v>
      </c>
      <c r="O12945" s="4">
        <v>1</v>
      </c>
      <c r="P12945" s="4"/>
    </row>
    <row r="12946" spans="3:16" x14ac:dyDescent="0.3">
      <c r="C12946" s="22">
        <v>312096</v>
      </c>
      <c r="D12946" s="23">
        <v>44344.926157407404</v>
      </c>
      <c r="F12946">
        <v>312855</v>
      </c>
      <c r="G12946" s="23">
        <v>44347.682627314818</v>
      </c>
      <c r="J12946" s="22">
        <v>312290</v>
      </c>
      <c r="K12946" s="4"/>
      <c r="L12946" s="4"/>
      <c r="M12946" s="4">
        <v>1</v>
      </c>
      <c r="N12946" s="4">
        <v>8</v>
      </c>
      <c r="O12946" s="4">
        <v>2</v>
      </c>
      <c r="P12946" s="4"/>
    </row>
    <row r="12947" spans="3:16" x14ac:dyDescent="0.3">
      <c r="C12947" s="22">
        <v>312099</v>
      </c>
      <c r="D12947" s="23">
        <v>44415.772835648146</v>
      </c>
      <c r="F12947">
        <v>312870</v>
      </c>
      <c r="G12947" s="23">
        <v>44346.565312500003</v>
      </c>
      <c r="J12947" s="22">
        <v>312304</v>
      </c>
      <c r="K12947" s="4"/>
      <c r="L12947" s="4"/>
      <c r="M12947" s="4">
        <v>2</v>
      </c>
      <c r="N12947" s="4">
        <v>6</v>
      </c>
      <c r="O12947" s="4">
        <v>3</v>
      </c>
      <c r="P12947" s="4">
        <v>4</v>
      </c>
    </row>
    <row r="12948" spans="3:16" x14ac:dyDescent="0.3">
      <c r="C12948" s="22">
        <v>312119</v>
      </c>
      <c r="D12948" s="23">
        <v>44376.339583333334</v>
      </c>
      <c r="F12948">
        <v>312903</v>
      </c>
      <c r="G12948" s="23">
        <v>44301.506249999999</v>
      </c>
      <c r="J12948" s="22">
        <v>312332</v>
      </c>
      <c r="K12948" s="4"/>
      <c r="L12948" s="4"/>
      <c r="M12948" s="4">
        <v>1</v>
      </c>
      <c r="N12948" s="4">
        <v>5</v>
      </c>
      <c r="O12948" s="4"/>
      <c r="P12948" s="4"/>
    </row>
    <row r="12949" spans="3:16" x14ac:dyDescent="0.3">
      <c r="C12949" s="22">
        <v>312132</v>
      </c>
      <c r="D12949" s="23">
        <v>44372.818148148152</v>
      </c>
      <c r="F12949">
        <v>312946</v>
      </c>
      <c r="G12949" s="23">
        <v>44309.864664351851</v>
      </c>
      <c r="J12949" s="22">
        <v>312334</v>
      </c>
      <c r="K12949" s="4"/>
      <c r="L12949" s="4"/>
      <c r="M12949" s="4"/>
      <c r="N12949" s="4">
        <v>3</v>
      </c>
      <c r="O12949" s="4">
        <v>2</v>
      </c>
      <c r="P12949" s="4"/>
    </row>
    <row r="12950" spans="3:16" x14ac:dyDescent="0.3">
      <c r="C12950" s="22">
        <v>312205</v>
      </c>
      <c r="D12950" s="23">
        <v>44344.483599537038</v>
      </c>
      <c r="F12950">
        <v>312985</v>
      </c>
      <c r="G12950" s="23">
        <v>44345.41233796296</v>
      </c>
      <c r="J12950" s="22">
        <v>312366</v>
      </c>
      <c r="K12950" s="4"/>
      <c r="L12950" s="4">
        <v>2</v>
      </c>
      <c r="M12950" s="4">
        <v>3</v>
      </c>
      <c r="N12950" s="4">
        <v>3</v>
      </c>
      <c r="O12950" s="4"/>
      <c r="P12950" s="4">
        <v>6</v>
      </c>
    </row>
    <row r="12951" spans="3:16" x14ac:dyDescent="0.3">
      <c r="C12951" s="22">
        <v>312207</v>
      </c>
      <c r="D12951" s="23">
        <v>44405.815717592595</v>
      </c>
      <c r="F12951">
        <v>312986</v>
      </c>
      <c r="G12951" s="23">
        <v>44303.863865740743</v>
      </c>
      <c r="J12951" s="22">
        <v>312390</v>
      </c>
      <c r="K12951" s="4"/>
      <c r="L12951" s="4"/>
      <c r="M12951" s="4"/>
      <c r="N12951" s="4">
        <v>4</v>
      </c>
      <c r="O12951" s="4">
        <v>5</v>
      </c>
      <c r="P12951" s="4"/>
    </row>
    <row r="12952" spans="3:16" x14ac:dyDescent="0.3">
      <c r="C12952" s="22">
        <v>312229</v>
      </c>
      <c r="D12952" s="23">
        <v>44373.91609953704</v>
      </c>
      <c r="F12952">
        <v>312998</v>
      </c>
      <c r="G12952" s="23">
        <v>44345.095254629632</v>
      </c>
      <c r="J12952" s="22">
        <v>312405</v>
      </c>
      <c r="K12952" s="4"/>
      <c r="L12952" s="4"/>
      <c r="M12952" s="4">
        <v>2</v>
      </c>
      <c r="N12952" s="4">
        <v>3</v>
      </c>
      <c r="O12952" s="4">
        <v>5</v>
      </c>
      <c r="P12952" s="4"/>
    </row>
    <row r="12953" spans="3:16" x14ac:dyDescent="0.3">
      <c r="C12953" s="22">
        <v>312277</v>
      </c>
      <c r="D12953" s="23">
        <v>44311.377488425926</v>
      </c>
      <c r="F12953">
        <v>313017</v>
      </c>
      <c r="G12953" s="23">
        <v>44388.992951388886</v>
      </c>
      <c r="J12953" s="22">
        <v>312505</v>
      </c>
      <c r="K12953" s="4"/>
      <c r="L12953" s="4"/>
      <c r="M12953" s="4">
        <v>2</v>
      </c>
      <c r="N12953" s="4">
        <v>9</v>
      </c>
      <c r="O12953" s="4"/>
      <c r="P12953" s="4">
        <v>4</v>
      </c>
    </row>
    <row r="12954" spans="3:16" x14ac:dyDescent="0.3">
      <c r="C12954" s="22">
        <v>312284</v>
      </c>
      <c r="D12954" s="23">
        <v>44316.168333333335</v>
      </c>
      <c r="F12954">
        <v>313038</v>
      </c>
      <c r="G12954" s="23">
        <v>44401.77</v>
      </c>
      <c r="J12954" s="22">
        <v>312519</v>
      </c>
      <c r="K12954" s="4"/>
      <c r="L12954" s="4">
        <v>1</v>
      </c>
      <c r="M12954" s="4">
        <v>2</v>
      </c>
      <c r="N12954" s="4"/>
      <c r="O12954" s="4"/>
      <c r="P12954" s="4"/>
    </row>
    <row r="12955" spans="3:16" x14ac:dyDescent="0.3">
      <c r="C12955" s="22">
        <v>312290</v>
      </c>
      <c r="D12955" s="23">
        <v>44347.119120370371</v>
      </c>
      <c r="F12955">
        <v>313044</v>
      </c>
      <c r="G12955" s="23">
        <v>44373.565312500003</v>
      </c>
      <c r="J12955" s="22">
        <v>312531</v>
      </c>
      <c r="K12955" s="4"/>
      <c r="L12955" s="4">
        <v>1</v>
      </c>
      <c r="M12955" s="4">
        <v>3</v>
      </c>
      <c r="N12955" s="4"/>
      <c r="O12955" s="4"/>
      <c r="P12955" s="4"/>
    </row>
    <row r="12956" spans="3:16" x14ac:dyDescent="0.3">
      <c r="C12956" s="22">
        <v>312304</v>
      </c>
      <c r="D12956" s="23">
        <v>44343.630046296297</v>
      </c>
      <c r="F12956">
        <v>313128</v>
      </c>
      <c r="G12956" s="23">
        <v>44294.920497685183</v>
      </c>
      <c r="J12956" s="22">
        <v>312558</v>
      </c>
      <c r="K12956" s="4"/>
      <c r="L12956" s="4"/>
      <c r="M12956" s="4"/>
      <c r="N12956" s="4">
        <v>6</v>
      </c>
      <c r="O12956" s="4">
        <v>5</v>
      </c>
      <c r="P12956" s="4">
        <v>6</v>
      </c>
    </row>
    <row r="12957" spans="3:16" x14ac:dyDescent="0.3">
      <c r="C12957" s="22">
        <v>312332</v>
      </c>
      <c r="D12957" s="23">
        <v>44346.817743055559</v>
      </c>
      <c r="F12957">
        <v>313130</v>
      </c>
      <c r="G12957" s="23">
        <v>44320.783761574072</v>
      </c>
      <c r="J12957" s="22">
        <v>312599</v>
      </c>
      <c r="K12957" s="4"/>
      <c r="L12957" s="4">
        <v>1</v>
      </c>
      <c r="M12957" s="4"/>
      <c r="N12957" s="4"/>
      <c r="O12957" s="4"/>
      <c r="P12957" s="4"/>
    </row>
    <row r="12958" spans="3:16" x14ac:dyDescent="0.3">
      <c r="C12958" s="22">
        <v>312334</v>
      </c>
      <c r="D12958" s="23">
        <v>44372.284571759257</v>
      </c>
      <c r="F12958">
        <v>313144</v>
      </c>
      <c r="G12958" s="23">
        <v>44305.649456018517</v>
      </c>
      <c r="J12958" s="22">
        <v>312647</v>
      </c>
      <c r="K12958" s="4"/>
      <c r="L12958" s="4">
        <v>2</v>
      </c>
      <c r="M12958" s="4">
        <v>3</v>
      </c>
      <c r="N12958" s="4"/>
      <c r="O12958" s="4"/>
      <c r="P12958" s="4"/>
    </row>
    <row r="12959" spans="3:16" x14ac:dyDescent="0.3">
      <c r="C12959" s="22">
        <v>312366</v>
      </c>
      <c r="D12959" s="23">
        <v>44312.188298611109</v>
      </c>
      <c r="F12959">
        <v>313146</v>
      </c>
      <c r="G12959" s="23">
        <v>44347.607789351852</v>
      </c>
      <c r="J12959" s="22">
        <v>312649</v>
      </c>
      <c r="K12959" s="4"/>
      <c r="L12959" s="4"/>
      <c r="M12959" s="4">
        <v>1</v>
      </c>
      <c r="N12959" s="4">
        <v>3</v>
      </c>
      <c r="O12959" s="4">
        <v>4</v>
      </c>
      <c r="P12959" s="4"/>
    </row>
    <row r="12960" spans="3:16" x14ac:dyDescent="0.3">
      <c r="C12960" s="22">
        <v>312390</v>
      </c>
      <c r="D12960" s="23">
        <v>44352.11041666667</v>
      </c>
      <c r="F12960">
        <v>313212</v>
      </c>
      <c r="G12960" s="23">
        <v>44303.940312500003</v>
      </c>
      <c r="J12960" s="22">
        <v>312699</v>
      </c>
      <c r="K12960" s="4"/>
      <c r="L12960" s="4">
        <v>3</v>
      </c>
      <c r="M12960" s="4">
        <v>4</v>
      </c>
      <c r="N12960" s="4">
        <v>3</v>
      </c>
      <c r="O12960" s="4">
        <v>3</v>
      </c>
      <c r="P12960" s="4">
        <v>7</v>
      </c>
    </row>
    <row r="12961" spans="3:16" x14ac:dyDescent="0.3">
      <c r="C12961" s="22">
        <v>312405</v>
      </c>
      <c r="D12961" s="23">
        <v>44342.787002314813</v>
      </c>
      <c r="F12961">
        <v>313217</v>
      </c>
      <c r="G12961" s="23">
        <v>44313.799004629633</v>
      </c>
      <c r="J12961" s="22">
        <v>312716</v>
      </c>
      <c r="K12961" s="4"/>
      <c r="L12961" s="4">
        <v>6</v>
      </c>
      <c r="M12961" s="4">
        <v>2</v>
      </c>
      <c r="N12961" s="4">
        <v>4</v>
      </c>
      <c r="O12961" s="4">
        <v>3</v>
      </c>
      <c r="P12961" s="4"/>
    </row>
    <row r="12962" spans="3:16" x14ac:dyDescent="0.3">
      <c r="C12962" s="22">
        <v>312505</v>
      </c>
      <c r="D12962" s="23">
        <v>44343.817743055559</v>
      </c>
      <c r="F12962">
        <v>313218</v>
      </c>
      <c r="G12962" s="23">
        <v>44310.110509259262</v>
      </c>
      <c r="J12962" s="22">
        <v>312724</v>
      </c>
      <c r="K12962" s="4"/>
      <c r="L12962" s="4"/>
      <c r="M12962" s="4"/>
      <c r="N12962" s="4"/>
      <c r="O12962" s="4">
        <v>4</v>
      </c>
      <c r="P12962" s="4">
        <v>7</v>
      </c>
    </row>
    <row r="12963" spans="3:16" x14ac:dyDescent="0.3">
      <c r="C12963" s="22">
        <v>312519</v>
      </c>
      <c r="D12963" s="23">
        <v>44309.754641203705</v>
      </c>
      <c r="F12963">
        <v>313249</v>
      </c>
      <c r="G12963" s="23">
        <v>44414.745740740742</v>
      </c>
      <c r="J12963" s="22">
        <v>312797</v>
      </c>
      <c r="K12963" s="4"/>
      <c r="L12963" s="4"/>
      <c r="M12963" s="4"/>
      <c r="N12963" s="4">
        <v>2</v>
      </c>
      <c r="O12963" s="4">
        <v>2</v>
      </c>
      <c r="P12963" s="4">
        <v>6</v>
      </c>
    </row>
    <row r="12964" spans="3:16" x14ac:dyDescent="0.3">
      <c r="C12964" s="22">
        <v>312531</v>
      </c>
      <c r="D12964" s="23">
        <v>44309.903506944444</v>
      </c>
      <c r="F12964">
        <v>313262</v>
      </c>
      <c r="G12964" s="23">
        <v>44310.843229166669</v>
      </c>
      <c r="J12964" s="22">
        <v>312833</v>
      </c>
      <c r="K12964" s="4"/>
      <c r="L12964" s="4"/>
      <c r="M12964" s="4">
        <v>2</v>
      </c>
      <c r="N12964" s="4">
        <v>2</v>
      </c>
      <c r="O12964" s="4"/>
      <c r="P12964" s="4"/>
    </row>
    <row r="12965" spans="3:16" x14ac:dyDescent="0.3">
      <c r="C12965" s="22">
        <v>312558</v>
      </c>
      <c r="D12965" s="23">
        <v>44350.707708333335</v>
      </c>
      <c r="F12965">
        <v>313292</v>
      </c>
      <c r="G12965" s="23">
        <v>44375.636921296296</v>
      </c>
      <c r="J12965" s="22">
        <v>312855</v>
      </c>
      <c r="K12965" s="4"/>
      <c r="L12965" s="4"/>
      <c r="M12965" s="4">
        <v>1</v>
      </c>
      <c r="N12965" s="4">
        <v>4</v>
      </c>
      <c r="O12965" s="4">
        <v>3</v>
      </c>
      <c r="P12965" s="4">
        <v>4</v>
      </c>
    </row>
    <row r="12966" spans="3:16" x14ac:dyDescent="0.3">
      <c r="C12966" s="22">
        <v>312599</v>
      </c>
      <c r="D12966" s="23">
        <v>44308.638541666667</v>
      </c>
      <c r="F12966">
        <v>313297</v>
      </c>
      <c r="G12966" s="23">
        <v>44406.679398148146</v>
      </c>
      <c r="J12966" s="22">
        <v>312870</v>
      </c>
      <c r="K12966" s="4"/>
      <c r="L12966" s="4"/>
      <c r="M12966" s="4">
        <v>1</v>
      </c>
      <c r="N12966" s="4">
        <v>3</v>
      </c>
      <c r="O12966" s="4"/>
      <c r="P12966" s="4"/>
    </row>
    <row r="12967" spans="3:16" x14ac:dyDescent="0.3">
      <c r="C12967" s="22">
        <v>312647</v>
      </c>
      <c r="D12967" s="23">
        <v>44303.85496527778</v>
      </c>
      <c r="F12967">
        <v>313300</v>
      </c>
      <c r="G12967" s="23">
        <v>44344.821388888886</v>
      </c>
      <c r="J12967" s="22">
        <v>312903</v>
      </c>
      <c r="K12967" s="4"/>
      <c r="L12967" s="4">
        <v>3</v>
      </c>
      <c r="M12967" s="4">
        <v>8</v>
      </c>
      <c r="N12967" s="4"/>
      <c r="O12967" s="4"/>
      <c r="P12967" s="4"/>
    </row>
    <row r="12968" spans="3:16" x14ac:dyDescent="0.3">
      <c r="C12968" s="22">
        <v>312649</v>
      </c>
      <c r="D12968" s="23">
        <v>44346.285671296297</v>
      </c>
      <c r="F12968">
        <v>313340</v>
      </c>
      <c r="G12968" s="23">
        <v>44308.540231481478</v>
      </c>
      <c r="J12968" s="22">
        <v>312946</v>
      </c>
      <c r="K12968" s="4"/>
      <c r="L12968" s="4">
        <v>1</v>
      </c>
      <c r="M12968" s="4">
        <v>1</v>
      </c>
      <c r="N12968" s="4"/>
      <c r="O12968" s="4"/>
      <c r="P12968" s="4"/>
    </row>
    <row r="12969" spans="3:16" x14ac:dyDescent="0.3">
      <c r="C12969" s="22">
        <v>312699</v>
      </c>
      <c r="D12969" s="23">
        <v>44300.839988425927</v>
      </c>
      <c r="F12969">
        <v>313354</v>
      </c>
      <c r="G12969" s="23">
        <v>44293.625185185185</v>
      </c>
      <c r="J12969" s="22">
        <v>312985</v>
      </c>
      <c r="K12969" s="4"/>
      <c r="L12969" s="4"/>
      <c r="M12969" s="4">
        <v>1</v>
      </c>
      <c r="N12969" s="4">
        <v>3</v>
      </c>
      <c r="O12969" s="4">
        <v>6</v>
      </c>
      <c r="P12969" s="4">
        <v>2</v>
      </c>
    </row>
    <row r="12970" spans="3:16" x14ac:dyDescent="0.3">
      <c r="C12970" s="22">
        <v>312716</v>
      </c>
      <c r="D12970" s="23">
        <v>44295.904317129629</v>
      </c>
      <c r="F12970">
        <v>313358</v>
      </c>
      <c r="G12970" s="23">
        <v>44347.253831018519</v>
      </c>
      <c r="J12970" s="22">
        <v>312986</v>
      </c>
      <c r="K12970" s="4"/>
      <c r="L12970" s="4">
        <v>4</v>
      </c>
      <c r="M12970" s="4">
        <v>4</v>
      </c>
      <c r="N12970" s="4"/>
      <c r="O12970" s="4"/>
      <c r="P12970" s="4"/>
    </row>
    <row r="12971" spans="3:16" x14ac:dyDescent="0.3">
      <c r="C12971" s="22">
        <v>312724</v>
      </c>
      <c r="D12971" s="23">
        <v>44383.707303240742</v>
      </c>
      <c r="F12971">
        <v>313361</v>
      </c>
      <c r="G12971" s="23">
        <v>44380.672118055554</v>
      </c>
      <c r="J12971" s="22">
        <v>312998</v>
      </c>
      <c r="K12971" s="4"/>
      <c r="L12971" s="4"/>
      <c r="M12971" s="4">
        <v>1</v>
      </c>
      <c r="N12971" s="4">
        <v>4</v>
      </c>
      <c r="O12971" s="4">
        <v>6</v>
      </c>
      <c r="P12971" s="4"/>
    </row>
    <row r="12972" spans="3:16" x14ac:dyDescent="0.3">
      <c r="C12972" s="22">
        <v>312797</v>
      </c>
      <c r="D12972" s="23">
        <v>44376.962569444448</v>
      </c>
      <c r="F12972">
        <v>313375</v>
      </c>
      <c r="G12972" s="23">
        <v>44343.670497685183</v>
      </c>
      <c r="J12972" s="22">
        <v>313017</v>
      </c>
      <c r="K12972" s="4"/>
      <c r="L12972" s="4"/>
      <c r="M12972" s="4"/>
      <c r="N12972" s="4"/>
      <c r="O12972" s="4">
        <v>5</v>
      </c>
      <c r="P12972" s="4">
        <v>2</v>
      </c>
    </row>
    <row r="12973" spans="3:16" x14ac:dyDescent="0.3">
      <c r="C12973" s="22">
        <v>312833</v>
      </c>
      <c r="D12973" s="23">
        <v>44346.48238425926</v>
      </c>
      <c r="F12973">
        <v>313393</v>
      </c>
      <c r="G12973" s="23">
        <v>44324.975914351853</v>
      </c>
      <c r="J12973" s="22">
        <v>313038</v>
      </c>
      <c r="K12973" s="4"/>
      <c r="L12973" s="4"/>
      <c r="M12973" s="4"/>
      <c r="N12973" s="4"/>
      <c r="O12973" s="4">
        <v>1</v>
      </c>
      <c r="P12973" s="4">
        <v>2</v>
      </c>
    </row>
    <row r="12974" spans="3:16" x14ac:dyDescent="0.3">
      <c r="C12974" s="22">
        <v>312855</v>
      </c>
      <c r="D12974" s="23">
        <v>44347.682627314818</v>
      </c>
      <c r="F12974">
        <v>313402</v>
      </c>
      <c r="G12974" s="23">
        <v>44308.198333333334</v>
      </c>
      <c r="J12974" s="22">
        <v>313044</v>
      </c>
      <c r="K12974" s="4"/>
      <c r="L12974" s="4"/>
      <c r="M12974" s="4"/>
      <c r="N12974" s="4">
        <v>1</v>
      </c>
      <c r="O12974" s="4">
        <v>3</v>
      </c>
      <c r="P12974" s="4">
        <v>2</v>
      </c>
    </row>
    <row r="12975" spans="3:16" x14ac:dyDescent="0.3">
      <c r="C12975" s="22">
        <v>312870</v>
      </c>
      <c r="D12975" s="23">
        <v>44346.565312500003</v>
      </c>
      <c r="F12975">
        <v>313410</v>
      </c>
      <c r="G12975" s="23">
        <v>44324.187569444446</v>
      </c>
      <c r="J12975" s="22">
        <v>313128</v>
      </c>
      <c r="K12975" s="4"/>
      <c r="L12975" s="4">
        <v>6</v>
      </c>
      <c r="M12975" s="4">
        <v>4</v>
      </c>
      <c r="N12975" s="4">
        <v>7</v>
      </c>
      <c r="O12975" s="4"/>
      <c r="P12975" s="4"/>
    </row>
    <row r="12976" spans="3:16" x14ac:dyDescent="0.3">
      <c r="C12976" s="22">
        <v>312903</v>
      </c>
      <c r="D12976" s="23">
        <v>44301.506249999999</v>
      </c>
      <c r="F12976">
        <v>313413</v>
      </c>
      <c r="G12976" s="23">
        <v>44379.753668981481</v>
      </c>
      <c r="J12976" s="22">
        <v>313130</v>
      </c>
      <c r="K12976" s="4"/>
      <c r="L12976" s="4"/>
      <c r="M12976" s="4">
        <v>6</v>
      </c>
      <c r="N12976" s="4">
        <v>2</v>
      </c>
      <c r="O12976" s="4">
        <v>2</v>
      </c>
      <c r="P12976" s="4">
        <v>6</v>
      </c>
    </row>
    <row r="12977" spans="3:16" x14ac:dyDescent="0.3">
      <c r="C12977" s="22">
        <v>312946</v>
      </c>
      <c r="D12977" s="23">
        <v>44309.864664351851</v>
      </c>
      <c r="F12977">
        <v>313419</v>
      </c>
      <c r="G12977" s="23">
        <v>44297.317152777781</v>
      </c>
      <c r="J12977" s="22">
        <v>313144</v>
      </c>
      <c r="K12977" s="4"/>
      <c r="L12977" s="4">
        <v>1</v>
      </c>
      <c r="M12977" s="4"/>
      <c r="N12977" s="4"/>
      <c r="O12977" s="4"/>
      <c r="P12977" s="4"/>
    </row>
    <row r="12978" spans="3:16" x14ac:dyDescent="0.3">
      <c r="C12978" s="22">
        <v>312985</v>
      </c>
      <c r="D12978" s="23">
        <v>44345.41233796296</v>
      </c>
      <c r="F12978">
        <v>313436</v>
      </c>
      <c r="G12978" s="23">
        <v>44308.91033564815</v>
      </c>
      <c r="J12978" s="22">
        <v>313146</v>
      </c>
      <c r="K12978" s="4"/>
      <c r="L12978" s="4"/>
      <c r="M12978" s="4">
        <v>1</v>
      </c>
      <c r="N12978" s="4">
        <v>8</v>
      </c>
      <c r="O12978" s="4">
        <v>1</v>
      </c>
      <c r="P12978" s="4">
        <v>3</v>
      </c>
    </row>
    <row r="12979" spans="3:16" x14ac:dyDescent="0.3">
      <c r="C12979" s="22">
        <v>312986</v>
      </c>
      <c r="D12979" s="23">
        <v>44303.863865740743</v>
      </c>
      <c r="F12979">
        <v>313469</v>
      </c>
      <c r="G12979" s="23">
        <v>44314.640555555554</v>
      </c>
      <c r="J12979" s="22">
        <v>313212</v>
      </c>
      <c r="K12979" s="4"/>
      <c r="L12979" s="4">
        <v>4</v>
      </c>
      <c r="M12979" s="4">
        <v>2</v>
      </c>
      <c r="N12979" s="4"/>
      <c r="O12979" s="4"/>
      <c r="P12979" s="4"/>
    </row>
    <row r="12980" spans="3:16" x14ac:dyDescent="0.3">
      <c r="C12980" s="22">
        <v>312998</v>
      </c>
      <c r="D12980" s="23">
        <v>44345.095254629632</v>
      </c>
      <c r="F12980">
        <v>313476</v>
      </c>
      <c r="G12980" s="23">
        <v>44316.742905092593</v>
      </c>
      <c r="J12980" s="22">
        <v>313217</v>
      </c>
      <c r="K12980" s="4"/>
      <c r="L12980" s="4">
        <v>2</v>
      </c>
      <c r="M12980" s="4">
        <v>3</v>
      </c>
      <c r="N12980" s="4">
        <v>2</v>
      </c>
      <c r="O12980" s="4"/>
      <c r="P12980" s="4"/>
    </row>
    <row r="12981" spans="3:16" x14ac:dyDescent="0.3">
      <c r="C12981" s="22">
        <v>313017</v>
      </c>
      <c r="D12981" s="23">
        <v>44388.992951388886</v>
      </c>
      <c r="F12981">
        <v>313484</v>
      </c>
      <c r="G12981" s="23">
        <v>44390.777696759258</v>
      </c>
      <c r="J12981" s="22">
        <v>313218</v>
      </c>
      <c r="K12981" s="4"/>
      <c r="L12981" s="4">
        <v>1</v>
      </c>
      <c r="M12981" s="4">
        <v>3</v>
      </c>
      <c r="N12981" s="4">
        <v>7</v>
      </c>
      <c r="O12981" s="4">
        <v>3</v>
      </c>
      <c r="P12981" s="4"/>
    </row>
    <row r="12982" spans="3:16" x14ac:dyDescent="0.3">
      <c r="C12982" s="22">
        <v>313038</v>
      </c>
      <c r="D12982" s="23">
        <v>44401.77</v>
      </c>
      <c r="F12982">
        <v>313491</v>
      </c>
      <c r="G12982" s="23">
        <v>44332.409675925926</v>
      </c>
      <c r="J12982" s="22">
        <v>313249</v>
      </c>
      <c r="K12982" s="4"/>
      <c r="L12982" s="4"/>
      <c r="M12982" s="4"/>
      <c r="N12982" s="4"/>
      <c r="O12982" s="4"/>
      <c r="P12982" s="4">
        <v>5</v>
      </c>
    </row>
    <row r="12983" spans="3:16" x14ac:dyDescent="0.3">
      <c r="C12983" s="22">
        <v>313044</v>
      </c>
      <c r="D12983" s="23">
        <v>44373.565312500003</v>
      </c>
      <c r="F12983">
        <v>313498</v>
      </c>
      <c r="G12983" s="23">
        <v>44331.849699074075</v>
      </c>
      <c r="J12983" s="22">
        <v>313262</v>
      </c>
      <c r="K12983" s="4"/>
      <c r="L12983" s="4">
        <v>3</v>
      </c>
      <c r="M12983" s="4">
        <v>6</v>
      </c>
      <c r="N12983" s="4">
        <v>7</v>
      </c>
      <c r="O12983" s="4">
        <v>2</v>
      </c>
      <c r="P12983" s="4">
        <v>3</v>
      </c>
    </row>
    <row r="12984" spans="3:16" x14ac:dyDescent="0.3">
      <c r="C12984" s="22">
        <v>313128</v>
      </c>
      <c r="D12984" s="23">
        <v>44294.920497685183</v>
      </c>
      <c r="F12984">
        <v>313506</v>
      </c>
      <c r="G12984" s="23">
        <v>44394.314189814817</v>
      </c>
      <c r="J12984" s="22">
        <v>313292</v>
      </c>
      <c r="K12984" s="4"/>
      <c r="L12984" s="4"/>
      <c r="M12984" s="4"/>
      <c r="N12984" s="4">
        <v>1</v>
      </c>
      <c r="O12984" s="4">
        <v>4</v>
      </c>
      <c r="P12984" s="4">
        <v>3</v>
      </c>
    </row>
    <row r="12985" spans="3:16" x14ac:dyDescent="0.3">
      <c r="C12985" s="22">
        <v>313130</v>
      </c>
      <c r="D12985" s="23">
        <v>44320.783761574072</v>
      </c>
      <c r="F12985">
        <v>313512</v>
      </c>
      <c r="G12985" s="23">
        <v>44341.916851851849</v>
      </c>
      <c r="J12985" s="22">
        <v>313297</v>
      </c>
      <c r="K12985" s="4"/>
      <c r="L12985" s="4"/>
      <c r="M12985" s="4"/>
      <c r="N12985" s="4"/>
      <c r="O12985" s="4">
        <v>1</v>
      </c>
      <c r="P12985" s="4">
        <v>4</v>
      </c>
    </row>
    <row r="12986" spans="3:16" x14ac:dyDescent="0.3">
      <c r="C12986" s="22">
        <v>313144</v>
      </c>
      <c r="D12986" s="23">
        <v>44305.649456018517</v>
      </c>
      <c r="F12986">
        <v>313537</v>
      </c>
      <c r="G12986" s="23">
        <v>44377.939108796294</v>
      </c>
      <c r="J12986" s="22">
        <v>313300</v>
      </c>
      <c r="K12986" s="4"/>
      <c r="L12986" s="4"/>
      <c r="M12986" s="4">
        <v>1</v>
      </c>
      <c r="N12986" s="4">
        <v>2</v>
      </c>
      <c r="O12986" s="4"/>
      <c r="P12986" s="4"/>
    </row>
    <row r="12987" spans="3:16" x14ac:dyDescent="0.3">
      <c r="C12987" s="22">
        <v>313146</v>
      </c>
      <c r="D12987" s="23">
        <v>44347.607789351852</v>
      </c>
      <c r="F12987">
        <v>313611</v>
      </c>
      <c r="G12987" s="23">
        <v>44372.724293981482</v>
      </c>
      <c r="J12987" s="22">
        <v>313340</v>
      </c>
      <c r="K12987" s="4"/>
      <c r="L12987" s="4">
        <v>3</v>
      </c>
      <c r="M12987" s="4">
        <v>2</v>
      </c>
      <c r="N12987" s="4"/>
      <c r="O12987" s="4"/>
      <c r="P12987" s="4"/>
    </row>
    <row r="12988" spans="3:16" x14ac:dyDescent="0.3">
      <c r="C12988" s="22">
        <v>313212</v>
      </c>
      <c r="D12988" s="23">
        <v>44303.940312500003</v>
      </c>
      <c r="F12988">
        <v>313702</v>
      </c>
      <c r="G12988" s="23">
        <v>44303.678587962961</v>
      </c>
      <c r="J12988" s="22">
        <v>313354</v>
      </c>
      <c r="K12988" s="4"/>
      <c r="L12988" s="4">
        <v>4</v>
      </c>
      <c r="M12988" s="4">
        <v>4</v>
      </c>
      <c r="N12988" s="4"/>
      <c r="O12988" s="4"/>
      <c r="P12988" s="4"/>
    </row>
    <row r="12989" spans="3:16" x14ac:dyDescent="0.3">
      <c r="C12989" s="22">
        <v>313217</v>
      </c>
      <c r="D12989" s="23">
        <v>44313.799004629633</v>
      </c>
      <c r="F12989">
        <v>313717</v>
      </c>
      <c r="G12989" s="23">
        <v>44315.342662037037</v>
      </c>
      <c r="J12989" s="22">
        <v>313358</v>
      </c>
      <c r="K12989" s="4"/>
      <c r="L12989" s="4"/>
      <c r="M12989" s="4">
        <v>2</v>
      </c>
      <c r="N12989" s="4">
        <v>7</v>
      </c>
      <c r="O12989" s="4">
        <v>3</v>
      </c>
      <c r="P12989" s="4">
        <v>2</v>
      </c>
    </row>
    <row r="12990" spans="3:16" x14ac:dyDescent="0.3">
      <c r="C12990" s="22">
        <v>313218</v>
      </c>
      <c r="D12990" s="23">
        <v>44310.110509259262</v>
      </c>
      <c r="F12990">
        <v>313730</v>
      </c>
      <c r="G12990" s="23">
        <v>44340.568148148152</v>
      </c>
      <c r="J12990" s="22">
        <v>313361</v>
      </c>
      <c r="K12990" s="4"/>
      <c r="L12990" s="4"/>
      <c r="M12990" s="4"/>
      <c r="N12990" s="4"/>
      <c r="O12990" s="4">
        <v>8</v>
      </c>
      <c r="P12990" s="4">
        <v>5</v>
      </c>
    </row>
    <row r="12991" spans="3:16" x14ac:dyDescent="0.3">
      <c r="C12991" s="22">
        <v>313249</v>
      </c>
      <c r="D12991" s="23">
        <v>44414.745740740742</v>
      </c>
      <c r="F12991">
        <v>313805</v>
      </c>
      <c r="G12991" s="23">
        <v>44347.94840277778</v>
      </c>
      <c r="J12991" s="22">
        <v>313375</v>
      </c>
      <c r="K12991" s="4"/>
      <c r="L12991" s="4"/>
      <c r="M12991" s="4">
        <v>1</v>
      </c>
      <c r="N12991" s="4">
        <v>4</v>
      </c>
      <c r="O12991" s="4">
        <v>4</v>
      </c>
      <c r="P12991" s="4">
        <v>2</v>
      </c>
    </row>
    <row r="12992" spans="3:16" x14ac:dyDescent="0.3">
      <c r="C12992" s="22">
        <v>313262</v>
      </c>
      <c r="D12992" s="23">
        <v>44310.843229166669</v>
      </c>
      <c r="F12992">
        <v>313807</v>
      </c>
      <c r="G12992" s="23">
        <v>44344.011516203704</v>
      </c>
      <c r="J12992" s="22">
        <v>313393</v>
      </c>
      <c r="K12992" s="4"/>
      <c r="L12992" s="4"/>
      <c r="M12992" s="4">
        <v>7</v>
      </c>
      <c r="N12992" s="4">
        <v>3</v>
      </c>
      <c r="O12992" s="4"/>
      <c r="P12992" s="4"/>
    </row>
    <row r="12993" spans="3:16" x14ac:dyDescent="0.3">
      <c r="C12993" s="22">
        <v>313292</v>
      </c>
      <c r="D12993" s="23">
        <v>44375.636921296296</v>
      </c>
      <c r="F12993">
        <v>313825</v>
      </c>
      <c r="G12993" s="23">
        <v>44401.538657407407</v>
      </c>
      <c r="J12993" s="22">
        <v>313402</v>
      </c>
      <c r="K12993" s="4"/>
      <c r="L12993" s="4">
        <v>1</v>
      </c>
      <c r="M12993" s="4"/>
      <c r="N12993" s="4">
        <v>2</v>
      </c>
      <c r="O12993" s="4"/>
      <c r="P12993" s="4"/>
    </row>
    <row r="12994" spans="3:16" x14ac:dyDescent="0.3">
      <c r="C12994" s="22">
        <v>313297</v>
      </c>
      <c r="D12994" s="23">
        <v>44406.679398148146</v>
      </c>
      <c r="F12994">
        <v>313851</v>
      </c>
      <c r="G12994" s="23">
        <v>44373.696701388886</v>
      </c>
      <c r="J12994" s="22">
        <v>313410</v>
      </c>
      <c r="K12994" s="4"/>
      <c r="L12994" s="4"/>
      <c r="M12994" s="4">
        <v>5</v>
      </c>
      <c r="N12994" s="4">
        <v>4</v>
      </c>
      <c r="O12994" s="4">
        <v>7</v>
      </c>
      <c r="P12994" s="4">
        <v>4</v>
      </c>
    </row>
    <row r="12995" spans="3:16" x14ac:dyDescent="0.3">
      <c r="C12995" s="22">
        <v>313300</v>
      </c>
      <c r="D12995" s="23">
        <v>44344.821388888886</v>
      </c>
      <c r="F12995">
        <v>313862</v>
      </c>
      <c r="G12995" s="23">
        <v>44367.229895833334</v>
      </c>
      <c r="J12995" s="22">
        <v>313413</v>
      </c>
      <c r="K12995" s="4"/>
      <c r="L12995" s="4"/>
      <c r="M12995" s="4"/>
      <c r="N12995" s="4"/>
      <c r="O12995" s="4">
        <v>2</v>
      </c>
      <c r="P12995" s="4">
        <v>5</v>
      </c>
    </row>
    <row r="12996" spans="3:16" x14ac:dyDescent="0.3">
      <c r="C12996" s="22">
        <v>313340</v>
      </c>
      <c r="D12996" s="23">
        <v>44308.540231481478</v>
      </c>
      <c r="F12996">
        <v>313874</v>
      </c>
      <c r="G12996" s="23">
        <v>44317.492754629631</v>
      </c>
      <c r="J12996" s="22">
        <v>313419</v>
      </c>
      <c r="K12996" s="4"/>
      <c r="L12996" s="4">
        <v>3</v>
      </c>
      <c r="M12996" s="4">
        <v>4</v>
      </c>
      <c r="N12996" s="4">
        <v>5</v>
      </c>
      <c r="O12996" s="4">
        <v>4</v>
      </c>
      <c r="P12996" s="4">
        <v>4</v>
      </c>
    </row>
    <row r="12997" spans="3:16" x14ac:dyDescent="0.3">
      <c r="C12997" s="22">
        <v>313354</v>
      </c>
      <c r="D12997" s="23">
        <v>44293.625185185185</v>
      </c>
      <c r="F12997">
        <v>313886</v>
      </c>
      <c r="G12997" s="23">
        <v>44316.014745370368</v>
      </c>
      <c r="J12997" s="22">
        <v>313436</v>
      </c>
      <c r="K12997" s="4"/>
      <c r="L12997" s="4">
        <v>1</v>
      </c>
      <c r="M12997" s="4">
        <v>4</v>
      </c>
      <c r="N12997" s="4">
        <v>6</v>
      </c>
      <c r="O12997" s="4">
        <v>2</v>
      </c>
      <c r="P12997" s="4">
        <v>7</v>
      </c>
    </row>
    <row r="12998" spans="3:16" x14ac:dyDescent="0.3">
      <c r="C12998" s="22">
        <v>313358</v>
      </c>
      <c r="D12998" s="23">
        <v>44347.253831018519</v>
      </c>
      <c r="F12998">
        <v>313914</v>
      </c>
      <c r="G12998" s="23">
        <v>44316.47550925926</v>
      </c>
      <c r="J12998" s="22">
        <v>313469</v>
      </c>
      <c r="K12998" s="4"/>
      <c r="L12998" s="4">
        <v>1</v>
      </c>
      <c r="M12998" s="4">
        <v>7</v>
      </c>
      <c r="N12998" s="4">
        <v>1</v>
      </c>
      <c r="O12998" s="4">
        <v>3</v>
      </c>
      <c r="P12998" s="4"/>
    </row>
    <row r="12999" spans="3:16" x14ac:dyDescent="0.3">
      <c r="C12999" s="22">
        <v>313361</v>
      </c>
      <c r="D12999" s="23">
        <v>44380.672118055554</v>
      </c>
      <c r="F12999">
        <v>313973</v>
      </c>
      <c r="G12999" s="23">
        <v>44302.201331018521</v>
      </c>
      <c r="J12999" s="22">
        <v>313476</v>
      </c>
      <c r="K12999" s="4"/>
      <c r="L12999" s="4">
        <v>1</v>
      </c>
      <c r="M12999" s="4">
        <v>6</v>
      </c>
      <c r="N12999" s="4"/>
      <c r="O12999" s="4"/>
      <c r="P12999" s="4"/>
    </row>
    <row r="13000" spans="3:16" x14ac:dyDescent="0.3">
      <c r="C13000" s="22">
        <v>313375</v>
      </c>
      <c r="D13000" s="23">
        <v>44343.670497685183</v>
      </c>
      <c r="F13000">
        <v>314048</v>
      </c>
      <c r="G13000" s="23">
        <v>44399.95689814815</v>
      </c>
      <c r="J13000" s="22">
        <v>313484</v>
      </c>
      <c r="K13000" s="4"/>
      <c r="L13000" s="4"/>
      <c r="M13000" s="4"/>
      <c r="N13000" s="4"/>
      <c r="O13000" s="4">
        <v>5</v>
      </c>
      <c r="P13000" s="4">
        <v>3</v>
      </c>
    </row>
    <row r="13001" spans="3:16" x14ac:dyDescent="0.3">
      <c r="C13001" s="22">
        <v>313393</v>
      </c>
      <c r="D13001" s="23">
        <v>44324.975914351853</v>
      </c>
      <c r="F13001">
        <v>314066</v>
      </c>
      <c r="G13001" s="23">
        <v>44376.887326388889</v>
      </c>
      <c r="J13001" s="22">
        <v>313491</v>
      </c>
      <c r="K13001" s="4"/>
      <c r="L13001" s="4"/>
      <c r="M13001" s="4">
        <v>6</v>
      </c>
      <c r="N13001" s="4">
        <v>4</v>
      </c>
      <c r="O13001" s="4"/>
      <c r="P13001" s="4"/>
    </row>
    <row r="13002" spans="3:16" x14ac:dyDescent="0.3">
      <c r="C13002" s="22">
        <v>313402</v>
      </c>
      <c r="D13002" s="23">
        <v>44308.198333333334</v>
      </c>
      <c r="F13002">
        <v>314135</v>
      </c>
      <c r="G13002" s="23">
        <v>44310.87599537037</v>
      </c>
      <c r="J13002" s="22">
        <v>313498</v>
      </c>
      <c r="K13002" s="4"/>
      <c r="L13002" s="4"/>
      <c r="M13002" s="4">
        <v>3</v>
      </c>
      <c r="N13002" s="4">
        <v>3</v>
      </c>
      <c r="O13002" s="4">
        <v>2</v>
      </c>
      <c r="P13002" s="4"/>
    </row>
    <row r="13003" spans="3:16" x14ac:dyDescent="0.3">
      <c r="C13003" s="22">
        <v>313410</v>
      </c>
      <c r="D13003" s="23">
        <v>44324.187569444446</v>
      </c>
      <c r="F13003">
        <v>314191</v>
      </c>
      <c r="G13003" s="23">
        <v>44291.613865740743</v>
      </c>
      <c r="J13003" s="22">
        <v>313506</v>
      </c>
      <c r="K13003" s="4"/>
      <c r="L13003" s="4"/>
      <c r="M13003" s="4"/>
      <c r="N13003" s="4"/>
      <c r="O13003" s="4">
        <v>2</v>
      </c>
      <c r="P13003" s="4">
        <v>5</v>
      </c>
    </row>
    <row r="13004" spans="3:16" x14ac:dyDescent="0.3">
      <c r="C13004" s="22">
        <v>313413</v>
      </c>
      <c r="D13004" s="23">
        <v>44379.753668981481</v>
      </c>
      <c r="F13004">
        <v>314192</v>
      </c>
      <c r="G13004" s="23">
        <v>44372.777291666665</v>
      </c>
      <c r="J13004" s="22">
        <v>313512</v>
      </c>
      <c r="K13004" s="4"/>
      <c r="L13004" s="4"/>
      <c r="M13004" s="4">
        <v>1</v>
      </c>
      <c r="N13004" s="4">
        <v>3</v>
      </c>
      <c r="O13004" s="4">
        <v>4</v>
      </c>
      <c r="P13004" s="4">
        <v>2</v>
      </c>
    </row>
    <row r="13005" spans="3:16" x14ac:dyDescent="0.3">
      <c r="C13005" s="22">
        <v>313419</v>
      </c>
      <c r="D13005" s="23">
        <v>44297.317152777781</v>
      </c>
      <c r="F13005">
        <v>314195</v>
      </c>
      <c r="G13005" s="23">
        <v>44340.511111111111</v>
      </c>
      <c r="J13005" s="22">
        <v>313537</v>
      </c>
      <c r="K13005" s="4"/>
      <c r="L13005" s="4"/>
      <c r="M13005" s="4"/>
      <c r="N13005" s="4">
        <v>1</v>
      </c>
      <c r="O13005" s="4">
        <v>4</v>
      </c>
      <c r="P13005" s="4">
        <v>4</v>
      </c>
    </row>
    <row r="13006" spans="3:16" x14ac:dyDescent="0.3">
      <c r="C13006" s="22">
        <v>313436</v>
      </c>
      <c r="D13006" s="23">
        <v>44308.91033564815</v>
      </c>
      <c r="F13006">
        <v>314200</v>
      </c>
      <c r="G13006" s="23">
        <v>44346.266423611109</v>
      </c>
      <c r="J13006" s="22">
        <v>313611</v>
      </c>
      <c r="K13006" s="4"/>
      <c r="L13006" s="4"/>
      <c r="M13006" s="4"/>
      <c r="N13006" s="4">
        <v>2</v>
      </c>
      <c r="O13006" s="4">
        <v>6</v>
      </c>
      <c r="P13006" s="4">
        <v>2</v>
      </c>
    </row>
    <row r="13007" spans="3:16" x14ac:dyDescent="0.3">
      <c r="C13007" s="22">
        <v>313469</v>
      </c>
      <c r="D13007" s="23">
        <v>44314.640555555554</v>
      </c>
      <c r="F13007">
        <v>314219</v>
      </c>
      <c r="G13007" s="23">
        <v>44372.01666666667</v>
      </c>
      <c r="J13007" s="22">
        <v>313702</v>
      </c>
      <c r="K13007" s="4"/>
      <c r="L13007" s="4">
        <v>2</v>
      </c>
      <c r="M13007" s="4">
        <v>8</v>
      </c>
      <c r="N13007" s="4">
        <v>7</v>
      </c>
      <c r="O13007" s="4">
        <v>2</v>
      </c>
      <c r="P13007" s="4">
        <v>1</v>
      </c>
    </row>
    <row r="13008" spans="3:16" x14ac:dyDescent="0.3">
      <c r="C13008" s="22">
        <v>313476</v>
      </c>
      <c r="D13008" s="23">
        <v>44316.742905092593</v>
      </c>
      <c r="F13008">
        <v>314241</v>
      </c>
      <c r="G13008" s="23">
        <v>44297.762326388889</v>
      </c>
      <c r="J13008" s="22">
        <v>313717</v>
      </c>
      <c r="K13008" s="4"/>
      <c r="L13008" s="4">
        <v>1</v>
      </c>
      <c r="M13008" s="4">
        <v>4</v>
      </c>
      <c r="N13008" s="4">
        <v>5</v>
      </c>
      <c r="O13008" s="4">
        <v>6</v>
      </c>
      <c r="P13008" s="4">
        <v>5</v>
      </c>
    </row>
    <row r="13009" spans="3:16" x14ac:dyDescent="0.3">
      <c r="C13009" s="22">
        <v>313484</v>
      </c>
      <c r="D13009" s="23">
        <v>44390.777696759258</v>
      </c>
      <c r="F13009">
        <v>314242</v>
      </c>
      <c r="G13009" s="23">
        <v>44342.825833333336</v>
      </c>
      <c r="J13009" s="22">
        <v>313730</v>
      </c>
      <c r="K13009" s="4"/>
      <c r="L13009" s="4"/>
      <c r="M13009" s="4">
        <v>2</v>
      </c>
      <c r="N13009" s="4">
        <v>6</v>
      </c>
      <c r="O13009" s="4">
        <v>6</v>
      </c>
      <c r="P13009" s="4">
        <v>3</v>
      </c>
    </row>
    <row r="13010" spans="3:16" x14ac:dyDescent="0.3">
      <c r="C13010" s="22">
        <v>313491</v>
      </c>
      <c r="D13010" s="23">
        <v>44332.409675925926</v>
      </c>
      <c r="F13010">
        <v>314261</v>
      </c>
      <c r="G13010" s="23">
        <v>44347.914826388886</v>
      </c>
      <c r="J13010" s="22">
        <v>313805</v>
      </c>
      <c r="K13010" s="4"/>
      <c r="L13010" s="4"/>
      <c r="M13010" s="4">
        <v>1</v>
      </c>
      <c r="N13010" s="4">
        <v>5</v>
      </c>
      <c r="O13010" s="4">
        <v>5</v>
      </c>
      <c r="P13010" s="4">
        <v>3</v>
      </c>
    </row>
    <row r="13011" spans="3:16" x14ac:dyDescent="0.3">
      <c r="C13011" s="22">
        <v>313498</v>
      </c>
      <c r="D13011" s="23">
        <v>44331.849699074075</v>
      </c>
      <c r="F13011">
        <v>314274</v>
      </c>
      <c r="G13011" s="23">
        <v>44358.962569444448</v>
      </c>
      <c r="J13011" s="22">
        <v>313807</v>
      </c>
      <c r="K13011" s="4"/>
      <c r="L13011" s="4"/>
      <c r="M13011" s="4">
        <v>2</v>
      </c>
      <c r="N13011" s="4">
        <v>3</v>
      </c>
      <c r="O13011" s="4"/>
      <c r="P13011" s="4"/>
    </row>
    <row r="13012" spans="3:16" x14ac:dyDescent="0.3">
      <c r="C13012" s="22">
        <v>313506</v>
      </c>
      <c r="D13012" s="23">
        <v>44394.314189814817</v>
      </c>
      <c r="F13012">
        <v>314326</v>
      </c>
      <c r="G13012" s="23">
        <v>44303.431284722225</v>
      </c>
      <c r="J13012" s="22">
        <v>313825</v>
      </c>
      <c r="K13012" s="4"/>
      <c r="L13012" s="4"/>
      <c r="M13012" s="4"/>
      <c r="N13012" s="4"/>
      <c r="O13012" s="4">
        <v>2</v>
      </c>
      <c r="P13012" s="4"/>
    </row>
    <row r="13013" spans="3:16" x14ac:dyDescent="0.3">
      <c r="C13013" s="22">
        <v>313512</v>
      </c>
      <c r="D13013" s="23">
        <v>44341.916851851849</v>
      </c>
      <c r="F13013">
        <v>314361</v>
      </c>
      <c r="G13013" s="23">
        <v>44374.539027777777</v>
      </c>
      <c r="J13013" s="22">
        <v>313851</v>
      </c>
      <c r="K13013" s="4"/>
      <c r="L13013" s="4"/>
      <c r="M13013" s="4"/>
      <c r="N13013" s="4">
        <v>1</v>
      </c>
      <c r="O13013" s="4">
        <v>4</v>
      </c>
      <c r="P13013" s="4">
        <v>3</v>
      </c>
    </row>
    <row r="13014" spans="3:16" x14ac:dyDescent="0.3">
      <c r="C13014" s="22">
        <v>313537</v>
      </c>
      <c r="D13014" s="23">
        <v>44377.939108796294</v>
      </c>
      <c r="F13014">
        <v>314373</v>
      </c>
      <c r="G13014" s="23">
        <v>44340.694363425922</v>
      </c>
      <c r="J13014" s="22">
        <v>313862</v>
      </c>
      <c r="K13014" s="4"/>
      <c r="L13014" s="4"/>
      <c r="M13014" s="4"/>
      <c r="N13014" s="4">
        <v>2</v>
      </c>
      <c r="O13014" s="4"/>
      <c r="P13014" s="4"/>
    </row>
    <row r="13015" spans="3:16" x14ac:dyDescent="0.3">
      <c r="C13015" s="22">
        <v>313611</v>
      </c>
      <c r="D13015" s="23">
        <v>44372.724293981482</v>
      </c>
      <c r="F13015">
        <v>314419</v>
      </c>
      <c r="G13015" s="23">
        <v>44309.988865740743</v>
      </c>
      <c r="J13015" s="22">
        <v>313874</v>
      </c>
      <c r="K13015" s="4"/>
      <c r="L13015" s="4"/>
      <c r="M13015" s="4">
        <v>5</v>
      </c>
      <c r="N13015" s="4">
        <v>5</v>
      </c>
      <c r="O13015" s="4"/>
      <c r="P13015" s="4">
        <v>3</v>
      </c>
    </row>
    <row r="13016" spans="3:16" x14ac:dyDescent="0.3">
      <c r="C13016" s="22">
        <v>313702</v>
      </c>
      <c r="D13016" s="23">
        <v>44303.678587962961</v>
      </c>
      <c r="F13016">
        <v>314547</v>
      </c>
      <c r="G13016" s="23">
        <v>44294.978344907409</v>
      </c>
      <c r="J13016" s="22">
        <v>313886</v>
      </c>
      <c r="K13016" s="4"/>
      <c r="L13016" s="4">
        <v>1</v>
      </c>
      <c r="M13016" s="4">
        <v>5</v>
      </c>
      <c r="N13016" s="4">
        <v>3</v>
      </c>
      <c r="O13016" s="4">
        <v>5</v>
      </c>
      <c r="P13016" s="4">
        <v>1</v>
      </c>
    </row>
    <row r="13017" spans="3:16" x14ac:dyDescent="0.3">
      <c r="C13017" s="22">
        <v>313717</v>
      </c>
      <c r="D13017" s="23">
        <v>44315.342662037037</v>
      </c>
      <c r="F13017">
        <v>314557</v>
      </c>
      <c r="G13017" s="23">
        <v>44379.651076388887</v>
      </c>
      <c r="J13017" s="22">
        <v>313914</v>
      </c>
      <c r="K13017" s="4"/>
      <c r="L13017" s="4">
        <v>1</v>
      </c>
      <c r="M13017" s="4">
        <v>6</v>
      </c>
      <c r="N13017" s="4">
        <v>6</v>
      </c>
      <c r="O13017" s="4"/>
      <c r="P13017" s="4"/>
    </row>
    <row r="13018" spans="3:16" x14ac:dyDescent="0.3">
      <c r="C13018" s="22">
        <v>313730</v>
      </c>
      <c r="D13018" s="23">
        <v>44340.568148148152</v>
      </c>
      <c r="F13018">
        <v>314563</v>
      </c>
      <c r="G13018" s="23">
        <v>44375.964988425927</v>
      </c>
      <c r="J13018" s="22">
        <v>313973</v>
      </c>
      <c r="K13018" s="4"/>
      <c r="L13018" s="4">
        <v>3</v>
      </c>
      <c r="M13018" s="4">
        <v>6</v>
      </c>
      <c r="N13018" s="4">
        <v>1</v>
      </c>
      <c r="O13018" s="4"/>
      <c r="P13018" s="4"/>
    </row>
    <row r="13019" spans="3:16" x14ac:dyDescent="0.3">
      <c r="C13019" s="22">
        <v>313805</v>
      </c>
      <c r="D13019" s="23">
        <v>44347.94840277778</v>
      </c>
      <c r="F13019">
        <v>314606</v>
      </c>
      <c r="G13019" s="23">
        <v>44316.620335648149</v>
      </c>
      <c r="J13019" s="22">
        <v>314048</v>
      </c>
      <c r="K13019" s="4"/>
      <c r="L13019" s="4"/>
      <c r="M13019" s="4"/>
      <c r="N13019" s="4"/>
      <c r="O13019" s="4">
        <v>2</v>
      </c>
      <c r="P13019" s="4"/>
    </row>
    <row r="13020" spans="3:16" x14ac:dyDescent="0.3">
      <c r="C13020" s="22">
        <v>313807</v>
      </c>
      <c r="D13020" s="23">
        <v>44344.011516203704</v>
      </c>
      <c r="F13020">
        <v>314654</v>
      </c>
      <c r="G13020" s="23">
        <v>44344.956493055557</v>
      </c>
      <c r="J13020" s="22">
        <v>314066</v>
      </c>
      <c r="K13020" s="4"/>
      <c r="L13020" s="4"/>
      <c r="M13020" s="4"/>
      <c r="N13020" s="4">
        <v>1</v>
      </c>
      <c r="O13020" s="4">
        <v>5</v>
      </c>
      <c r="P13020" s="4"/>
    </row>
    <row r="13021" spans="3:16" x14ac:dyDescent="0.3">
      <c r="C13021" s="22">
        <v>313825</v>
      </c>
      <c r="D13021" s="23">
        <v>44401.538657407407</v>
      </c>
      <c r="F13021">
        <v>314692</v>
      </c>
      <c r="G13021" s="23">
        <v>44354.435868055552</v>
      </c>
      <c r="J13021" s="22">
        <v>314135</v>
      </c>
      <c r="K13021" s="4"/>
      <c r="L13021" s="4">
        <v>2</v>
      </c>
      <c r="M13021" s="4">
        <v>4</v>
      </c>
      <c r="N13021" s="4"/>
      <c r="O13021" s="4"/>
      <c r="P13021" s="4"/>
    </row>
    <row r="13022" spans="3:16" x14ac:dyDescent="0.3">
      <c r="C13022" s="22">
        <v>313851</v>
      </c>
      <c r="D13022" s="23">
        <v>44373.696701388886</v>
      </c>
      <c r="F13022">
        <v>314750</v>
      </c>
      <c r="G13022" s="23">
        <v>44315.62195601852</v>
      </c>
      <c r="J13022" s="22">
        <v>314191</v>
      </c>
      <c r="K13022" s="4"/>
      <c r="L13022" s="4">
        <v>5</v>
      </c>
      <c r="M13022" s="4">
        <v>6</v>
      </c>
      <c r="N13022" s="4">
        <v>4</v>
      </c>
      <c r="O13022" s="4"/>
      <c r="P13022" s="4"/>
    </row>
    <row r="13023" spans="3:16" x14ac:dyDescent="0.3">
      <c r="C13023" s="22">
        <v>313862</v>
      </c>
      <c r="D13023" s="23">
        <v>44367.229895833334</v>
      </c>
      <c r="F13023">
        <v>314782</v>
      </c>
      <c r="G13023" s="23">
        <v>44312.194363425922</v>
      </c>
      <c r="J13023" s="22">
        <v>314192</v>
      </c>
      <c r="K13023" s="4"/>
      <c r="L13023" s="4"/>
      <c r="M13023" s="4"/>
      <c r="N13023" s="4">
        <v>2</v>
      </c>
      <c r="O13023" s="4">
        <v>4</v>
      </c>
      <c r="P13023" s="4"/>
    </row>
    <row r="13024" spans="3:16" x14ac:dyDescent="0.3">
      <c r="C13024" s="22">
        <v>313874</v>
      </c>
      <c r="D13024" s="23">
        <v>44317.492754629631</v>
      </c>
      <c r="F13024">
        <v>314796</v>
      </c>
      <c r="G13024" s="23">
        <v>44396.615069444444</v>
      </c>
      <c r="J13024" s="22">
        <v>314195</v>
      </c>
      <c r="K13024" s="4"/>
      <c r="L13024" s="4"/>
      <c r="M13024" s="4">
        <v>2</v>
      </c>
      <c r="N13024" s="4">
        <v>3</v>
      </c>
      <c r="O13024" s="4">
        <v>4</v>
      </c>
      <c r="P13024" s="4"/>
    </row>
    <row r="13025" spans="3:16" x14ac:dyDescent="0.3">
      <c r="C13025" s="22">
        <v>313886</v>
      </c>
      <c r="D13025" s="23">
        <v>44316.014745370368</v>
      </c>
      <c r="F13025">
        <v>314813</v>
      </c>
      <c r="G13025" s="23">
        <v>44308.9606712963</v>
      </c>
      <c r="J13025" s="22">
        <v>314200</v>
      </c>
      <c r="K13025" s="4"/>
      <c r="L13025" s="4"/>
      <c r="M13025" s="4">
        <v>1</v>
      </c>
      <c r="N13025" s="4">
        <v>2</v>
      </c>
      <c r="O13025" s="4">
        <v>4</v>
      </c>
      <c r="P13025" s="4"/>
    </row>
    <row r="13026" spans="3:16" x14ac:dyDescent="0.3">
      <c r="C13026" s="22">
        <v>313914</v>
      </c>
      <c r="D13026" s="23">
        <v>44316.47550925926</v>
      </c>
      <c r="F13026">
        <v>314819</v>
      </c>
      <c r="G13026" s="23">
        <v>44370.85050925926</v>
      </c>
      <c r="J13026" s="22">
        <v>314219</v>
      </c>
      <c r="K13026" s="4"/>
      <c r="L13026" s="4"/>
      <c r="M13026" s="4"/>
      <c r="N13026" s="4">
        <v>1</v>
      </c>
      <c r="O13026" s="4">
        <v>3</v>
      </c>
      <c r="P13026" s="4"/>
    </row>
    <row r="13027" spans="3:16" x14ac:dyDescent="0.3">
      <c r="C13027" s="22">
        <v>313973</v>
      </c>
      <c r="D13027" s="23">
        <v>44302.201331018521</v>
      </c>
      <c r="F13027">
        <v>314822</v>
      </c>
      <c r="G13027" s="23">
        <v>44374.891365740739</v>
      </c>
      <c r="J13027" s="22">
        <v>314241</v>
      </c>
      <c r="K13027" s="4"/>
      <c r="L13027" s="4">
        <v>2</v>
      </c>
      <c r="M13027" s="4">
        <v>8</v>
      </c>
      <c r="N13027" s="4">
        <v>5</v>
      </c>
      <c r="O13027" s="4">
        <v>3</v>
      </c>
      <c r="P13027" s="4">
        <v>2</v>
      </c>
    </row>
    <row r="13028" spans="3:16" x14ac:dyDescent="0.3">
      <c r="C13028" s="22">
        <v>314048</v>
      </c>
      <c r="D13028" s="23">
        <v>44399.95689814815</v>
      </c>
      <c r="F13028">
        <v>314833</v>
      </c>
      <c r="G13028" s="23">
        <v>44307.730370370373</v>
      </c>
      <c r="J13028" s="22">
        <v>314242</v>
      </c>
      <c r="K13028" s="4"/>
      <c r="L13028" s="4"/>
      <c r="M13028" s="4">
        <v>2</v>
      </c>
      <c r="N13028" s="4">
        <v>3</v>
      </c>
      <c r="O13028" s="4">
        <v>2</v>
      </c>
      <c r="P13028" s="4">
        <v>4</v>
      </c>
    </row>
    <row r="13029" spans="3:16" x14ac:dyDescent="0.3">
      <c r="C13029" s="22">
        <v>314066</v>
      </c>
      <c r="D13029" s="23">
        <v>44376.887326388889</v>
      </c>
      <c r="F13029">
        <v>314844</v>
      </c>
      <c r="G13029" s="23">
        <v>44304.709733796299</v>
      </c>
      <c r="J13029" s="22">
        <v>314261</v>
      </c>
      <c r="K13029" s="4"/>
      <c r="L13029" s="4"/>
      <c r="M13029" s="4">
        <v>1</v>
      </c>
      <c r="N13029" s="4">
        <v>6</v>
      </c>
      <c r="O13029" s="4">
        <v>7</v>
      </c>
      <c r="P13029" s="4"/>
    </row>
    <row r="13030" spans="3:16" x14ac:dyDescent="0.3">
      <c r="C13030" s="22">
        <v>314135</v>
      </c>
      <c r="D13030" s="23">
        <v>44310.87599537037</v>
      </c>
      <c r="F13030">
        <v>314890</v>
      </c>
      <c r="G13030" s="23">
        <v>44313.867905092593</v>
      </c>
      <c r="J13030" s="22">
        <v>314274</v>
      </c>
      <c r="K13030" s="4"/>
      <c r="L13030" s="4"/>
      <c r="M13030" s="4"/>
      <c r="N13030" s="4">
        <v>3</v>
      </c>
      <c r="O13030" s="4"/>
      <c r="P13030" s="4"/>
    </row>
    <row r="13031" spans="3:16" x14ac:dyDescent="0.3">
      <c r="C13031" s="22">
        <v>314191</v>
      </c>
      <c r="D13031" s="23">
        <v>44291.613865740743</v>
      </c>
      <c r="F13031">
        <v>314894</v>
      </c>
      <c r="G13031" s="23">
        <v>44328.809652777774</v>
      </c>
      <c r="J13031" s="22">
        <v>314326</v>
      </c>
      <c r="K13031" s="4"/>
      <c r="L13031" s="4">
        <v>4</v>
      </c>
      <c r="M13031" s="4">
        <v>2</v>
      </c>
      <c r="N13031" s="4">
        <v>3</v>
      </c>
      <c r="O13031" s="4">
        <v>3</v>
      </c>
      <c r="P13031" s="4"/>
    </row>
    <row r="13032" spans="3:16" x14ac:dyDescent="0.3">
      <c r="C13032" s="22">
        <v>314192</v>
      </c>
      <c r="D13032" s="23">
        <v>44372.777291666665</v>
      </c>
      <c r="F13032">
        <v>314929</v>
      </c>
      <c r="G13032" s="23">
        <v>44346.998356481483</v>
      </c>
      <c r="J13032" s="22">
        <v>314361</v>
      </c>
      <c r="K13032" s="4"/>
      <c r="L13032" s="4"/>
      <c r="M13032" s="4"/>
      <c r="N13032" s="4">
        <v>1</v>
      </c>
      <c r="O13032" s="4">
        <v>7</v>
      </c>
      <c r="P13032" s="4">
        <v>6</v>
      </c>
    </row>
    <row r="13033" spans="3:16" x14ac:dyDescent="0.3">
      <c r="C13033" s="22">
        <v>314195</v>
      </c>
      <c r="D13033" s="23">
        <v>44340.511111111111</v>
      </c>
      <c r="F13033">
        <v>314934</v>
      </c>
      <c r="G13033" s="23">
        <v>44386.723078703704</v>
      </c>
      <c r="J13033" s="22">
        <v>314373</v>
      </c>
      <c r="K13033" s="4"/>
      <c r="L13033" s="4"/>
      <c r="M13033" s="4">
        <v>1</v>
      </c>
      <c r="N13033" s="4">
        <v>5</v>
      </c>
      <c r="O13033" s="4"/>
      <c r="P13033" s="4"/>
    </row>
    <row r="13034" spans="3:16" x14ac:dyDescent="0.3">
      <c r="C13034" s="22">
        <v>314200</v>
      </c>
      <c r="D13034" s="23">
        <v>44346.266423611109</v>
      </c>
      <c r="F13034">
        <v>314955</v>
      </c>
      <c r="G13034" s="23">
        <v>44342.862662037034</v>
      </c>
      <c r="J13034" s="22">
        <v>314419</v>
      </c>
      <c r="K13034" s="4"/>
      <c r="L13034" s="4">
        <v>3</v>
      </c>
      <c r="M13034" s="4">
        <v>7</v>
      </c>
      <c r="N13034" s="4">
        <v>6</v>
      </c>
      <c r="O13034" s="4">
        <v>5</v>
      </c>
      <c r="P13034" s="4">
        <v>3</v>
      </c>
    </row>
    <row r="13035" spans="3:16" x14ac:dyDescent="0.3">
      <c r="C13035" s="22">
        <v>314219</v>
      </c>
      <c r="D13035" s="23">
        <v>44372.01666666667</v>
      </c>
      <c r="F13035">
        <v>314975</v>
      </c>
      <c r="G13035" s="23">
        <v>44311.674733796295</v>
      </c>
      <c r="J13035" s="22">
        <v>314547</v>
      </c>
      <c r="K13035" s="4"/>
      <c r="L13035" s="4">
        <v>8</v>
      </c>
      <c r="M13035" s="4">
        <v>5</v>
      </c>
      <c r="N13035" s="4">
        <v>3</v>
      </c>
      <c r="O13035" s="4">
        <v>2</v>
      </c>
      <c r="P13035" s="4">
        <v>2</v>
      </c>
    </row>
    <row r="13036" spans="3:16" x14ac:dyDescent="0.3">
      <c r="C13036" s="22">
        <v>314241</v>
      </c>
      <c r="D13036" s="23">
        <v>44297.762326388889</v>
      </c>
      <c r="F13036">
        <v>314999</v>
      </c>
      <c r="G13036" s="23">
        <v>44316.907141203701</v>
      </c>
      <c r="J13036" s="22">
        <v>314557</v>
      </c>
      <c r="K13036" s="4"/>
      <c r="L13036" s="4"/>
      <c r="M13036" s="4"/>
      <c r="N13036" s="4"/>
      <c r="O13036" s="4">
        <v>5</v>
      </c>
      <c r="P13036" s="4"/>
    </row>
    <row r="13037" spans="3:16" x14ac:dyDescent="0.3">
      <c r="C13037" s="22">
        <v>314242</v>
      </c>
      <c r="D13037" s="23">
        <v>44342.825833333336</v>
      </c>
      <c r="F13037">
        <v>315017</v>
      </c>
      <c r="G13037" s="23">
        <v>44375.402696759258</v>
      </c>
      <c r="J13037" s="22">
        <v>314563</v>
      </c>
      <c r="K13037" s="4"/>
      <c r="L13037" s="4"/>
      <c r="M13037" s="4"/>
      <c r="N13037" s="4">
        <v>1</v>
      </c>
      <c r="O13037" s="4">
        <v>4</v>
      </c>
      <c r="P13037" s="4"/>
    </row>
    <row r="13038" spans="3:16" x14ac:dyDescent="0.3">
      <c r="C13038" s="22">
        <v>314261</v>
      </c>
      <c r="D13038" s="23">
        <v>44347.914826388886</v>
      </c>
      <c r="F13038">
        <v>315036</v>
      </c>
      <c r="G13038" s="23">
        <v>44316.661597222221</v>
      </c>
      <c r="J13038" s="22">
        <v>314606</v>
      </c>
      <c r="K13038" s="4"/>
      <c r="L13038" s="4">
        <v>2</v>
      </c>
      <c r="M13038" s="4">
        <v>5</v>
      </c>
      <c r="N13038" s="4"/>
      <c r="O13038" s="4"/>
      <c r="P13038" s="4"/>
    </row>
    <row r="13039" spans="3:16" x14ac:dyDescent="0.3">
      <c r="C13039" s="22">
        <v>314274</v>
      </c>
      <c r="D13039" s="23">
        <v>44358.962569444448</v>
      </c>
      <c r="F13039">
        <v>315060</v>
      </c>
      <c r="G13039" s="23">
        <v>44308.535381944443</v>
      </c>
      <c r="J13039" s="22">
        <v>314654</v>
      </c>
      <c r="K13039" s="4"/>
      <c r="L13039" s="4"/>
      <c r="M13039" s="4">
        <v>2</v>
      </c>
      <c r="N13039" s="4">
        <v>8</v>
      </c>
      <c r="O13039" s="4">
        <v>9</v>
      </c>
      <c r="P13039" s="4">
        <v>1</v>
      </c>
    </row>
    <row r="13040" spans="3:16" x14ac:dyDescent="0.3">
      <c r="C13040" s="22">
        <v>314326</v>
      </c>
      <c r="D13040" s="23">
        <v>44303.431284722225</v>
      </c>
      <c r="F13040">
        <v>315095</v>
      </c>
      <c r="G13040" s="23">
        <v>44286.990335648145</v>
      </c>
      <c r="J13040" s="22">
        <v>314692</v>
      </c>
      <c r="K13040" s="4"/>
      <c r="L13040" s="4"/>
      <c r="M13040" s="4"/>
      <c r="N13040" s="4">
        <v>4</v>
      </c>
      <c r="O13040" s="4">
        <v>5</v>
      </c>
      <c r="P13040" s="4"/>
    </row>
    <row r="13041" spans="3:16" x14ac:dyDescent="0.3">
      <c r="C13041" s="22">
        <v>314361</v>
      </c>
      <c r="D13041" s="23">
        <v>44374.539027777777</v>
      </c>
      <c r="F13041">
        <v>315123</v>
      </c>
      <c r="G13041" s="23">
        <v>44328.616284722222</v>
      </c>
      <c r="J13041" s="22">
        <v>314750</v>
      </c>
      <c r="K13041" s="4"/>
      <c r="L13041" s="4">
        <v>1</v>
      </c>
      <c r="M13041" s="4">
        <v>8</v>
      </c>
      <c r="N13041" s="4">
        <v>1</v>
      </c>
      <c r="O13041" s="4">
        <v>2</v>
      </c>
      <c r="P13041" s="4">
        <v>3</v>
      </c>
    </row>
    <row r="13042" spans="3:16" x14ac:dyDescent="0.3">
      <c r="C13042" s="22">
        <v>314373</v>
      </c>
      <c r="D13042" s="23">
        <v>44340.694363425922</v>
      </c>
      <c r="F13042">
        <v>315137</v>
      </c>
      <c r="G13042" s="23">
        <v>44293.528101851851</v>
      </c>
      <c r="J13042" s="22">
        <v>314782</v>
      </c>
      <c r="K13042" s="4"/>
      <c r="L13042" s="4">
        <v>1</v>
      </c>
      <c r="M13042" s="4">
        <v>2</v>
      </c>
      <c r="N13042" s="4"/>
      <c r="O13042" s="4"/>
      <c r="P13042" s="4"/>
    </row>
    <row r="13043" spans="3:16" x14ac:dyDescent="0.3">
      <c r="C13043" s="22">
        <v>314419</v>
      </c>
      <c r="D13043" s="23">
        <v>44309.988865740743</v>
      </c>
      <c r="F13043">
        <v>315173</v>
      </c>
      <c r="G13043" s="23">
        <v>44374.665636574071</v>
      </c>
      <c r="J13043" s="22">
        <v>314796</v>
      </c>
      <c r="K13043" s="4"/>
      <c r="L13043" s="4"/>
      <c r="M13043" s="4"/>
      <c r="N13043" s="4"/>
      <c r="O13043" s="4">
        <v>5</v>
      </c>
      <c r="P13043" s="4">
        <v>3</v>
      </c>
    </row>
    <row r="13044" spans="3:16" x14ac:dyDescent="0.3">
      <c r="C13044" s="22">
        <v>314547</v>
      </c>
      <c r="D13044" s="23">
        <v>44294.978344907409</v>
      </c>
      <c r="F13044">
        <v>315184</v>
      </c>
      <c r="G13044" s="23">
        <v>44316.58189814815</v>
      </c>
      <c r="J13044" s="22">
        <v>314813</v>
      </c>
      <c r="K13044" s="4"/>
      <c r="L13044" s="4">
        <v>1</v>
      </c>
      <c r="M13044" s="4">
        <v>5</v>
      </c>
      <c r="N13044" s="4"/>
      <c r="O13044" s="4"/>
      <c r="P13044" s="4"/>
    </row>
    <row r="13045" spans="3:16" x14ac:dyDescent="0.3">
      <c r="C13045" s="22">
        <v>314557</v>
      </c>
      <c r="D13045" s="23">
        <v>44379.651076388887</v>
      </c>
      <c r="F13045">
        <v>315197</v>
      </c>
      <c r="G13045" s="23">
        <v>44314.740879629629</v>
      </c>
      <c r="J13045" s="22">
        <v>314819</v>
      </c>
      <c r="K13045" s="4"/>
      <c r="L13045" s="4"/>
      <c r="M13045" s="4"/>
      <c r="N13045" s="4">
        <v>1</v>
      </c>
      <c r="O13045" s="4">
        <v>6</v>
      </c>
      <c r="P13045" s="4">
        <v>3</v>
      </c>
    </row>
    <row r="13046" spans="3:16" x14ac:dyDescent="0.3">
      <c r="C13046" s="22">
        <v>314563</v>
      </c>
      <c r="D13046" s="23">
        <v>44375.964988425927</v>
      </c>
      <c r="F13046">
        <v>315202</v>
      </c>
      <c r="G13046" s="23">
        <v>44313.689502314817</v>
      </c>
      <c r="J13046" s="22">
        <v>314822</v>
      </c>
      <c r="K13046" s="4"/>
      <c r="L13046" s="4"/>
      <c r="M13046" s="4"/>
      <c r="N13046" s="4">
        <v>2</v>
      </c>
      <c r="O13046" s="4">
        <v>4</v>
      </c>
      <c r="P13046" s="4">
        <v>1</v>
      </c>
    </row>
    <row r="13047" spans="3:16" x14ac:dyDescent="0.3">
      <c r="C13047" s="22">
        <v>314606</v>
      </c>
      <c r="D13047" s="23">
        <v>44316.620335648149</v>
      </c>
      <c r="F13047">
        <v>315256</v>
      </c>
      <c r="G13047" s="23">
        <v>44300.66847222222</v>
      </c>
      <c r="J13047" s="22">
        <v>314833</v>
      </c>
      <c r="K13047" s="4"/>
      <c r="L13047" s="4">
        <v>3</v>
      </c>
      <c r="M13047" s="4">
        <v>1</v>
      </c>
      <c r="N13047" s="4">
        <v>3</v>
      </c>
      <c r="O13047" s="4">
        <v>8</v>
      </c>
      <c r="P13047" s="4">
        <v>4</v>
      </c>
    </row>
    <row r="13048" spans="3:16" x14ac:dyDescent="0.3">
      <c r="C13048" s="22">
        <v>314654</v>
      </c>
      <c r="D13048" s="23">
        <v>44344.956493055557</v>
      </c>
      <c r="F13048">
        <v>315262</v>
      </c>
      <c r="G13048" s="23">
        <v>44377.832708333335</v>
      </c>
      <c r="J13048" s="22">
        <v>314844</v>
      </c>
      <c r="K13048" s="4"/>
      <c r="L13048" s="4">
        <v>2</v>
      </c>
      <c r="M13048" s="4"/>
      <c r="N13048" s="4"/>
      <c r="O13048" s="4"/>
      <c r="P13048" s="4"/>
    </row>
    <row r="13049" spans="3:16" x14ac:dyDescent="0.3">
      <c r="C13049" s="22">
        <v>314692</v>
      </c>
      <c r="D13049" s="23">
        <v>44354.435868055552</v>
      </c>
      <c r="F13049">
        <v>315265</v>
      </c>
      <c r="G13049" s="23">
        <v>44344.842013888891</v>
      </c>
      <c r="J13049" s="22">
        <v>314890</v>
      </c>
      <c r="K13049" s="4"/>
      <c r="L13049" s="4">
        <v>2</v>
      </c>
      <c r="M13049" s="4">
        <v>8</v>
      </c>
      <c r="N13049" s="4"/>
      <c r="O13049" s="4"/>
      <c r="P13049" s="4"/>
    </row>
    <row r="13050" spans="3:16" x14ac:dyDescent="0.3">
      <c r="C13050" s="22">
        <v>314750</v>
      </c>
      <c r="D13050" s="23">
        <v>44315.62195601852</v>
      </c>
      <c r="F13050">
        <v>315271</v>
      </c>
      <c r="G13050" s="23">
        <v>44372.153333333335</v>
      </c>
      <c r="J13050" s="22">
        <v>314894</v>
      </c>
      <c r="K13050" s="4"/>
      <c r="L13050" s="4"/>
      <c r="M13050" s="4">
        <v>4</v>
      </c>
      <c r="N13050" s="4">
        <v>5</v>
      </c>
      <c r="O13050" s="4">
        <v>5</v>
      </c>
      <c r="P13050" s="4">
        <v>4</v>
      </c>
    </row>
    <row r="13051" spans="3:16" x14ac:dyDescent="0.3">
      <c r="C13051" s="22">
        <v>314782</v>
      </c>
      <c r="D13051" s="23">
        <v>44312.194363425922</v>
      </c>
      <c r="F13051">
        <v>315297</v>
      </c>
      <c r="G13051" s="23">
        <v>44343.78497685185</v>
      </c>
      <c r="J13051" s="22">
        <v>314929</v>
      </c>
      <c r="K13051" s="4"/>
      <c r="L13051" s="4"/>
      <c r="M13051" s="4">
        <v>1</v>
      </c>
      <c r="N13051" s="4">
        <v>2</v>
      </c>
      <c r="O13051" s="4">
        <v>6</v>
      </c>
      <c r="P13051" s="4">
        <v>4</v>
      </c>
    </row>
    <row r="13052" spans="3:16" x14ac:dyDescent="0.3">
      <c r="C13052" s="22">
        <v>314796</v>
      </c>
      <c r="D13052" s="23">
        <v>44396.615069444444</v>
      </c>
      <c r="F13052">
        <v>315360</v>
      </c>
      <c r="G13052" s="23">
        <v>44383.845254629632</v>
      </c>
      <c r="J13052" s="22">
        <v>314934</v>
      </c>
      <c r="K13052" s="4"/>
      <c r="L13052" s="4"/>
      <c r="M13052" s="4"/>
      <c r="N13052" s="4"/>
      <c r="O13052" s="4">
        <v>5</v>
      </c>
      <c r="P13052" s="4"/>
    </row>
    <row r="13053" spans="3:16" x14ac:dyDescent="0.3">
      <c r="C13053" s="22">
        <v>314813</v>
      </c>
      <c r="D13053" s="23">
        <v>44308.9606712963</v>
      </c>
      <c r="F13053">
        <v>315375</v>
      </c>
      <c r="G13053" s="23">
        <v>44405.481979166667</v>
      </c>
      <c r="J13053" s="22">
        <v>314955</v>
      </c>
      <c r="K13053" s="4"/>
      <c r="L13053" s="4"/>
      <c r="M13053" s="4">
        <v>2</v>
      </c>
      <c r="N13053" s="4">
        <v>3</v>
      </c>
      <c r="O13053" s="4">
        <v>5</v>
      </c>
      <c r="P13053" s="4">
        <v>3</v>
      </c>
    </row>
    <row r="13054" spans="3:16" x14ac:dyDescent="0.3">
      <c r="C13054" s="22">
        <v>314819</v>
      </c>
      <c r="D13054" s="23">
        <v>44370.85050925926</v>
      </c>
      <c r="F13054">
        <v>315391</v>
      </c>
      <c r="G13054" s="23">
        <v>44374.117314814815</v>
      </c>
      <c r="J13054" s="22">
        <v>314975</v>
      </c>
      <c r="K13054" s="4"/>
      <c r="L13054" s="4">
        <v>1</v>
      </c>
      <c r="M13054" s="4">
        <v>4</v>
      </c>
      <c r="N13054" s="4"/>
      <c r="O13054" s="4"/>
      <c r="P13054" s="4"/>
    </row>
    <row r="13055" spans="3:16" x14ac:dyDescent="0.3">
      <c r="C13055" s="22">
        <v>314822</v>
      </c>
      <c r="D13055" s="23">
        <v>44374.891365740739</v>
      </c>
      <c r="F13055">
        <v>315489</v>
      </c>
      <c r="G13055" s="23">
        <v>44345.811759259261</v>
      </c>
      <c r="J13055" s="22">
        <v>314999</v>
      </c>
      <c r="K13055" s="4"/>
      <c r="L13055" s="4">
        <v>1</v>
      </c>
      <c r="M13055" s="4">
        <v>4</v>
      </c>
      <c r="N13055" s="4">
        <v>7</v>
      </c>
      <c r="O13055" s="4"/>
      <c r="P13055" s="4"/>
    </row>
    <row r="13056" spans="3:16" x14ac:dyDescent="0.3">
      <c r="C13056" s="22">
        <v>314833</v>
      </c>
      <c r="D13056" s="23">
        <v>44307.730370370373</v>
      </c>
      <c r="F13056">
        <v>315503</v>
      </c>
      <c r="G13056" s="23">
        <v>44300.620335648149</v>
      </c>
      <c r="J13056" s="22">
        <v>315017</v>
      </c>
      <c r="K13056" s="4"/>
      <c r="L13056" s="4"/>
      <c r="M13056" s="4"/>
      <c r="N13056" s="4">
        <v>2</v>
      </c>
      <c r="O13056" s="4">
        <v>4</v>
      </c>
      <c r="P13056" s="4">
        <v>8</v>
      </c>
    </row>
    <row r="13057" spans="3:16" x14ac:dyDescent="0.3">
      <c r="C13057" s="22">
        <v>314844</v>
      </c>
      <c r="D13057" s="23">
        <v>44304.709733796299</v>
      </c>
      <c r="F13057">
        <v>315561</v>
      </c>
      <c r="G13057" s="23">
        <v>44303.869120370371</v>
      </c>
      <c r="J13057" s="22">
        <v>315036</v>
      </c>
      <c r="K13057" s="4"/>
      <c r="L13057" s="4">
        <v>1</v>
      </c>
      <c r="M13057" s="4">
        <v>5</v>
      </c>
      <c r="N13057" s="4">
        <v>5</v>
      </c>
      <c r="O13057" s="4">
        <v>3</v>
      </c>
      <c r="P13057" s="4">
        <v>2</v>
      </c>
    </row>
    <row r="13058" spans="3:16" x14ac:dyDescent="0.3">
      <c r="C13058" s="22">
        <v>314890</v>
      </c>
      <c r="D13058" s="23">
        <v>44313.867905092593</v>
      </c>
      <c r="F13058">
        <v>315602</v>
      </c>
      <c r="G13058" s="23">
        <v>44316.003831018519</v>
      </c>
      <c r="J13058" s="22">
        <v>315060</v>
      </c>
      <c r="K13058" s="4"/>
      <c r="L13058" s="4">
        <v>4</v>
      </c>
      <c r="M13058" s="4">
        <v>3</v>
      </c>
      <c r="N13058" s="4"/>
      <c r="O13058" s="4"/>
      <c r="P13058" s="4"/>
    </row>
    <row r="13059" spans="3:16" x14ac:dyDescent="0.3">
      <c r="C13059" s="22">
        <v>314894</v>
      </c>
      <c r="D13059" s="23">
        <v>44328.809652777774</v>
      </c>
      <c r="F13059">
        <v>315634</v>
      </c>
      <c r="G13059" s="23">
        <v>44321.805208333331</v>
      </c>
      <c r="J13059" s="22">
        <v>315095</v>
      </c>
      <c r="K13059" s="4">
        <v>1</v>
      </c>
      <c r="L13059" s="4">
        <v>4</v>
      </c>
      <c r="M13059" s="4"/>
      <c r="N13059" s="4"/>
      <c r="O13059" s="4"/>
      <c r="P13059" s="4"/>
    </row>
    <row r="13060" spans="3:16" x14ac:dyDescent="0.3">
      <c r="C13060" s="22">
        <v>314929</v>
      </c>
      <c r="D13060" s="23">
        <v>44346.998356481483</v>
      </c>
      <c r="F13060">
        <v>315639</v>
      </c>
      <c r="G13060" s="23">
        <v>44400.899861111109</v>
      </c>
      <c r="J13060" s="22">
        <v>315123</v>
      </c>
      <c r="K13060" s="4"/>
      <c r="L13060" s="4"/>
      <c r="M13060" s="4">
        <v>4</v>
      </c>
      <c r="N13060" s="4">
        <v>3</v>
      </c>
      <c r="O13060" s="4">
        <v>1</v>
      </c>
      <c r="P13060" s="4">
        <v>6</v>
      </c>
    </row>
    <row r="13061" spans="3:16" x14ac:dyDescent="0.3">
      <c r="C13061" s="22">
        <v>314934</v>
      </c>
      <c r="D13061" s="23">
        <v>44386.723078703704</v>
      </c>
      <c r="F13061">
        <v>315681</v>
      </c>
      <c r="G13061" s="23">
        <v>44302.778101851851</v>
      </c>
      <c r="J13061" s="22">
        <v>315137</v>
      </c>
      <c r="K13061" s="4"/>
      <c r="L13061" s="4">
        <v>3</v>
      </c>
      <c r="M13061" s="4">
        <v>7</v>
      </c>
      <c r="N13061" s="4">
        <v>6</v>
      </c>
      <c r="O13061" s="4"/>
      <c r="P13061" s="4"/>
    </row>
    <row r="13062" spans="3:16" x14ac:dyDescent="0.3">
      <c r="C13062" s="22">
        <v>314955</v>
      </c>
      <c r="D13062" s="23">
        <v>44342.862662037034</v>
      </c>
      <c r="F13062">
        <v>315725</v>
      </c>
      <c r="G13062" s="23">
        <v>44345.572280092594</v>
      </c>
      <c r="J13062" s="22">
        <v>315173</v>
      </c>
      <c r="K13062" s="4"/>
      <c r="L13062" s="4"/>
      <c r="M13062" s="4"/>
      <c r="N13062" s="4">
        <v>1</v>
      </c>
      <c r="O13062" s="4">
        <v>2</v>
      </c>
      <c r="P13062" s="4"/>
    </row>
    <row r="13063" spans="3:16" x14ac:dyDescent="0.3">
      <c r="C13063" s="22">
        <v>314975</v>
      </c>
      <c r="D13063" s="23">
        <v>44311.674733796295</v>
      </c>
      <c r="F13063">
        <v>315766</v>
      </c>
      <c r="G13063" s="23">
        <v>44339.991087962961</v>
      </c>
      <c r="J13063" s="22">
        <v>315184</v>
      </c>
      <c r="K13063" s="4"/>
      <c r="L13063" s="4">
        <v>1</v>
      </c>
      <c r="M13063" s="4">
        <v>2</v>
      </c>
      <c r="N13063" s="4">
        <v>5</v>
      </c>
      <c r="O13063" s="4"/>
      <c r="P13063" s="4"/>
    </row>
    <row r="13064" spans="3:16" x14ac:dyDescent="0.3">
      <c r="C13064" s="22">
        <v>314999</v>
      </c>
      <c r="D13064" s="23">
        <v>44316.907141203701</v>
      </c>
      <c r="F13064">
        <v>315781</v>
      </c>
      <c r="G13064" s="23">
        <v>44390.572997685187</v>
      </c>
      <c r="J13064" s="22">
        <v>315197</v>
      </c>
      <c r="K13064" s="4"/>
      <c r="L13064" s="4">
        <v>1</v>
      </c>
      <c r="M13064" s="4">
        <v>6</v>
      </c>
      <c r="N13064" s="4">
        <v>8</v>
      </c>
      <c r="O13064" s="4">
        <v>3</v>
      </c>
      <c r="P13064" s="4">
        <v>5</v>
      </c>
    </row>
    <row r="13065" spans="3:16" x14ac:dyDescent="0.3">
      <c r="C13065" s="22">
        <v>315017</v>
      </c>
      <c r="D13065" s="23">
        <v>44375.402696759258</v>
      </c>
      <c r="F13065">
        <v>315785</v>
      </c>
      <c r="G13065" s="23">
        <v>44383.849293981482</v>
      </c>
      <c r="J13065" s="22">
        <v>315202</v>
      </c>
      <c r="K13065" s="4"/>
      <c r="L13065" s="4">
        <v>2</v>
      </c>
      <c r="M13065" s="4">
        <v>6</v>
      </c>
      <c r="N13065" s="4">
        <v>6</v>
      </c>
      <c r="O13065" s="4">
        <v>3</v>
      </c>
      <c r="P13065" s="4"/>
    </row>
    <row r="13066" spans="3:16" x14ac:dyDescent="0.3">
      <c r="C13066" s="22">
        <v>315036</v>
      </c>
      <c r="D13066" s="23">
        <v>44316.661597222221</v>
      </c>
      <c r="F13066">
        <v>315813</v>
      </c>
      <c r="G13066" s="23">
        <v>44340.805208333331</v>
      </c>
      <c r="J13066" s="22">
        <v>315256</v>
      </c>
      <c r="K13066" s="4"/>
      <c r="L13066" s="4">
        <v>3</v>
      </c>
      <c r="M13066" s="4">
        <v>7</v>
      </c>
      <c r="N13066" s="4">
        <v>3</v>
      </c>
      <c r="O13066" s="4"/>
      <c r="P13066" s="4"/>
    </row>
    <row r="13067" spans="3:16" x14ac:dyDescent="0.3">
      <c r="C13067" s="22">
        <v>315060</v>
      </c>
      <c r="D13067" s="23">
        <v>44308.535381944443</v>
      </c>
      <c r="F13067">
        <v>315825</v>
      </c>
      <c r="G13067" s="23">
        <v>44303.500185185185</v>
      </c>
      <c r="J13067" s="22">
        <v>315262</v>
      </c>
      <c r="K13067" s="4"/>
      <c r="L13067" s="4"/>
      <c r="M13067" s="4"/>
      <c r="N13067" s="4">
        <v>1</v>
      </c>
      <c r="O13067" s="4">
        <v>2</v>
      </c>
      <c r="P13067" s="4">
        <v>4</v>
      </c>
    </row>
    <row r="13068" spans="3:16" x14ac:dyDescent="0.3">
      <c r="C13068" s="22">
        <v>315095</v>
      </c>
      <c r="D13068" s="23">
        <v>44286.990335648145</v>
      </c>
      <c r="F13068">
        <v>315826</v>
      </c>
      <c r="G13068" s="23">
        <v>44299.545995370368</v>
      </c>
      <c r="J13068" s="22">
        <v>315265</v>
      </c>
      <c r="K13068" s="4"/>
      <c r="L13068" s="4"/>
      <c r="M13068" s="4">
        <v>2</v>
      </c>
      <c r="N13068" s="4">
        <v>8</v>
      </c>
      <c r="O13068" s="4">
        <v>2</v>
      </c>
      <c r="P13068" s="4">
        <v>2</v>
      </c>
    </row>
    <row r="13069" spans="3:16" x14ac:dyDescent="0.3">
      <c r="C13069" s="22">
        <v>315123</v>
      </c>
      <c r="D13069" s="23">
        <v>44328.616284722222</v>
      </c>
      <c r="F13069">
        <v>315851</v>
      </c>
      <c r="G13069" s="23">
        <v>44342.965995370374</v>
      </c>
      <c r="J13069" s="22">
        <v>315271</v>
      </c>
      <c r="K13069" s="4"/>
      <c r="L13069" s="4"/>
      <c r="M13069" s="4"/>
      <c r="N13069" s="4">
        <v>1</v>
      </c>
      <c r="O13069" s="4">
        <v>2</v>
      </c>
      <c r="P13069" s="4">
        <v>2</v>
      </c>
    </row>
    <row r="13070" spans="3:16" x14ac:dyDescent="0.3">
      <c r="C13070" s="22">
        <v>315137</v>
      </c>
      <c r="D13070" s="23">
        <v>44293.528101851851</v>
      </c>
      <c r="F13070">
        <v>315862</v>
      </c>
      <c r="G13070" s="23">
        <v>44384.83797453704</v>
      </c>
      <c r="J13070" s="22">
        <v>315297</v>
      </c>
      <c r="K13070" s="4"/>
      <c r="L13070" s="4"/>
      <c r="M13070" s="4">
        <v>3</v>
      </c>
      <c r="N13070" s="4">
        <v>3</v>
      </c>
      <c r="O13070" s="4">
        <v>5</v>
      </c>
      <c r="P13070" s="4">
        <v>7</v>
      </c>
    </row>
    <row r="13071" spans="3:16" x14ac:dyDescent="0.3">
      <c r="C13071" s="22">
        <v>315173</v>
      </c>
      <c r="D13071" s="23">
        <v>44374.665636574071</v>
      </c>
      <c r="F13071">
        <v>315877</v>
      </c>
      <c r="G13071" s="23">
        <v>44376.906331018516</v>
      </c>
      <c r="J13071" s="22">
        <v>315360</v>
      </c>
      <c r="K13071" s="4"/>
      <c r="L13071" s="4"/>
      <c r="M13071" s="4"/>
      <c r="N13071" s="4"/>
      <c r="O13071" s="4">
        <v>7</v>
      </c>
      <c r="P13071" s="4">
        <v>6</v>
      </c>
    </row>
    <row r="13072" spans="3:16" x14ac:dyDescent="0.3">
      <c r="C13072" s="22">
        <v>315184</v>
      </c>
      <c r="D13072" s="23">
        <v>44316.58189814815</v>
      </c>
      <c r="F13072">
        <v>315899</v>
      </c>
      <c r="G13072" s="23">
        <v>44375.570983796293</v>
      </c>
      <c r="J13072" s="22">
        <v>315375</v>
      </c>
      <c r="K13072" s="4"/>
      <c r="L13072" s="4"/>
      <c r="M13072" s="4"/>
      <c r="N13072" s="4"/>
      <c r="O13072" s="4">
        <v>1</v>
      </c>
      <c r="P13072" s="4">
        <v>3</v>
      </c>
    </row>
    <row r="13073" spans="3:16" x14ac:dyDescent="0.3">
      <c r="C13073" s="22">
        <v>315197</v>
      </c>
      <c r="D13073" s="23">
        <v>44314.740879629629</v>
      </c>
      <c r="F13073">
        <v>315911</v>
      </c>
      <c r="G13073" s="23">
        <v>44405.734409722223</v>
      </c>
      <c r="J13073" s="22">
        <v>315391</v>
      </c>
      <c r="K13073" s="4"/>
      <c r="L13073" s="4"/>
      <c r="M13073" s="4"/>
      <c r="N13073" s="4">
        <v>1</v>
      </c>
      <c r="O13073" s="4">
        <v>4</v>
      </c>
      <c r="P13073" s="4">
        <v>4</v>
      </c>
    </row>
    <row r="13074" spans="3:16" x14ac:dyDescent="0.3">
      <c r="C13074" s="22">
        <v>315202</v>
      </c>
      <c r="D13074" s="23">
        <v>44313.689502314817</v>
      </c>
      <c r="F13074">
        <v>315913</v>
      </c>
      <c r="G13074" s="23">
        <v>44310.480775462966</v>
      </c>
      <c r="J13074" s="22">
        <v>315489</v>
      </c>
      <c r="K13074" s="4"/>
      <c r="L13074" s="4"/>
      <c r="M13074" s="4">
        <v>1</v>
      </c>
      <c r="N13074" s="4">
        <v>3</v>
      </c>
      <c r="O13074" s="4">
        <v>5</v>
      </c>
      <c r="P13074" s="4"/>
    </row>
    <row r="13075" spans="3:16" x14ac:dyDescent="0.3">
      <c r="C13075" s="22">
        <v>315256</v>
      </c>
      <c r="D13075" s="23">
        <v>44300.66847222222</v>
      </c>
      <c r="F13075">
        <v>315930</v>
      </c>
      <c r="G13075" s="23">
        <v>44372.558032407411</v>
      </c>
      <c r="J13075" s="22">
        <v>315503</v>
      </c>
      <c r="K13075" s="4"/>
      <c r="L13075" s="4">
        <v>4</v>
      </c>
      <c r="M13075" s="4">
        <v>6</v>
      </c>
      <c r="N13075" s="4">
        <v>8</v>
      </c>
      <c r="O13075" s="4">
        <v>1</v>
      </c>
      <c r="P13075" s="4">
        <v>2</v>
      </c>
    </row>
    <row r="13076" spans="3:16" x14ac:dyDescent="0.3">
      <c r="C13076" s="22">
        <v>315262</v>
      </c>
      <c r="D13076" s="23">
        <v>44377.832708333335</v>
      </c>
      <c r="F13076">
        <v>316015</v>
      </c>
      <c r="G13076" s="23">
        <v>44287.843634259261</v>
      </c>
      <c r="J13076" s="22">
        <v>315561</v>
      </c>
      <c r="K13076" s="4"/>
      <c r="L13076" s="4">
        <v>1</v>
      </c>
      <c r="M13076" s="4"/>
      <c r="N13076" s="4"/>
      <c r="O13076" s="4"/>
      <c r="P13076" s="4"/>
    </row>
    <row r="13077" spans="3:16" x14ac:dyDescent="0.3">
      <c r="C13077" s="22">
        <v>315265</v>
      </c>
      <c r="D13077" s="23">
        <v>44344.842013888891</v>
      </c>
      <c r="F13077">
        <v>316062</v>
      </c>
      <c r="G13077" s="23">
        <v>44343.888136574074</v>
      </c>
      <c r="J13077" s="22">
        <v>315602</v>
      </c>
      <c r="K13077" s="4"/>
      <c r="L13077" s="4">
        <v>1</v>
      </c>
      <c r="M13077" s="4">
        <v>1</v>
      </c>
      <c r="N13077" s="4">
        <v>3</v>
      </c>
      <c r="O13077" s="4">
        <v>3</v>
      </c>
      <c r="P13077" s="4">
        <v>3</v>
      </c>
    </row>
    <row r="13078" spans="3:16" x14ac:dyDescent="0.3">
      <c r="C13078" s="22">
        <v>315271</v>
      </c>
      <c r="D13078" s="23">
        <v>44372.153333333335</v>
      </c>
      <c r="F13078">
        <v>316100</v>
      </c>
      <c r="G13078" s="23">
        <v>44299.713784722226</v>
      </c>
      <c r="J13078" s="22">
        <v>315634</v>
      </c>
      <c r="K13078" s="4"/>
      <c r="L13078" s="4"/>
      <c r="M13078" s="4">
        <v>5</v>
      </c>
      <c r="N13078" s="4">
        <v>5</v>
      </c>
      <c r="O13078" s="4">
        <v>3</v>
      </c>
      <c r="P13078" s="4">
        <v>5</v>
      </c>
    </row>
    <row r="13079" spans="3:16" x14ac:dyDescent="0.3">
      <c r="C13079" s="22">
        <v>315297</v>
      </c>
      <c r="D13079" s="23">
        <v>44343.78497685185</v>
      </c>
      <c r="F13079">
        <v>316123</v>
      </c>
      <c r="G13079" s="23">
        <v>44351.762326388889</v>
      </c>
      <c r="J13079" s="22">
        <v>315639</v>
      </c>
      <c r="K13079" s="4"/>
      <c r="L13079" s="4"/>
      <c r="M13079" s="4"/>
      <c r="N13079" s="4"/>
      <c r="O13079" s="4">
        <v>2</v>
      </c>
      <c r="P13079" s="4"/>
    </row>
    <row r="13080" spans="3:16" x14ac:dyDescent="0.3">
      <c r="C13080" s="22">
        <v>315360</v>
      </c>
      <c r="D13080" s="23">
        <v>44383.845254629632</v>
      </c>
      <c r="F13080">
        <v>316141</v>
      </c>
      <c r="G13080" s="23">
        <v>44308.937488425923</v>
      </c>
      <c r="J13080" s="22">
        <v>315681</v>
      </c>
      <c r="K13080" s="4"/>
      <c r="L13080" s="4">
        <v>2</v>
      </c>
      <c r="M13080" s="4"/>
      <c r="N13080" s="4"/>
      <c r="O13080" s="4"/>
      <c r="P13080" s="4"/>
    </row>
    <row r="13081" spans="3:16" x14ac:dyDescent="0.3">
      <c r="C13081" s="22">
        <v>315375</v>
      </c>
      <c r="D13081" s="23">
        <v>44405.481979166667</v>
      </c>
      <c r="F13081">
        <v>316153</v>
      </c>
      <c r="G13081" s="23">
        <v>44343.756249999999</v>
      </c>
      <c r="J13081" s="22">
        <v>315725</v>
      </c>
      <c r="K13081" s="4"/>
      <c r="L13081" s="4"/>
      <c r="M13081" s="4">
        <v>1</v>
      </c>
      <c r="N13081" s="4">
        <v>6</v>
      </c>
      <c r="O13081" s="4">
        <v>4</v>
      </c>
      <c r="P13081" s="4">
        <v>5</v>
      </c>
    </row>
    <row r="13082" spans="3:16" x14ac:dyDescent="0.3">
      <c r="C13082" s="22">
        <v>315391</v>
      </c>
      <c r="D13082" s="23">
        <v>44374.117314814815</v>
      </c>
      <c r="F13082">
        <v>316182</v>
      </c>
      <c r="G13082" s="23">
        <v>44300.523240740738</v>
      </c>
      <c r="J13082" s="22">
        <v>315766</v>
      </c>
      <c r="K13082" s="4"/>
      <c r="L13082" s="4"/>
      <c r="M13082" s="4">
        <v>2</v>
      </c>
      <c r="N13082" s="4">
        <v>7</v>
      </c>
      <c r="O13082" s="4">
        <v>4</v>
      </c>
      <c r="P13082" s="4"/>
    </row>
    <row r="13083" spans="3:16" x14ac:dyDescent="0.3">
      <c r="C13083" s="22">
        <v>315489</v>
      </c>
      <c r="D13083" s="23">
        <v>44345.811759259261</v>
      </c>
      <c r="F13083">
        <v>316211</v>
      </c>
      <c r="G13083" s="23">
        <v>44296.572997685187</v>
      </c>
      <c r="J13083" s="22">
        <v>315781</v>
      </c>
      <c r="K13083" s="4"/>
      <c r="L13083" s="4"/>
      <c r="M13083" s="4"/>
      <c r="N13083" s="4"/>
      <c r="O13083" s="4">
        <v>3</v>
      </c>
      <c r="P13083" s="4"/>
    </row>
    <row r="13084" spans="3:16" x14ac:dyDescent="0.3">
      <c r="C13084" s="22">
        <v>315503</v>
      </c>
      <c r="D13084" s="23">
        <v>44300.620335648149</v>
      </c>
      <c r="F13084">
        <v>316249</v>
      </c>
      <c r="G13084" s="23">
        <v>44362.916041666664</v>
      </c>
      <c r="J13084" s="22">
        <v>315785</v>
      </c>
      <c r="K13084" s="4"/>
      <c r="L13084" s="4"/>
      <c r="M13084" s="4"/>
      <c r="N13084" s="4"/>
      <c r="O13084" s="4">
        <v>8</v>
      </c>
      <c r="P13084" s="4">
        <v>2</v>
      </c>
    </row>
    <row r="13085" spans="3:16" x14ac:dyDescent="0.3">
      <c r="C13085" s="22">
        <v>315561</v>
      </c>
      <c r="D13085" s="23">
        <v>44303.869120370371</v>
      </c>
      <c r="F13085">
        <v>316255</v>
      </c>
      <c r="G13085" s="23">
        <v>44351.926157407404</v>
      </c>
      <c r="J13085" s="22">
        <v>315813</v>
      </c>
      <c r="K13085" s="4"/>
      <c r="L13085" s="4"/>
      <c r="M13085" s="4">
        <v>5</v>
      </c>
      <c r="N13085" s="4">
        <v>5</v>
      </c>
      <c r="O13085" s="4">
        <v>6</v>
      </c>
      <c r="P13085" s="4"/>
    </row>
    <row r="13086" spans="3:16" x14ac:dyDescent="0.3">
      <c r="C13086" s="22">
        <v>315602</v>
      </c>
      <c r="D13086" s="23">
        <v>44316.003831018519</v>
      </c>
      <c r="F13086">
        <v>316273</v>
      </c>
      <c r="G13086" s="23">
        <v>44314.595335648148</v>
      </c>
      <c r="J13086" s="22">
        <v>315825</v>
      </c>
      <c r="K13086" s="4"/>
      <c r="L13086" s="4">
        <v>2</v>
      </c>
      <c r="M13086" s="4">
        <v>4</v>
      </c>
      <c r="N13086" s="4">
        <v>3</v>
      </c>
      <c r="O13086" s="4">
        <v>5</v>
      </c>
      <c r="P13086" s="4">
        <v>1</v>
      </c>
    </row>
    <row r="13087" spans="3:16" x14ac:dyDescent="0.3">
      <c r="C13087" s="22">
        <v>315634</v>
      </c>
      <c r="D13087" s="23">
        <v>44321.805208333331</v>
      </c>
      <c r="F13087">
        <v>316279</v>
      </c>
      <c r="G13087" s="23">
        <v>44303.262615740743</v>
      </c>
      <c r="J13087" s="22">
        <v>315826</v>
      </c>
      <c r="K13087" s="4"/>
      <c r="L13087" s="4">
        <v>2</v>
      </c>
      <c r="M13087" s="4">
        <v>3</v>
      </c>
      <c r="N13087" s="4">
        <v>8</v>
      </c>
      <c r="O13087" s="4">
        <v>3</v>
      </c>
      <c r="P13087" s="4">
        <v>6</v>
      </c>
    </row>
    <row r="13088" spans="3:16" x14ac:dyDescent="0.3">
      <c r="C13088" s="22">
        <v>315639</v>
      </c>
      <c r="D13088" s="23">
        <v>44400.899861111109</v>
      </c>
      <c r="F13088">
        <v>316350</v>
      </c>
      <c r="G13088" s="23">
        <v>44395.206886574073</v>
      </c>
      <c r="J13088" s="22">
        <v>315851</v>
      </c>
      <c r="K13088" s="4"/>
      <c r="L13088" s="4"/>
      <c r="M13088" s="4">
        <v>2</v>
      </c>
      <c r="N13088" s="4">
        <v>2</v>
      </c>
      <c r="O13088" s="4">
        <v>6</v>
      </c>
      <c r="P13088" s="4">
        <v>2</v>
      </c>
    </row>
    <row r="13089" spans="3:16" x14ac:dyDescent="0.3">
      <c r="C13089" s="22">
        <v>315681</v>
      </c>
      <c r="D13089" s="23">
        <v>44302.778101851851</v>
      </c>
      <c r="F13089">
        <v>316366</v>
      </c>
      <c r="G13089" s="23">
        <v>44390.806018518517</v>
      </c>
      <c r="J13089" s="22">
        <v>315862</v>
      </c>
      <c r="K13089" s="4"/>
      <c r="L13089" s="4"/>
      <c r="M13089" s="4"/>
      <c r="N13089" s="4"/>
      <c r="O13089" s="4">
        <v>4</v>
      </c>
      <c r="P13089" s="4">
        <v>2</v>
      </c>
    </row>
    <row r="13090" spans="3:16" x14ac:dyDescent="0.3">
      <c r="C13090" s="22">
        <v>315725</v>
      </c>
      <c r="D13090" s="23">
        <v>44345.572280092594</v>
      </c>
      <c r="F13090">
        <v>316435</v>
      </c>
      <c r="G13090" s="23">
        <v>44344.142337962963</v>
      </c>
      <c r="J13090" s="22">
        <v>315877</v>
      </c>
      <c r="K13090" s="4"/>
      <c r="L13090" s="4"/>
      <c r="M13090" s="4"/>
      <c r="N13090" s="4">
        <v>1</v>
      </c>
      <c r="O13090" s="4">
        <v>9</v>
      </c>
      <c r="P13090" s="4">
        <v>4</v>
      </c>
    </row>
    <row r="13091" spans="3:16" x14ac:dyDescent="0.3">
      <c r="C13091" s="22">
        <v>315766</v>
      </c>
      <c r="D13091" s="23">
        <v>44339.991087962961</v>
      </c>
      <c r="F13091">
        <v>316438</v>
      </c>
      <c r="G13091" s="23">
        <v>44316.799537037034</v>
      </c>
      <c r="J13091" s="22">
        <v>315899</v>
      </c>
      <c r="K13091" s="4"/>
      <c r="L13091" s="4"/>
      <c r="M13091" s="4"/>
      <c r="N13091" s="4">
        <v>1</v>
      </c>
      <c r="O13091" s="4">
        <v>5</v>
      </c>
      <c r="P13091" s="4">
        <v>3</v>
      </c>
    </row>
    <row r="13092" spans="3:16" x14ac:dyDescent="0.3">
      <c r="C13092" s="22">
        <v>315781</v>
      </c>
      <c r="D13092" s="23">
        <v>44390.572997685187</v>
      </c>
      <c r="F13092">
        <v>316472</v>
      </c>
      <c r="G13092" s="23">
        <v>44340.656736111108</v>
      </c>
      <c r="J13092" s="22">
        <v>315911</v>
      </c>
      <c r="K13092" s="4"/>
      <c r="L13092" s="4"/>
      <c r="M13092" s="4"/>
      <c r="N13092" s="4"/>
      <c r="O13092" s="4">
        <v>3</v>
      </c>
      <c r="P13092" s="4"/>
    </row>
    <row r="13093" spans="3:16" x14ac:dyDescent="0.3">
      <c r="C13093" s="22">
        <v>315785</v>
      </c>
      <c r="D13093" s="23">
        <v>44383.849293981482</v>
      </c>
      <c r="F13093">
        <v>316533</v>
      </c>
      <c r="G13093" s="23">
        <v>44409.531354166669</v>
      </c>
      <c r="J13093" s="22">
        <v>315913</v>
      </c>
      <c r="K13093" s="4"/>
      <c r="L13093" s="4">
        <v>2</v>
      </c>
      <c r="M13093" s="4">
        <v>8</v>
      </c>
      <c r="N13093" s="4">
        <v>4</v>
      </c>
      <c r="O13093" s="4">
        <v>2</v>
      </c>
      <c r="P13093" s="4"/>
    </row>
    <row r="13094" spans="3:16" x14ac:dyDescent="0.3">
      <c r="C13094" s="22">
        <v>315813</v>
      </c>
      <c r="D13094" s="23">
        <v>44340.805208333331</v>
      </c>
      <c r="F13094">
        <v>316537</v>
      </c>
      <c r="G13094" s="23">
        <v>44399.620740740742</v>
      </c>
      <c r="J13094" s="22">
        <v>315930</v>
      </c>
      <c r="K13094" s="4"/>
      <c r="L13094" s="4"/>
      <c r="M13094" s="4"/>
      <c r="N13094" s="4">
        <v>1</v>
      </c>
      <c r="O13094" s="4">
        <v>7</v>
      </c>
      <c r="P13094" s="4">
        <v>8</v>
      </c>
    </row>
    <row r="13095" spans="3:16" x14ac:dyDescent="0.3">
      <c r="C13095" s="22">
        <v>315825</v>
      </c>
      <c r="D13095" s="23">
        <v>44303.500185185185</v>
      </c>
      <c r="F13095">
        <v>316556</v>
      </c>
      <c r="G13095" s="23">
        <v>44364.85496527778</v>
      </c>
      <c r="J13095" s="22">
        <v>316015</v>
      </c>
      <c r="K13095" s="4"/>
      <c r="L13095" s="4">
        <v>5</v>
      </c>
      <c r="M13095" s="4"/>
      <c r="N13095" s="4"/>
      <c r="O13095" s="4"/>
      <c r="P13095" s="4"/>
    </row>
    <row r="13096" spans="3:16" x14ac:dyDescent="0.3">
      <c r="C13096" s="22">
        <v>315826</v>
      </c>
      <c r="D13096" s="23">
        <v>44299.545995370368</v>
      </c>
      <c r="F13096">
        <v>316573</v>
      </c>
      <c r="G13096" s="23">
        <v>44313.828668981485</v>
      </c>
      <c r="J13096" s="22">
        <v>316062</v>
      </c>
      <c r="K13096" s="4"/>
      <c r="L13096" s="4"/>
      <c r="M13096" s="4">
        <v>2</v>
      </c>
      <c r="N13096" s="4">
        <v>2</v>
      </c>
      <c r="O13096" s="4"/>
      <c r="P13096" s="4"/>
    </row>
    <row r="13097" spans="3:16" x14ac:dyDescent="0.3">
      <c r="C13097" s="22">
        <v>315851</v>
      </c>
      <c r="D13097" s="23">
        <v>44342.965995370374</v>
      </c>
      <c r="F13097">
        <v>316589</v>
      </c>
      <c r="G13097" s="23">
        <v>44312.396226851852</v>
      </c>
      <c r="J13097" s="22">
        <v>316100</v>
      </c>
      <c r="K13097" s="4"/>
      <c r="L13097" s="4">
        <v>3</v>
      </c>
      <c r="M13097" s="4"/>
      <c r="N13097" s="4"/>
      <c r="O13097" s="4"/>
      <c r="P13097" s="4"/>
    </row>
    <row r="13098" spans="3:16" x14ac:dyDescent="0.3">
      <c r="C13098" s="22">
        <v>315862</v>
      </c>
      <c r="D13098" s="23">
        <v>44384.83797453704</v>
      </c>
      <c r="F13098">
        <v>316592</v>
      </c>
      <c r="G13098" s="23">
        <v>44394.307222222225</v>
      </c>
      <c r="J13098" s="22">
        <v>316123</v>
      </c>
      <c r="K13098" s="4"/>
      <c r="L13098" s="4"/>
      <c r="M13098" s="4"/>
      <c r="N13098" s="4">
        <v>3</v>
      </c>
      <c r="O13098" s="4">
        <v>3</v>
      </c>
      <c r="P13098" s="4">
        <v>3</v>
      </c>
    </row>
    <row r="13099" spans="3:16" x14ac:dyDescent="0.3">
      <c r="C13099" s="22">
        <v>315877</v>
      </c>
      <c r="D13099" s="23">
        <v>44376.906331018516</v>
      </c>
      <c r="F13099">
        <v>316603</v>
      </c>
      <c r="G13099" s="23">
        <v>44386.723078703704</v>
      </c>
      <c r="J13099" s="22">
        <v>316141</v>
      </c>
      <c r="K13099" s="4"/>
      <c r="L13099" s="4">
        <v>1</v>
      </c>
      <c r="M13099" s="4">
        <v>7</v>
      </c>
      <c r="N13099" s="4">
        <v>8</v>
      </c>
      <c r="O13099" s="4">
        <v>6</v>
      </c>
      <c r="P13099" s="4">
        <v>3</v>
      </c>
    </row>
    <row r="13100" spans="3:16" x14ac:dyDescent="0.3">
      <c r="C13100" s="22">
        <v>315899</v>
      </c>
      <c r="D13100" s="23">
        <v>44375.570983796293</v>
      </c>
      <c r="F13100">
        <v>316606</v>
      </c>
      <c r="G13100" s="23">
        <v>44314.855370370373</v>
      </c>
      <c r="J13100" s="22">
        <v>316153</v>
      </c>
      <c r="K13100" s="4"/>
      <c r="L13100" s="4"/>
      <c r="M13100" s="4">
        <v>2</v>
      </c>
      <c r="N13100" s="4">
        <v>9</v>
      </c>
      <c r="O13100" s="4">
        <v>6</v>
      </c>
      <c r="P13100" s="4"/>
    </row>
    <row r="13101" spans="3:16" x14ac:dyDescent="0.3">
      <c r="C13101" s="22">
        <v>315911</v>
      </c>
      <c r="D13101" s="23">
        <v>44405.734409722223</v>
      </c>
      <c r="F13101">
        <v>316627</v>
      </c>
      <c r="G13101" s="23">
        <v>44341.938703703701</v>
      </c>
      <c r="J13101" s="22">
        <v>316182</v>
      </c>
      <c r="K13101" s="4"/>
      <c r="L13101" s="4">
        <v>4</v>
      </c>
      <c r="M13101" s="4">
        <v>5</v>
      </c>
      <c r="N13101" s="4">
        <v>5</v>
      </c>
      <c r="O13101" s="4">
        <v>7</v>
      </c>
      <c r="P13101" s="4">
        <v>5</v>
      </c>
    </row>
    <row r="13102" spans="3:16" x14ac:dyDescent="0.3">
      <c r="C13102" s="22">
        <v>315913</v>
      </c>
      <c r="D13102" s="23">
        <v>44310.480775462966</v>
      </c>
      <c r="F13102">
        <v>316702</v>
      </c>
      <c r="G13102" s="23">
        <v>44318.882465277777</v>
      </c>
      <c r="J13102" s="22">
        <v>316211</v>
      </c>
      <c r="K13102" s="4"/>
      <c r="L13102" s="4">
        <v>3</v>
      </c>
      <c r="M13102" s="4">
        <v>3</v>
      </c>
      <c r="N13102" s="4">
        <v>1</v>
      </c>
      <c r="O13102" s="4">
        <v>5</v>
      </c>
      <c r="P13102" s="4">
        <v>5</v>
      </c>
    </row>
    <row r="13103" spans="3:16" x14ac:dyDescent="0.3">
      <c r="C13103" s="22">
        <v>315930</v>
      </c>
      <c r="D13103" s="23">
        <v>44372.558032407411</v>
      </c>
      <c r="F13103">
        <v>316718</v>
      </c>
      <c r="G13103" s="23">
        <v>44316.459328703706</v>
      </c>
      <c r="J13103" s="22">
        <v>316249</v>
      </c>
      <c r="K13103" s="4"/>
      <c r="L13103" s="4"/>
      <c r="M13103" s="4"/>
      <c r="N13103" s="4">
        <v>3</v>
      </c>
      <c r="O13103" s="4">
        <v>3</v>
      </c>
      <c r="P13103" s="4"/>
    </row>
    <row r="13104" spans="3:16" x14ac:dyDescent="0.3">
      <c r="C13104" s="22">
        <v>316015</v>
      </c>
      <c r="D13104" s="23">
        <v>44287.843634259261</v>
      </c>
      <c r="F13104">
        <v>316729</v>
      </c>
      <c r="G13104" s="23">
        <v>44307.686678240738</v>
      </c>
      <c r="J13104" s="22">
        <v>316255</v>
      </c>
      <c r="K13104" s="4"/>
      <c r="L13104" s="4"/>
      <c r="M13104" s="4"/>
      <c r="N13104" s="4">
        <v>6</v>
      </c>
      <c r="O13104" s="4">
        <v>2</v>
      </c>
      <c r="P13104" s="4"/>
    </row>
    <row r="13105" spans="3:16" x14ac:dyDescent="0.3">
      <c r="C13105" s="22">
        <v>316062</v>
      </c>
      <c r="D13105" s="23">
        <v>44343.888136574074</v>
      </c>
      <c r="F13105">
        <v>316737</v>
      </c>
      <c r="G13105" s="23">
        <v>44341.52648148148</v>
      </c>
      <c r="J13105" s="22">
        <v>316273</v>
      </c>
      <c r="K13105" s="4"/>
      <c r="L13105" s="4">
        <v>1</v>
      </c>
      <c r="M13105" s="4">
        <v>4</v>
      </c>
      <c r="N13105" s="4">
        <v>5</v>
      </c>
      <c r="O13105" s="4"/>
      <c r="P13105" s="4"/>
    </row>
    <row r="13106" spans="3:16" x14ac:dyDescent="0.3">
      <c r="C13106" s="22">
        <v>316100</v>
      </c>
      <c r="D13106" s="23">
        <v>44299.713784722226</v>
      </c>
      <c r="F13106">
        <v>316758</v>
      </c>
      <c r="G13106" s="23">
        <v>44312.387731481482</v>
      </c>
      <c r="J13106" s="22">
        <v>316279</v>
      </c>
      <c r="K13106" s="4"/>
      <c r="L13106" s="4">
        <v>1</v>
      </c>
      <c r="M13106" s="4"/>
      <c r="N13106" s="4"/>
      <c r="O13106" s="4"/>
      <c r="P13106" s="4"/>
    </row>
    <row r="13107" spans="3:16" x14ac:dyDescent="0.3">
      <c r="C13107" s="22">
        <v>316123</v>
      </c>
      <c r="D13107" s="23">
        <v>44351.762326388889</v>
      </c>
      <c r="F13107">
        <v>316788</v>
      </c>
      <c r="G13107" s="23">
        <v>44373.597430555557</v>
      </c>
      <c r="J13107" s="22">
        <v>316350</v>
      </c>
      <c r="K13107" s="4"/>
      <c r="L13107" s="4"/>
      <c r="M13107" s="4"/>
      <c r="N13107" s="4"/>
      <c r="O13107" s="4">
        <v>1</v>
      </c>
      <c r="P13107" s="4"/>
    </row>
    <row r="13108" spans="3:16" x14ac:dyDescent="0.3">
      <c r="C13108" s="22">
        <v>316141</v>
      </c>
      <c r="D13108" s="23">
        <v>44308.937488425923</v>
      </c>
      <c r="F13108">
        <v>316800</v>
      </c>
      <c r="G13108" s="23">
        <v>44382.199004629627</v>
      </c>
      <c r="J13108" s="22">
        <v>316366</v>
      </c>
      <c r="K13108" s="4"/>
      <c r="L13108" s="4"/>
      <c r="M13108" s="4"/>
      <c r="N13108" s="4"/>
      <c r="O13108" s="4">
        <v>3</v>
      </c>
      <c r="P13108" s="4"/>
    </row>
    <row r="13109" spans="3:16" x14ac:dyDescent="0.3">
      <c r="C13109" s="22">
        <v>316153</v>
      </c>
      <c r="D13109" s="23">
        <v>44343.756249999999</v>
      </c>
      <c r="F13109">
        <v>316806</v>
      </c>
      <c r="G13109" s="23">
        <v>44344.778912037036</v>
      </c>
      <c r="J13109" s="22">
        <v>316435</v>
      </c>
      <c r="K13109" s="4"/>
      <c r="L13109" s="4"/>
      <c r="M13109" s="4">
        <v>3</v>
      </c>
      <c r="N13109" s="4">
        <v>4</v>
      </c>
      <c r="O13109" s="4"/>
      <c r="P13109" s="4"/>
    </row>
    <row r="13110" spans="3:16" x14ac:dyDescent="0.3">
      <c r="C13110" s="22">
        <v>316182</v>
      </c>
      <c r="D13110" s="23">
        <v>44300.523240740738</v>
      </c>
      <c r="F13110">
        <v>316816</v>
      </c>
      <c r="G13110" s="23">
        <v>44311.742824074077</v>
      </c>
      <c r="J13110" s="22">
        <v>316438</v>
      </c>
      <c r="K13110" s="4"/>
      <c r="L13110" s="4">
        <v>1</v>
      </c>
      <c r="M13110" s="4">
        <v>2</v>
      </c>
      <c r="N13110" s="4"/>
      <c r="O13110" s="4"/>
      <c r="P13110" s="4"/>
    </row>
    <row r="13111" spans="3:16" x14ac:dyDescent="0.3">
      <c r="C13111" s="22">
        <v>316211</v>
      </c>
      <c r="D13111" s="23">
        <v>44296.572997685187</v>
      </c>
      <c r="F13111">
        <v>316841</v>
      </c>
      <c r="G13111" s="23">
        <v>44312.639745370368</v>
      </c>
      <c r="J13111" s="22">
        <v>316472</v>
      </c>
      <c r="K13111" s="4"/>
      <c r="L13111" s="4"/>
      <c r="M13111" s="4">
        <v>1</v>
      </c>
      <c r="N13111" s="4">
        <v>3</v>
      </c>
      <c r="O13111" s="4">
        <v>3</v>
      </c>
      <c r="P13111" s="4"/>
    </row>
    <row r="13112" spans="3:16" x14ac:dyDescent="0.3">
      <c r="C13112" s="22">
        <v>316249</v>
      </c>
      <c r="D13112" s="23">
        <v>44362.916041666664</v>
      </c>
      <c r="F13112">
        <v>316846</v>
      </c>
      <c r="G13112" s="23">
        <v>44338.725914351853</v>
      </c>
      <c r="J13112" s="22">
        <v>316533</v>
      </c>
      <c r="K13112" s="4"/>
      <c r="L13112" s="4"/>
      <c r="M13112" s="4"/>
      <c r="N13112" s="4"/>
      <c r="O13112" s="4"/>
      <c r="P13112" s="4">
        <v>3</v>
      </c>
    </row>
    <row r="13113" spans="3:16" x14ac:dyDescent="0.3">
      <c r="C13113" s="22">
        <v>316255</v>
      </c>
      <c r="D13113" s="23">
        <v>44351.926157407404</v>
      </c>
      <c r="F13113">
        <v>316880</v>
      </c>
      <c r="G13113" s="23">
        <v>44346.73400462963</v>
      </c>
      <c r="J13113" s="22">
        <v>316537</v>
      </c>
      <c r="K13113" s="4"/>
      <c r="L13113" s="4"/>
      <c r="M13113" s="4"/>
      <c r="N13113" s="4"/>
      <c r="O13113" s="4">
        <v>2</v>
      </c>
      <c r="P13113" s="4">
        <v>5</v>
      </c>
    </row>
    <row r="13114" spans="3:16" x14ac:dyDescent="0.3">
      <c r="C13114" s="22">
        <v>316273</v>
      </c>
      <c r="D13114" s="23">
        <v>44314.595335648148</v>
      </c>
      <c r="F13114">
        <v>316924</v>
      </c>
      <c r="G13114" s="23">
        <v>44342.870740740742</v>
      </c>
      <c r="J13114" s="22">
        <v>316556</v>
      </c>
      <c r="K13114" s="4"/>
      <c r="L13114" s="4"/>
      <c r="M13114" s="4"/>
      <c r="N13114" s="4">
        <v>1</v>
      </c>
      <c r="O13114" s="4">
        <v>4</v>
      </c>
      <c r="P13114" s="4"/>
    </row>
    <row r="13115" spans="3:16" x14ac:dyDescent="0.3">
      <c r="C13115" s="22">
        <v>316279</v>
      </c>
      <c r="D13115" s="23">
        <v>44303.262615740743</v>
      </c>
      <c r="F13115">
        <v>316957</v>
      </c>
      <c r="G13115" s="23">
        <v>44311.6559375</v>
      </c>
      <c r="J13115" s="22">
        <v>316573</v>
      </c>
      <c r="K13115" s="4"/>
      <c r="L13115" s="4">
        <v>1</v>
      </c>
      <c r="M13115" s="4">
        <v>3</v>
      </c>
      <c r="N13115" s="4">
        <v>3</v>
      </c>
      <c r="O13115" s="4"/>
      <c r="P13115" s="4"/>
    </row>
    <row r="13116" spans="3:16" x14ac:dyDescent="0.3">
      <c r="C13116" s="22">
        <v>316350</v>
      </c>
      <c r="D13116" s="23">
        <v>44395.206886574073</v>
      </c>
      <c r="F13116">
        <v>316994</v>
      </c>
      <c r="G13116" s="23">
        <v>44360.088622685187</v>
      </c>
      <c r="J13116" s="22">
        <v>316589</v>
      </c>
      <c r="K13116" s="4"/>
      <c r="L13116" s="4">
        <v>1</v>
      </c>
      <c r="M13116" s="4">
        <v>8</v>
      </c>
      <c r="N13116" s="4">
        <v>6</v>
      </c>
      <c r="O13116" s="4">
        <v>3</v>
      </c>
      <c r="P13116" s="4">
        <v>6</v>
      </c>
    </row>
    <row r="13117" spans="3:16" x14ac:dyDescent="0.3">
      <c r="C13117" s="22">
        <v>316366</v>
      </c>
      <c r="D13117" s="23">
        <v>44390.806018518517</v>
      </c>
      <c r="F13117">
        <v>317019</v>
      </c>
      <c r="G13117" s="23">
        <v>44342.693148148152</v>
      </c>
      <c r="J13117" s="22">
        <v>316592</v>
      </c>
      <c r="K13117" s="4"/>
      <c r="L13117" s="4"/>
      <c r="M13117" s="4"/>
      <c r="N13117" s="4"/>
      <c r="O13117" s="4">
        <v>4</v>
      </c>
      <c r="P13117" s="4">
        <v>4</v>
      </c>
    </row>
    <row r="13118" spans="3:16" x14ac:dyDescent="0.3">
      <c r="C13118" s="22">
        <v>316435</v>
      </c>
      <c r="D13118" s="23">
        <v>44344.142337962963</v>
      </c>
      <c r="F13118">
        <v>317067</v>
      </c>
      <c r="G13118" s="23">
        <v>44334.919687499998</v>
      </c>
      <c r="J13118" s="22">
        <v>316603</v>
      </c>
      <c r="K13118" s="4"/>
      <c r="L13118" s="4"/>
      <c r="M13118" s="4"/>
      <c r="N13118" s="4"/>
      <c r="O13118" s="4">
        <v>4</v>
      </c>
      <c r="P13118" s="4">
        <v>1</v>
      </c>
    </row>
    <row r="13119" spans="3:16" x14ac:dyDescent="0.3">
      <c r="C13119" s="22">
        <v>316438</v>
      </c>
      <c r="D13119" s="23">
        <v>44316.799537037034</v>
      </c>
      <c r="F13119">
        <v>317113</v>
      </c>
      <c r="G13119" s="23">
        <v>44402.794687499998</v>
      </c>
      <c r="J13119" s="22">
        <v>316606</v>
      </c>
      <c r="K13119" s="4"/>
      <c r="L13119" s="4">
        <v>1</v>
      </c>
      <c r="M13119" s="4">
        <v>3</v>
      </c>
      <c r="N13119" s="4">
        <v>8</v>
      </c>
      <c r="O13119" s="4"/>
      <c r="P13119" s="4"/>
    </row>
    <row r="13120" spans="3:16" x14ac:dyDescent="0.3">
      <c r="C13120" s="22">
        <v>316472</v>
      </c>
      <c r="D13120" s="23">
        <v>44340.656736111108</v>
      </c>
      <c r="F13120">
        <v>317133</v>
      </c>
      <c r="G13120" s="23">
        <v>44345.413368055553</v>
      </c>
      <c r="J13120" s="22">
        <v>316627</v>
      </c>
      <c r="K13120" s="4"/>
      <c r="L13120" s="4"/>
      <c r="M13120" s="4">
        <v>3</v>
      </c>
      <c r="N13120" s="4">
        <v>5</v>
      </c>
      <c r="O13120" s="4">
        <v>2</v>
      </c>
      <c r="P13120" s="4">
        <v>3</v>
      </c>
    </row>
    <row r="13121" spans="3:16" x14ac:dyDescent="0.3">
      <c r="C13121" s="22">
        <v>316533</v>
      </c>
      <c r="D13121" s="23">
        <v>44409.531354166669</v>
      </c>
      <c r="F13121">
        <v>317156</v>
      </c>
      <c r="G13121" s="23">
        <v>44394.256354166668</v>
      </c>
      <c r="J13121" s="22">
        <v>316702</v>
      </c>
      <c r="K13121" s="4"/>
      <c r="L13121" s="4"/>
      <c r="M13121" s="4">
        <v>8</v>
      </c>
      <c r="N13121" s="4">
        <v>3</v>
      </c>
      <c r="O13121" s="4"/>
      <c r="P13121" s="4"/>
    </row>
    <row r="13122" spans="3:16" x14ac:dyDescent="0.3">
      <c r="C13122" s="22">
        <v>316537</v>
      </c>
      <c r="D13122" s="23">
        <v>44399.620740740742</v>
      </c>
      <c r="F13122">
        <v>317204</v>
      </c>
      <c r="G13122" s="23">
        <v>44371.517175925925</v>
      </c>
      <c r="J13122" s="22">
        <v>316718</v>
      </c>
      <c r="K13122" s="4"/>
      <c r="L13122" s="4">
        <v>1</v>
      </c>
      <c r="M13122" s="4">
        <v>7</v>
      </c>
      <c r="N13122" s="4">
        <v>8</v>
      </c>
      <c r="O13122" s="4">
        <v>1</v>
      </c>
      <c r="P13122" s="4">
        <v>5</v>
      </c>
    </row>
    <row r="13123" spans="3:16" x14ac:dyDescent="0.3">
      <c r="C13123" s="22">
        <v>316556</v>
      </c>
      <c r="D13123" s="23">
        <v>44364.85496527778</v>
      </c>
      <c r="F13123">
        <v>317240</v>
      </c>
      <c r="G13123" s="23">
        <v>44315.594849537039</v>
      </c>
      <c r="J13123" s="22">
        <v>316729</v>
      </c>
      <c r="K13123" s="4"/>
      <c r="L13123" s="4">
        <v>2</v>
      </c>
      <c r="M13123" s="4">
        <v>8</v>
      </c>
      <c r="N13123" s="4">
        <v>7</v>
      </c>
      <c r="O13123" s="4"/>
      <c r="P13123" s="4"/>
    </row>
    <row r="13124" spans="3:16" x14ac:dyDescent="0.3">
      <c r="C13124" s="22">
        <v>316573</v>
      </c>
      <c r="D13124" s="23">
        <v>44313.828668981485</v>
      </c>
      <c r="F13124">
        <v>317243</v>
      </c>
      <c r="G13124" s="23">
        <v>44317.556018518517</v>
      </c>
      <c r="J13124" s="22">
        <v>316737</v>
      </c>
      <c r="K13124" s="4"/>
      <c r="L13124" s="4"/>
      <c r="M13124" s="4">
        <v>1</v>
      </c>
      <c r="N13124" s="4">
        <v>5</v>
      </c>
      <c r="O13124" s="4"/>
      <c r="P13124" s="4"/>
    </row>
    <row r="13125" spans="3:16" x14ac:dyDescent="0.3">
      <c r="C13125" s="22">
        <v>316589</v>
      </c>
      <c r="D13125" s="23">
        <v>44312.396226851852</v>
      </c>
      <c r="F13125">
        <v>317307</v>
      </c>
      <c r="G13125" s="23">
        <v>44397.92696759259</v>
      </c>
      <c r="J13125" s="22">
        <v>316758</v>
      </c>
      <c r="K13125" s="4"/>
      <c r="L13125" s="4">
        <v>1</v>
      </c>
      <c r="M13125" s="4">
        <v>2</v>
      </c>
      <c r="N13125" s="4">
        <v>6</v>
      </c>
      <c r="O13125" s="4">
        <v>2</v>
      </c>
      <c r="P13125" s="4"/>
    </row>
    <row r="13126" spans="3:16" x14ac:dyDescent="0.3">
      <c r="C13126" s="22">
        <v>316592</v>
      </c>
      <c r="D13126" s="23">
        <v>44394.307222222225</v>
      </c>
      <c r="F13126">
        <v>317316</v>
      </c>
      <c r="G13126" s="23">
        <v>44396.781331018516</v>
      </c>
      <c r="J13126" s="22">
        <v>316788</v>
      </c>
      <c r="K13126" s="4"/>
      <c r="L13126" s="4"/>
      <c r="M13126" s="4"/>
      <c r="N13126" s="4">
        <v>1</v>
      </c>
      <c r="O13126" s="4">
        <v>3</v>
      </c>
      <c r="P13126" s="4"/>
    </row>
    <row r="13127" spans="3:16" x14ac:dyDescent="0.3">
      <c r="C13127" s="22">
        <v>316603</v>
      </c>
      <c r="D13127" s="23">
        <v>44386.723078703704</v>
      </c>
      <c r="F13127">
        <v>317322</v>
      </c>
      <c r="G13127" s="23">
        <v>44314.55196759259</v>
      </c>
      <c r="J13127" s="22">
        <v>316800</v>
      </c>
      <c r="K13127" s="4"/>
      <c r="L13127" s="4"/>
      <c r="M13127" s="4"/>
      <c r="N13127" s="4"/>
      <c r="O13127" s="4">
        <v>9</v>
      </c>
      <c r="P13127" s="4"/>
    </row>
    <row r="13128" spans="3:16" x14ac:dyDescent="0.3">
      <c r="C13128" s="22">
        <v>316606</v>
      </c>
      <c r="D13128" s="23">
        <v>44314.855370370373</v>
      </c>
      <c r="F13128">
        <v>317392</v>
      </c>
      <c r="G13128" s="23">
        <v>44374.159699074073</v>
      </c>
      <c r="J13128" s="22">
        <v>316806</v>
      </c>
      <c r="K13128" s="4"/>
      <c r="L13128" s="4"/>
      <c r="M13128" s="4">
        <v>2</v>
      </c>
      <c r="N13128" s="4">
        <v>2</v>
      </c>
      <c r="O13128" s="4">
        <v>3</v>
      </c>
      <c r="P13128" s="4">
        <v>2</v>
      </c>
    </row>
    <row r="13129" spans="3:16" x14ac:dyDescent="0.3">
      <c r="C13129" s="22">
        <v>316627</v>
      </c>
      <c r="D13129" s="23">
        <v>44341.938703703701</v>
      </c>
      <c r="F13129">
        <v>317407</v>
      </c>
      <c r="G13129" s="23">
        <v>44345.18414351852</v>
      </c>
      <c r="J13129" s="22">
        <v>316816</v>
      </c>
      <c r="K13129" s="4"/>
      <c r="L13129" s="4">
        <v>1</v>
      </c>
      <c r="M13129" s="4">
        <v>7</v>
      </c>
      <c r="N13129" s="4">
        <v>4</v>
      </c>
      <c r="O13129" s="4"/>
      <c r="P13129" s="4"/>
    </row>
    <row r="13130" spans="3:16" x14ac:dyDescent="0.3">
      <c r="C13130" s="22">
        <v>316702</v>
      </c>
      <c r="D13130" s="23">
        <v>44318.882465277777</v>
      </c>
      <c r="F13130">
        <v>317430</v>
      </c>
      <c r="G13130" s="23">
        <v>44374.040069444447</v>
      </c>
      <c r="J13130" s="22">
        <v>316841</v>
      </c>
      <c r="K13130" s="4"/>
      <c r="L13130" s="4">
        <v>1</v>
      </c>
      <c r="M13130" s="4">
        <v>2</v>
      </c>
      <c r="N13130" s="4">
        <v>3</v>
      </c>
      <c r="O13130" s="4">
        <v>3</v>
      </c>
      <c r="P13130" s="4">
        <v>6</v>
      </c>
    </row>
    <row r="13131" spans="3:16" x14ac:dyDescent="0.3">
      <c r="C13131" s="22">
        <v>316718</v>
      </c>
      <c r="D13131" s="23">
        <v>44316.459328703706</v>
      </c>
      <c r="F13131">
        <v>317433</v>
      </c>
      <c r="G13131" s="23">
        <v>44344.786597222221</v>
      </c>
      <c r="J13131" s="22">
        <v>316846</v>
      </c>
      <c r="K13131" s="4"/>
      <c r="L13131" s="4"/>
      <c r="M13131" s="4">
        <v>3</v>
      </c>
      <c r="N13131" s="4">
        <v>1</v>
      </c>
      <c r="O13131" s="4">
        <v>2</v>
      </c>
      <c r="P13131" s="4"/>
    </row>
    <row r="13132" spans="3:16" x14ac:dyDescent="0.3">
      <c r="C13132" s="22">
        <v>316729</v>
      </c>
      <c r="D13132" s="23">
        <v>44307.686678240738</v>
      </c>
      <c r="F13132">
        <v>317508</v>
      </c>
      <c r="G13132" s="23">
        <v>44309.788622685184</v>
      </c>
      <c r="J13132" s="22">
        <v>316880</v>
      </c>
      <c r="K13132" s="4"/>
      <c r="L13132" s="4"/>
      <c r="M13132" s="4">
        <v>1</v>
      </c>
      <c r="N13132" s="4">
        <v>4</v>
      </c>
      <c r="O13132" s="4">
        <v>2</v>
      </c>
      <c r="P13132" s="4">
        <v>4</v>
      </c>
    </row>
    <row r="13133" spans="3:16" x14ac:dyDescent="0.3">
      <c r="C13133" s="22">
        <v>316737</v>
      </c>
      <c r="D13133" s="23">
        <v>44341.52648148148</v>
      </c>
      <c r="F13133">
        <v>317522</v>
      </c>
      <c r="G13133" s="23">
        <v>44344.682222222225</v>
      </c>
      <c r="J13133" s="22">
        <v>316924</v>
      </c>
      <c r="K13133" s="4"/>
      <c r="L13133" s="4"/>
      <c r="M13133" s="4">
        <v>2</v>
      </c>
      <c r="N13133" s="4">
        <v>4</v>
      </c>
      <c r="O13133" s="4">
        <v>5</v>
      </c>
      <c r="P13133" s="4">
        <v>7</v>
      </c>
    </row>
    <row r="13134" spans="3:16" x14ac:dyDescent="0.3">
      <c r="C13134" s="22">
        <v>316758</v>
      </c>
      <c r="D13134" s="23">
        <v>44312.387731481482</v>
      </c>
      <c r="F13134">
        <v>317524</v>
      </c>
      <c r="G13134" s="23">
        <v>44385.842013888891</v>
      </c>
      <c r="J13134" s="22">
        <v>316957</v>
      </c>
      <c r="K13134" s="4"/>
      <c r="L13134" s="4">
        <v>2</v>
      </c>
      <c r="M13134" s="4">
        <v>8</v>
      </c>
      <c r="N13134" s="4">
        <v>1</v>
      </c>
      <c r="O13134" s="4"/>
      <c r="P13134" s="4"/>
    </row>
    <row r="13135" spans="3:16" x14ac:dyDescent="0.3">
      <c r="C13135" s="22">
        <v>316788</v>
      </c>
      <c r="D13135" s="23">
        <v>44373.597430555557</v>
      </c>
      <c r="F13135">
        <v>317584</v>
      </c>
      <c r="G13135" s="23">
        <v>44343.829074074078</v>
      </c>
      <c r="J13135" s="22">
        <v>316994</v>
      </c>
      <c r="K13135" s="4"/>
      <c r="L13135" s="4"/>
      <c r="M13135" s="4"/>
      <c r="N13135" s="4">
        <v>7</v>
      </c>
      <c r="O13135" s="4">
        <v>2</v>
      </c>
      <c r="P13135" s="4"/>
    </row>
    <row r="13136" spans="3:16" x14ac:dyDescent="0.3">
      <c r="C13136" s="22">
        <v>316800</v>
      </c>
      <c r="D13136" s="23">
        <v>44382.199004629627</v>
      </c>
      <c r="F13136">
        <v>317588</v>
      </c>
      <c r="G13136" s="23">
        <v>44315.877002314817</v>
      </c>
      <c r="J13136" s="22">
        <v>317019</v>
      </c>
      <c r="K13136" s="4"/>
      <c r="L13136" s="4"/>
      <c r="M13136" s="4">
        <v>1</v>
      </c>
      <c r="N13136" s="4">
        <v>3</v>
      </c>
      <c r="O13136" s="4">
        <v>9</v>
      </c>
      <c r="P13136" s="4">
        <v>5</v>
      </c>
    </row>
    <row r="13137" spans="3:16" x14ac:dyDescent="0.3">
      <c r="C13137" s="22">
        <v>316806</v>
      </c>
      <c r="D13137" s="23">
        <v>44344.778912037036</v>
      </c>
      <c r="F13137">
        <v>317607</v>
      </c>
      <c r="G13137" s="23">
        <v>44373.285717592589</v>
      </c>
      <c r="J13137" s="22">
        <v>317067</v>
      </c>
      <c r="K13137" s="4"/>
      <c r="L13137" s="4"/>
      <c r="M13137" s="4">
        <v>2</v>
      </c>
      <c r="N13137" s="4"/>
      <c r="O13137" s="4"/>
      <c r="P13137" s="4"/>
    </row>
    <row r="13138" spans="3:16" x14ac:dyDescent="0.3">
      <c r="C13138" s="22">
        <v>316816</v>
      </c>
      <c r="D13138" s="23">
        <v>44311.742824074077</v>
      </c>
      <c r="F13138">
        <v>317611</v>
      </c>
      <c r="G13138" s="23">
        <v>44345.233773148146</v>
      </c>
      <c r="J13138" s="22">
        <v>317113</v>
      </c>
      <c r="K13138" s="4"/>
      <c r="L13138" s="4"/>
      <c r="M13138" s="4"/>
      <c r="N13138" s="4"/>
      <c r="O13138" s="4">
        <v>2</v>
      </c>
      <c r="P13138" s="4"/>
    </row>
    <row r="13139" spans="3:16" x14ac:dyDescent="0.3">
      <c r="C13139" s="22">
        <v>316841</v>
      </c>
      <c r="D13139" s="23">
        <v>44312.639745370368</v>
      </c>
      <c r="F13139">
        <v>317645</v>
      </c>
      <c r="G13139" s="23">
        <v>44320.822604166664</v>
      </c>
      <c r="J13139" s="22">
        <v>317133</v>
      </c>
      <c r="K13139" s="4"/>
      <c r="L13139" s="4"/>
      <c r="M13139" s="4">
        <v>1</v>
      </c>
      <c r="N13139" s="4">
        <v>5</v>
      </c>
      <c r="O13139" s="4">
        <v>1</v>
      </c>
      <c r="P13139" s="4">
        <v>2</v>
      </c>
    </row>
    <row r="13140" spans="3:16" x14ac:dyDescent="0.3">
      <c r="C13140" s="22">
        <v>316846</v>
      </c>
      <c r="D13140" s="23">
        <v>44338.725914351853</v>
      </c>
      <c r="F13140">
        <v>317656</v>
      </c>
      <c r="G13140" s="23">
        <v>44388.567337962966</v>
      </c>
      <c r="J13140" s="22">
        <v>317156</v>
      </c>
      <c r="K13140" s="4"/>
      <c r="L13140" s="4"/>
      <c r="M13140" s="4"/>
      <c r="N13140" s="4"/>
      <c r="O13140" s="4">
        <v>1</v>
      </c>
      <c r="P13140" s="4">
        <v>2</v>
      </c>
    </row>
    <row r="13141" spans="3:16" x14ac:dyDescent="0.3">
      <c r="C13141" s="22">
        <v>316880</v>
      </c>
      <c r="D13141" s="23">
        <v>44346.73400462963</v>
      </c>
      <c r="F13141">
        <v>317688</v>
      </c>
      <c r="G13141" s="23">
        <v>44355.869930555556</v>
      </c>
      <c r="J13141" s="22">
        <v>317204</v>
      </c>
      <c r="K13141" s="4"/>
      <c r="L13141" s="4"/>
      <c r="M13141" s="4"/>
      <c r="N13141" s="4">
        <v>1</v>
      </c>
      <c r="O13141" s="4"/>
      <c r="P13141" s="4"/>
    </row>
    <row r="13142" spans="3:16" x14ac:dyDescent="0.3">
      <c r="C13142" s="22">
        <v>316924</v>
      </c>
      <c r="D13142" s="23">
        <v>44342.870740740742</v>
      </c>
      <c r="F13142">
        <v>317749</v>
      </c>
      <c r="G13142" s="23">
        <v>44319.071793981479</v>
      </c>
      <c r="J13142" s="22">
        <v>317240</v>
      </c>
      <c r="K13142" s="4"/>
      <c r="L13142" s="4">
        <v>2</v>
      </c>
      <c r="M13142" s="4">
        <v>3</v>
      </c>
      <c r="N13142" s="4">
        <v>3</v>
      </c>
      <c r="O13142" s="4">
        <v>7</v>
      </c>
      <c r="P13142" s="4">
        <v>3</v>
      </c>
    </row>
    <row r="13143" spans="3:16" x14ac:dyDescent="0.3">
      <c r="C13143" s="22">
        <v>316957</v>
      </c>
      <c r="D13143" s="23">
        <v>44311.6559375</v>
      </c>
      <c r="F13143">
        <v>317782</v>
      </c>
      <c r="G13143" s="23">
        <v>44303.764120370368</v>
      </c>
      <c r="J13143" s="22">
        <v>317243</v>
      </c>
      <c r="K13143" s="4"/>
      <c r="L13143" s="4"/>
      <c r="M13143" s="4">
        <v>3</v>
      </c>
      <c r="N13143" s="4">
        <v>2</v>
      </c>
      <c r="O13143" s="4"/>
      <c r="P13143" s="4"/>
    </row>
    <row r="13144" spans="3:16" x14ac:dyDescent="0.3">
      <c r="C13144" s="22">
        <v>316994</v>
      </c>
      <c r="D13144" s="23">
        <v>44360.088622685187</v>
      </c>
      <c r="F13144">
        <v>317806</v>
      </c>
      <c r="G13144" s="23">
        <v>44437.246550925927</v>
      </c>
      <c r="J13144" s="22">
        <v>317307</v>
      </c>
      <c r="K13144" s="4"/>
      <c r="L13144" s="4"/>
      <c r="M13144" s="4"/>
      <c r="N13144" s="4"/>
      <c r="O13144" s="4">
        <v>2</v>
      </c>
      <c r="P13144" s="4">
        <v>3</v>
      </c>
    </row>
    <row r="13145" spans="3:16" x14ac:dyDescent="0.3">
      <c r="C13145" s="22">
        <v>317019</v>
      </c>
      <c r="D13145" s="23">
        <v>44342.693148148152</v>
      </c>
      <c r="F13145">
        <v>317826</v>
      </c>
      <c r="G13145" s="23">
        <v>44347.903506944444</v>
      </c>
      <c r="J13145" s="22">
        <v>317316</v>
      </c>
      <c r="K13145" s="4"/>
      <c r="L13145" s="4"/>
      <c r="M13145" s="4"/>
      <c r="N13145" s="4"/>
      <c r="O13145" s="4">
        <v>3</v>
      </c>
      <c r="P13145" s="4">
        <v>2</v>
      </c>
    </row>
    <row r="13146" spans="3:16" x14ac:dyDescent="0.3">
      <c r="C13146" s="22">
        <v>317067</v>
      </c>
      <c r="D13146" s="23">
        <v>44334.919687499998</v>
      </c>
      <c r="F13146">
        <v>317859</v>
      </c>
      <c r="G13146" s="23">
        <v>44314.799537037034</v>
      </c>
      <c r="J13146" s="22">
        <v>317322</v>
      </c>
      <c r="K13146" s="4"/>
      <c r="L13146" s="4">
        <v>1</v>
      </c>
      <c r="M13146" s="4">
        <v>3</v>
      </c>
      <c r="N13146" s="4">
        <v>6</v>
      </c>
      <c r="O13146" s="4">
        <v>2</v>
      </c>
      <c r="P13146" s="4">
        <v>2</v>
      </c>
    </row>
    <row r="13147" spans="3:16" x14ac:dyDescent="0.3">
      <c r="C13147" s="22">
        <v>317113</v>
      </c>
      <c r="D13147" s="23">
        <v>44402.794687499998</v>
      </c>
      <c r="F13147">
        <v>317909</v>
      </c>
      <c r="G13147" s="23">
        <v>44286.449618055558</v>
      </c>
      <c r="J13147" s="22">
        <v>317392</v>
      </c>
      <c r="K13147" s="4"/>
      <c r="L13147" s="4"/>
      <c r="M13147" s="4"/>
      <c r="N13147" s="4">
        <v>4</v>
      </c>
      <c r="O13147" s="4">
        <v>4</v>
      </c>
      <c r="P13147" s="4">
        <v>9</v>
      </c>
    </row>
    <row r="13148" spans="3:16" x14ac:dyDescent="0.3">
      <c r="C13148" s="22">
        <v>317133</v>
      </c>
      <c r="D13148" s="23">
        <v>44345.413368055553</v>
      </c>
      <c r="F13148">
        <v>317912</v>
      </c>
      <c r="G13148" s="23">
        <v>44376.93141203704</v>
      </c>
      <c r="J13148" s="22">
        <v>317407</v>
      </c>
      <c r="K13148" s="4"/>
      <c r="L13148" s="4"/>
      <c r="M13148" s="4">
        <v>2</v>
      </c>
      <c r="N13148" s="4">
        <v>5</v>
      </c>
      <c r="O13148" s="4">
        <v>3</v>
      </c>
      <c r="P13148" s="4">
        <v>4</v>
      </c>
    </row>
    <row r="13149" spans="3:16" x14ac:dyDescent="0.3">
      <c r="C13149" s="22">
        <v>317156</v>
      </c>
      <c r="D13149" s="23">
        <v>44394.256354166668</v>
      </c>
      <c r="F13149">
        <v>317943</v>
      </c>
      <c r="G13149" s="23">
        <v>44373.677372685182</v>
      </c>
      <c r="J13149" s="22">
        <v>317430</v>
      </c>
      <c r="K13149" s="4"/>
      <c r="L13149" s="4"/>
      <c r="M13149" s="4"/>
      <c r="N13149" s="4">
        <v>1</v>
      </c>
      <c r="O13149" s="4">
        <v>3</v>
      </c>
      <c r="P13149" s="4">
        <v>4</v>
      </c>
    </row>
    <row r="13150" spans="3:16" x14ac:dyDescent="0.3">
      <c r="C13150" s="22">
        <v>317204</v>
      </c>
      <c r="D13150" s="23">
        <v>44371.517175925925</v>
      </c>
      <c r="F13150">
        <v>317969</v>
      </c>
      <c r="G13150" s="23">
        <v>44334.824212962965</v>
      </c>
      <c r="J13150" s="22">
        <v>317433</v>
      </c>
      <c r="K13150" s="4"/>
      <c r="L13150" s="4"/>
      <c r="M13150" s="4">
        <v>1</v>
      </c>
      <c r="N13150" s="4">
        <v>5</v>
      </c>
      <c r="O13150" s="4"/>
      <c r="P13150" s="4"/>
    </row>
    <row r="13151" spans="3:16" x14ac:dyDescent="0.3">
      <c r="C13151" s="22">
        <v>317240</v>
      </c>
      <c r="D13151" s="23">
        <v>44315.594849537039</v>
      </c>
      <c r="F13151">
        <v>318000</v>
      </c>
      <c r="G13151" s="23">
        <v>44349.856574074074</v>
      </c>
      <c r="J13151" s="22">
        <v>317508</v>
      </c>
      <c r="K13151" s="4"/>
      <c r="L13151" s="4">
        <v>1</v>
      </c>
      <c r="M13151" s="4">
        <v>1</v>
      </c>
      <c r="N13151" s="4">
        <v>4</v>
      </c>
      <c r="O13151" s="4"/>
      <c r="P13151" s="4"/>
    </row>
    <row r="13152" spans="3:16" x14ac:dyDescent="0.3">
      <c r="C13152" s="22">
        <v>317243</v>
      </c>
      <c r="D13152" s="23">
        <v>44317.556018518517</v>
      </c>
      <c r="F13152">
        <v>318008</v>
      </c>
      <c r="G13152" s="23">
        <v>44318.704884259256</v>
      </c>
      <c r="J13152" s="22">
        <v>317522</v>
      </c>
      <c r="K13152" s="4"/>
      <c r="L13152" s="4"/>
      <c r="M13152" s="4">
        <v>2</v>
      </c>
      <c r="N13152" s="4">
        <v>6</v>
      </c>
      <c r="O13152" s="4">
        <v>1</v>
      </c>
      <c r="P13152" s="4">
        <v>5</v>
      </c>
    </row>
    <row r="13153" spans="3:16" x14ac:dyDescent="0.3">
      <c r="C13153" s="22">
        <v>317307</v>
      </c>
      <c r="D13153" s="23">
        <v>44397.92696759259</v>
      </c>
      <c r="F13153">
        <v>318021</v>
      </c>
      <c r="G13153" s="23">
        <v>44360.7815162037</v>
      </c>
      <c r="J13153" s="22">
        <v>317524</v>
      </c>
      <c r="K13153" s="4"/>
      <c r="L13153" s="4"/>
      <c r="M13153" s="4"/>
      <c r="N13153" s="4"/>
      <c r="O13153" s="4">
        <v>3</v>
      </c>
      <c r="P13153" s="4">
        <v>5</v>
      </c>
    </row>
    <row r="13154" spans="3:16" x14ac:dyDescent="0.3">
      <c r="C13154" s="22">
        <v>317316</v>
      </c>
      <c r="D13154" s="23">
        <v>44396.781331018516</v>
      </c>
      <c r="F13154">
        <v>318034</v>
      </c>
      <c r="G13154" s="23">
        <v>44378.808842592596</v>
      </c>
      <c r="J13154" s="22">
        <v>317584</v>
      </c>
      <c r="K13154" s="4"/>
      <c r="L13154" s="4"/>
      <c r="M13154" s="4">
        <v>1</v>
      </c>
      <c r="N13154" s="4">
        <v>4</v>
      </c>
      <c r="O13154" s="4"/>
      <c r="P13154" s="4"/>
    </row>
    <row r="13155" spans="3:16" x14ac:dyDescent="0.3">
      <c r="C13155" s="22">
        <v>317322</v>
      </c>
      <c r="D13155" s="23">
        <v>44314.55196759259</v>
      </c>
      <c r="F13155">
        <v>318054</v>
      </c>
      <c r="G13155" s="23">
        <v>44375.922523148147</v>
      </c>
      <c r="J13155" s="22">
        <v>317588</v>
      </c>
      <c r="K13155" s="4"/>
      <c r="L13155" s="4">
        <v>2</v>
      </c>
      <c r="M13155" s="4">
        <v>6</v>
      </c>
      <c r="N13155" s="4">
        <v>6</v>
      </c>
      <c r="O13155" s="4"/>
      <c r="P13155" s="4"/>
    </row>
    <row r="13156" spans="3:16" x14ac:dyDescent="0.3">
      <c r="C13156" s="22">
        <v>317392</v>
      </c>
      <c r="D13156" s="23">
        <v>44374.159699074073</v>
      </c>
      <c r="F13156">
        <v>318080</v>
      </c>
      <c r="G13156" s="23">
        <v>44311.988333333335</v>
      </c>
      <c r="J13156" s="22">
        <v>317607</v>
      </c>
      <c r="K13156" s="4"/>
      <c r="L13156" s="4"/>
      <c r="M13156" s="4"/>
      <c r="N13156" s="4">
        <v>2</v>
      </c>
      <c r="O13156" s="4">
        <v>4</v>
      </c>
      <c r="P13156" s="4">
        <v>1</v>
      </c>
    </row>
    <row r="13157" spans="3:16" x14ac:dyDescent="0.3">
      <c r="C13157" s="22">
        <v>317407</v>
      </c>
      <c r="D13157" s="23">
        <v>44345.18414351852</v>
      </c>
      <c r="F13157">
        <v>318142</v>
      </c>
      <c r="G13157" s="23">
        <v>44317.631655092591</v>
      </c>
      <c r="J13157" s="22">
        <v>317611</v>
      </c>
      <c r="K13157" s="4"/>
      <c r="L13157" s="4"/>
      <c r="M13157" s="4">
        <v>1</v>
      </c>
      <c r="N13157" s="4">
        <v>3</v>
      </c>
      <c r="O13157" s="4"/>
      <c r="P13157" s="4"/>
    </row>
    <row r="13158" spans="3:16" x14ac:dyDescent="0.3">
      <c r="C13158" s="22">
        <v>317430</v>
      </c>
      <c r="D13158" s="23">
        <v>44374.040069444447</v>
      </c>
      <c r="F13158">
        <v>318193</v>
      </c>
      <c r="G13158" s="23">
        <v>44309.857789351852</v>
      </c>
      <c r="J13158" s="22">
        <v>317645</v>
      </c>
      <c r="K13158" s="4"/>
      <c r="L13158" s="4"/>
      <c r="M13158" s="4">
        <v>2</v>
      </c>
      <c r="N13158" s="4">
        <v>2</v>
      </c>
      <c r="O13158" s="4"/>
      <c r="P13158" s="4"/>
    </row>
    <row r="13159" spans="3:16" x14ac:dyDescent="0.3">
      <c r="C13159" s="22">
        <v>317433</v>
      </c>
      <c r="D13159" s="23">
        <v>44344.786597222221</v>
      </c>
      <c r="F13159">
        <v>318202</v>
      </c>
      <c r="G13159" s="23">
        <v>44372.468333333331</v>
      </c>
      <c r="J13159" s="22">
        <v>317656</v>
      </c>
      <c r="K13159" s="4"/>
      <c r="L13159" s="4"/>
      <c r="M13159" s="4"/>
      <c r="N13159" s="4"/>
      <c r="O13159" s="4">
        <v>3</v>
      </c>
      <c r="P13159" s="4">
        <v>1</v>
      </c>
    </row>
    <row r="13160" spans="3:16" x14ac:dyDescent="0.3">
      <c r="C13160" s="22">
        <v>317508</v>
      </c>
      <c r="D13160" s="23">
        <v>44309.788622685184</v>
      </c>
      <c r="F13160">
        <v>318226</v>
      </c>
      <c r="G13160" s="23">
        <v>44341.538217592592</v>
      </c>
      <c r="J13160" s="22">
        <v>317688</v>
      </c>
      <c r="K13160" s="4"/>
      <c r="L13160" s="4"/>
      <c r="M13160" s="4"/>
      <c r="N13160" s="4">
        <v>3</v>
      </c>
      <c r="O13160" s="4">
        <v>8</v>
      </c>
      <c r="P13160" s="4"/>
    </row>
    <row r="13161" spans="3:16" x14ac:dyDescent="0.3">
      <c r="C13161" s="22">
        <v>317522</v>
      </c>
      <c r="D13161" s="23">
        <v>44344.682222222225</v>
      </c>
      <c r="F13161">
        <v>318311</v>
      </c>
      <c r="G13161" s="23">
        <v>44400.039826388886</v>
      </c>
      <c r="J13161" s="22">
        <v>317749</v>
      </c>
      <c r="K13161" s="4"/>
      <c r="L13161" s="4"/>
      <c r="M13161" s="4">
        <v>7</v>
      </c>
      <c r="N13161" s="4">
        <v>4</v>
      </c>
      <c r="O13161" s="4">
        <v>6</v>
      </c>
      <c r="P13161" s="4">
        <v>4</v>
      </c>
    </row>
    <row r="13162" spans="3:16" x14ac:dyDescent="0.3">
      <c r="C13162" s="22">
        <v>317524</v>
      </c>
      <c r="D13162" s="23">
        <v>44385.842013888891</v>
      </c>
      <c r="F13162">
        <v>318322</v>
      </c>
      <c r="G13162" s="23">
        <v>44344.442337962966</v>
      </c>
      <c r="J13162" s="22">
        <v>317782</v>
      </c>
      <c r="K13162" s="4"/>
      <c r="L13162" s="4">
        <v>2</v>
      </c>
      <c r="M13162" s="4">
        <v>5</v>
      </c>
      <c r="N13162" s="4"/>
      <c r="O13162" s="4"/>
      <c r="P13162" s="4"/>
    </row>
    <row r="13163" spans="3:16" x14ac:dyDescent="0.3">
      <c r="C13163" s="22">
        <v>317584</v>
      </c>
      <c r="D13163" s="23">
        <v>44343.829074074078</v>
      </c>
      <c r="F13163">
        <v>318327</v>
      </c>
      <c r="G13163" s="23">
        <v>44310.662812499999</v>
      </c>
      <c r="J13163" s="22">
        <v>317806</v>
      </c>
      <c r="K13163" s="4"/>
      <c r="L13163" s="4"/>
      <c r="M13163" s="4"/>
      <c r="N13163" s="4"/>
      <c r="O13163" s="4"/>
      <c r="P13163" s="4">
        <v>1</v>
      </c>
    </row>
    <row r="13164" spans="3:16" x14ac:dyDescent="0.3">
      <c r="C13164" s="22">
        <v>317588</v>
      </c>
      <c r="D13164" s="23">
        <v>44315.877002314817</v>
      </c>
      <c r="F13164">
        <v>318328</v>
      </c>
      <c r="G13164" s="23">
        <v>44410.909571759257</v>
      </c>
      <c r="J13164" s="22">
        <v>317826</v>
      </c>
      <c r="K13164" s="4"/>
      <c r="L13164" s="4"/>
      <c r="M13164" s="4">
        <v>1</v>
      </c>
      <c r="N13164" s="4">
        <v>3</v>
      </c>
      <c r="O13164" s="4">
        <v>6</v>
      </c>
      <c r="P13164" s="4">
        <v>4</v>
      </c>
    </row>
    <row r="13165" spans="3:16" x14ac:dyDescent="0.3">
      <c r="C13165" s="22">
        <v>317607</v>
      </c>
      <c r="D13165" s="23">
        <v>44373.285717592589</v>
      </c>
      <c r="F13165">
        <v>318337</v>
      </c>
      <c r="G13165" s="23">
        <v>44342.660787037035</v>
      </c>
      <c r="J13165" s="22">
        <v>317859</v>
      </c>
      <c r="K13165" s="4"/>
      <c r="L13165" s="4">
        <v>1</v>
      </c>
      <c r="M13165" s="4">
        <v>3</v>
      </c>
      <c r="N13165" s="4"/>
      <c r="O13165" s="4"/>
      <c r="P13165" s="4"/>
    </row>
    <row r="13166" spans="3:16" x14ac:dyDescent="0.3">
      <c r="C13166" s="22">
        <v>317611</v>
      </c>
      <c r="D13166" s="23">
        <v>44345.233773148146</v>
      </c>
      <c r="F13166">
        <v>318349</v>
      </c>
      <c r="G13166" s="23">
        <v>44373.328668981485</v>
      </c>
      <c r="J13166" s="22">
        <v>317909</v>
      </c>
      <c r="K13166" s="4">
        <v>1</v>
      </c>
      <c r="L13166" s="4">
        <v>5</v>
      </c>
      <c r="M13166" s="4">
        <v>4</v>
      </c>
      <c r="N13166" s="4"/>
      <c r="O13166" s="4"/>
      <c r="P13166" s="4"/>
    </row>
    <row r="13167" spans="3:16" x14ac:dyDescent="0.3">
      <c r="C13167" s="22">
        <v>317645</v>
      </c>
      <c r="D13167" s="23">
        <v>44320.822604166664</v>
      </c>
      <c r="F13167">
        <v>318358</v>
      </c>
      <c r="G13167" s="23">
        <v>44331.803182870368</v>
      </c>
      <c r="J13167" s="22">
        <v>317912</v>
      </c>
      <c r="K13167" s="4"/>
      <c r="L13167" s="4"/>
      <c r="M13167" s="4"/>
      <c r="N13167" s="4">
        <v>1</v>
      </c>
      <c r="O13167" s="4">
        <v>5</v>
      </c>
      <c r="P13167" s="4">
        <v>4</v>
      </c>
    </row>
    <row r="13168" spans="3:16" x14ac:dyDescent="0.3">
      <c r="C13168" s="22">
        <v>317656</v>
      </c>
      <c r="D13168" s="23">
        <v>44388.567337962966</v>
      </c>
      <c r="F13168">
        <v>318444</v>
      </c>
      <c r="G13168" s="23">
        <v>44354.642175925925</v>
      </c>
      <c r="J13168" s="22">
        <v>317943</v>
      </c>
      <c r="K13168" s="4"/>
      <c r="L13168" s="4"/>
      <c r="M13168" s="4"/>
      <c r="N13168" s="4">
        <v>2</v>
      </c>
      <c r="O13168" s="4">
        <v>5</v>
      </c>
      <c r="P13168" s="4">
        <v>2</v>
      </c>
    </row>
    <row r="13169" spans="3:16" x14ac:dyDescent="0.3">
      <c r="C13169" s="22">
        <v>317688</v>
      </c>
      <c r="D13169" s="23">
        <v>44355.869930555556</v>
      </c>
      <c r="F13169">
        <v>318453</v>
      </c>
      <c r="G13169" s="23">
        <v>44344.541666666664</v>
      </c>
      <c r="J13169" s="22">
        <v>317969</v>
      </c>
      <c r="K13169" s="4"/>
      <c r="L13169" s="4"/>
      <c r="M13169" s="4">
        <v>2</v>
      </c>
      <c r="N13169" s="4">
        <v>3</v>
      </c>
      <c r="O13169" s="4">
        <v>3</v>
      </c>
      <c r="P13169" s="4">
        <v>3</v>
      </c>
    </row>
    <row r="13170" spans="3:16" x14ac:dyDescent="0.3">
      <c r="C13170" s="22">
        <v>317749</v>
      </c>
      <c r="D13170" s="23">
        <v>44319.071793981479</v>
      </c>
      <c r="F13170">
        <v>318504</v>
      </c>
      <c r="G13170" s="23">
        <v>44347.483194444445</v>
      </c>
      <c r="J13170" s="22">
        <v>318000</v>
      </c>
      <c r="K13170" s="4"/>
      <c r="L13170" s="4"/>
      <c r="M13170" s="4"/>
      <c r="N13170" s="4">
        <v>3</v>
      </c>
      <c r="O13170" s="4">
        <v>5</v>
      </c>
      <c r="P13170" s="4">
        <v>3</v>
      </c>
    </row>
    <row r="13171" spans="3:16" x14ac:dyDescent="0.3">
      <c r="C13171" s="22">
        <v>317782</v>
      </c>
      <c r="D13171" s="23">
        <v>44303.764120370368</v>
      </c>
      <c r="F13171">
        <v>318532</v>
      </c>
      <c r="G13171" s="23">
        <v>44372.512326388889</v>
      </c>
      <c r="J13171" s="22">
        <v>318008</v>
      </c>
      <c r="K13171" s="4"/>
      <c r="L13171" s="4"/>
      <c r="M13171" s="4">
        <v>7</v>
      </c>
      <c r="N13171" s="4">
        <v>4</v>
      </c>
      <c r="O13171" s="4"/>
      <c r="P13171" s="4"/>
    </row>
    <row r="13172" spans="3:16" x14ac:dyDescent="0.3">
      <c r="C13172" s="22">
        <v>317806</v>
      </c>
      <c r="D13172" s="23">
        <v>44437.246550925927</v>
      </c>
      <c r="F13172">
        <v>318533</v>
      </c>
      <c r="G13172" s="23">
        <v>44343.877210648148</v>
      </c>
      <c r="J13172" s="22">
        <v>318021</v>
      </c>
      <c r="K13172" s="4"/>
      <c r="L13172" s="4"/>
      <c r="M13172" s="4"/>
      <c r="N13172" s="4">
        <v>3</v>
      </c>
      <c r="O13172" s="4"/>
      <c r="P13172" s="4"/>
    </row>
    <row r="13173" spans="3:16" x14ac:dyDescent="0.3">
      <c r="C13173" s="22">
        <v>317826</v>
      </c>
      <c r="D13173" s="23">
        <v>44347.903506944444</v>
      </c>
      <c r="F13173">
        <v>318568</v>
      </c>
      <c r="G13173" s="23">
        <v>44341.549537037034</v>
      </c>
      <c r="J13173" s="22">
        <v>318034</v>
      </c>
      <c r="K13173" s="4"/>
      <c r="L13173" s="4"/>
      <c r="M13173" s="4"/>
      <c r="N13173" s="4"/>
      <c r="O13173" s="4">
        <v>5</v>
      </c>
      <c r="P13173" s="4">
        <v>2</v>
      </c>
    </row>
    <row r="13174" spans="3:16" x14ac:dyDescent="0.3">
      <c r="C13174" s="22">
        <v>317859</v>
      </c>
      <c r="D13174" s="23">
        <v>44314.799537037034</v>
      </c>
      <c r="F13174">
        <v>318695</v>
      </c>
      <c r="G13174" s="23">
        <v>44310.65148148148</v>
      </c>
      <c r="J13174" s="22">
        <v>318054</v>
      </c>
      <c r="K13174" s="4"/>
      <c r="L13174" s="4"/>
      <c r="M13174" s="4"/>
      <c r="N13174" s="4">
        <v>2</v>
      </c>
      <c r="O13174" s="4">
        <v>2</v>
      </c>
      <c r="P13174" s="4">
        <v>6</v>
      </c>
    </row>
    <row r="13175" spans="3:16" x14ac:dyDescent="0.3">
      <c r="C13175" s="22">
        <v>317909</v>
      </c>
      <c r="D13175" s="23">
        <v>44286.449618055558</v>
      </c>
      <c r="F13175">
        <v>318702</v>
      </c>
      <c r="G13175" s="23">
        <v>44379.763136574074</v>
      </c>
      <c r="J13175" s="22">
        <v>318080</v>
      </c>
      <c r="K13175" s="4"/>
      <c r="L13175" s="4">
        <v>2</v>
      </c>
      <c r="M13175" s="4">
        <v>3</v>
      </c>
      <c r="N13175" s="4">
        <v>2</v>
      </c>
      <c r="O13175" s="4">
        <v>3</v>
      </c>
      <c r="P13175" s="4">
        <v>5</v>
      </c>
    </row>
    <row r="13176" spans="3:16" x14ac:dyDescent="0.3">
      <c r="C13176" s="22">
        <v>317912</v>
      </c>
      <c r="D13176" s="23">
        <v>44376.93141203704</v>
      </c>
      <c r="F13176">
        <v>318760</v>
      </c>
      <c r="G13176" s="23">
        <v>44313.457303240742</v>
      </c>
      <c r="J13176" s="22">
        <v>318142</v>
      </c>
      <c r="K13176" s="4"/>
      <c r="L13176" s="4"/>
      <c r="M13176" s="4">
        <v>2</v>
      </c>
      <c r="N13176" s="4"/>
      <c r="O13176" s="4"/>
      <c r="P13176" s="4"/>
    </row>
    <row r="13177" spans="3:16" x14ac:dyDescent="0.3">
      <c r="C13177" s="22">
        <v>317943</v>
      </c>
      <c r="D13177" s="23">
        <v>44373.677372685182</v>
      </c>
      <c r="F13177">
        <v>318933</v>
      </c>
      <c r="G13177" s="23">
        <v>44346.878020833334</v>
      </c>
      <c r="J13177" s="22">
        <v>318193</v>
      </c>
      <c r="K13177" s="4"/>
      <c r="L13177" s="4">
        <v>2</v>
      </c>
      <c r="M13177" s="4">
        <v>5</v>
      </c>
      <c r="N13177" s="4">
        <v>6</v>
      </c>
      <c r="O13177" s="4"/>
      <c r="P13177" s="4"/>
    </row>
    <row r="13178" spans="3:16" x14ac:dyDescent="0.3">
      <c r="C13178" s="22">
        <v>317969</v>
      </c>
      <c r="D13178" s="23">
        <v>44334.824212962965</v>
      </c>
      <c r="F13178">
        <v>318948</v>
      </c>
      <c r="G13178" s="23">
        <v>44324.780300925922</v>
      </c>
      <c r="J13178" s="22">
        <v>318202</v>
      </c>
      <c r="K13178" s="4"/>
      <c r="L13178" s="4"/>
      <c r="M13178" s="4"/>
      <c r="N13178" s="4">
        <v>1</v>
      </c>
      <c r="O13178" s="4">
        <v>2</v>
      </c>
      <c r="P13178" s="4">
        <v>1</v>
      </c>
    </row>
    <row r="13179" spans="3:16" x14ac:dyDescent="0.3">
      <c r="C13179" s="22">
        <v>318000</v>
      </c>
      <c r="D13179" s="23">
        <v>44349.856574074074</v>
      </c>
      <c r="F13179">
        <v>318965</v>
      </c>
      <c r="G13179" s="23">
        <v>44310.641365740739</v>
      </c>
      <c r="J13179" s="22">
        <v>318226</v>
      </c>
      <c r="K13179" s="4"/>
      <c r="L13179" s="4"/>
      <c r="M13179" s="4">
        <v>1</v>
      </c>
      <c r="N13179" s="4">
        <v>3</v>
      </c>
      <c r="O13179" s="4">
        <v>5</v>
      </c>
      <c r="P13179" s="4">
        <v>3</v>
      </c>
    </row>
    <row r="13180" spans="3:16" x14ac:dyDescent="0.3">
      <c r="C13180" s="22">
        <v>318008</v>
      </c>
      <c r="D13180" s="23">
        <v>44318.704884259256</v>
      </c>
      <c r="F13180">
        <v>318974</v>
      </c>
      <c r="G13180" s="23">
        <v>44309.897835648146</v>
      </c>
      <c r="J13180" s="22">
        <v>318311</v>
      </c>
      <c r="K13180" s="4"/>
      <c r="L13180" s="4"/>
      <c r="M13180" s="4"/>
      <c r="N13180" s="4"/>
      <c r="O13180" s="4">
        <v>3</v>
      </c>
      <c r="P13180" s="4"/>
    </row>
    <row r="13181" spans="3:16" x14ac:dyDescent="0.3">
      <c r="C13181" s="22">
        <v>318021</v>
      </c>
      <c r="D13181" s="23">
        <v>44360.7815162037</v>
      </c>
      <c r="F13181">
        <v>318988</v>
      </c>
      <c r="G13181" s="23">
        <v>44330.693148148152</v>
      </c>
      <c r="J13181" s="22">
        <v>318322</v>
      </c>
      <c r="K13181" s="4"/>
      <c r="L13181" s="4"/>
      <c r="M13181" s="4">
        <v>1</v>
      </c>
      <c r="N13181" s="4">
        <v>8</v>
      </c>
      <c r="O13181" s="4">
        <v>3</v>
      </c>
      <c r="P13181" s="4">
        <v>3</v>
      </c>
    </row>
    <row r="13182" spans="3:16" x14ac:dyDescent="0.3">
      <c r="C13182" s="22">
        <v>318034</v>
      </c>
      <c r="D13182" s="23">
        <v>44378.808842592596</v>
      </c>
      <c r="F13182">
        <v>318997</v>
      </c>
      <c r="G13182" s="23">
        <v>44341.835995370369</v>
      </c>
      <c r="J13182" s="22">
        <v>318327</v>
      </c>
      <c r="K13182" s="4"/>
      <c r="L13182" s="4">
        <v>2</v>
      </c>
      <c r="M13182" s="4">
        <v>2</v>
      </c>
      <c r="N13182" s="4">
        <v>3</v>
      </c>
      <c r="O13182" s="4">
        <v>5</v>
      </c>
      <c r="P13182" s="4">
        <v>3</v>
      </c>
    </row>
    <row r="13183" spans="3:16" x14ac:dyDescent="0.3">
      <c r="C13183" s="22">
        <v>318054</v>
      </c>
      <c r="D13183" s="23">
        <v>44375.922523148147</v>
      </c>
      <c r="F13183">
        <v>319006</v>
      </c>
      <c r="G13183" s="23">
        <v>44354.592418981483</v>
      </c>
      <c r="J13183" s="22">
        <v>318328</v>
      </c>
      <c r="K13183" s="4"/>
      <c r="L13183" s="4"/>
      <c r="M13183" s="4"/>
      <c r="N13183" s="4"/>
      <c r="O13183" s="4"/>
      <c r="P13183" s="4">
        <v>4</v>
      </c>
    </row>
    <row r="13184" spans="3:16" x14ac:dyDescent="0.3">
      <c r="C13184" s="22">
        <v>318080</v>
      </c>
      <c r="D13184" s="23">
        <v>44311.988333333335</v>
      </c>
      <c r="F13184">
        <v>319017</v>
      </c>
      <c r="G13184" s="23">
        <v>44345.575671296298</v>
      </c>
      <c r="J13184" s="22">
        <v>318337</v>
      </c>
      <c r="K13184" s="4"/>
      <c r="L13184" s="4"/>
      <c r="M13184" s="4">
        <v>3</v>
      </c>
      <c r="N13184" s="4">
        <v>3</v>
      </c>
      <c r="O13184" s="4"/>
      <c r="P13184" s="4"/>
    </row>
    <row r="13185" spans="3:16" x14ac:dyDescent="0.3">
      <c r="C13185" s="22">
        <v>318142</v>
      </c>
      <c r="D13185" s="23">
        <v>44317.631655092591</v>
      </c>
      <c r="F13185">
        <v>319039</v>
      </c>
      <c r="G13185" s="23">
        <v>44318.755243055559</v>
      </c>
      <c r="J13185" s="22">
        <v>318349</v>
      </c>
      <c r="K13185" s="4"/>
      <c r="L13185" s="4"/>
      <c r="M13185" s="4"/>
      <c r="N13185" s="4">
        <v>2</v>
      </c>
      <c r="O13185" s="4">
        <v>3</v>
      </c>
      <c r="P13185" s="4">
        <v>6</v>
      </c>
    </row>
    <row r="13186" spans="3:16" x14ac:dyDescent="0.3">
      <c r="C13186" s="22">
        <v>318193</v>
      </c>
      <c r="D13186" s="23">
        <v>44309.857789351852</v>
      </c>
      <c r="F13186">
        <v>319044</v>
      </c>
      <c r="G13186" s="23">
        <v>44430.327187499999</v>
      </c>
      <c r="J13186" s="22">
        <v>318358</v>
      </c>
      <c r="K13186" s="4"/>
      <c r="L13186" s="4"/>
      <c r="M13186" s="4">
        <v>3</v>
      </c>
      <c r="N13186" s="4">
        <v>5</v>
      </c>
      <c r="O13186" s="4">
        <v>4</v>
      </c>
      <c r="P13186" s="4">
        <v>3</v>
      </c>
    </row>
    <row r="13187" spans="3:16" x14ac:dyDescent="0.3">
      <c r="C13187" s="22">
        <v>318202</v>
      </c>
      <c r="D13187" s="23">
        <v>44372.468333333331</v>
      </c>
      <c r="F13187">
        <v>319064</v>
      </c>
      <c r="G13187" s="23">
        <v>44389.906736111108</v>
      </c>
      <c r="J13187" s="22">
        <v>318444</v>
      </c>
      <c r="K13187" s="4"/>
      <c r="L13187" s="4"/>
      <c r="M13187" s="4"/>
      <c r="N13187" s="4">
        <v>5</v>
      </c>
      <c r="O13187" s="4">
        <v>3</v>
      </c>
      <c r="P13187" s="4">
        <v>5</v>
      </c>
    </row>
    <row r="13188" spans="3:16" x14ac:dyDescent="0.3">
      <c r="C13188" s="22">
        <v>318226</v>
      </c>
      <c r="D13188" s="23">
        <v>44341.538217592592</v>
      </c>
      <c r="F13188">
        <v>319075</v>
      </c>
      <c r="G13188" s="23">
        <v>44318.512800925928</v>
      </c>
      <c r="J13188" s="22">
        <v>318453</v>
      </c>
      <c r="K13188" s="4"/>
      <c r="L13188" s="4"/>
      <c r="M13188" s="4">
        <v>1</v>
      </c>
      <c r="N13188" s="4">
        <v>3</v>
      </c>
      <c r="O13188" s="4">
        <v>1</v>
      </c>
      <c r="P13188" s="4">
        <v>6</v>
      </c>
    </row>
    <row r="13189" spans="3:16" x14ac:dyDescent="0.3">
      <c r="C13189" s="22">
        <v>318311</v>
      </c>
      <c r="D13189" s="23">
        <v>44400.039826388886</v>
      </c>
      <c r="F13189">
        <v>319078</v>
      </c>
      <c r="G13189" s="23">
        <v>44309.757870370369</v>
      </c>
      <c r="J13189" s="22">
        <v>318504</v>
      </c>
      <c r="K13189" s="4"/>
      <c r="L13189" s="4"/>
      <c r="M13189" s="4">
        <v>2</v>
      </c>
      <c r="N13189" s="4">
        <v>3</v>
      </c>
      <c r="O13189" s="4">
        <v>3</v>
      </c>
      <c r="P13189" s="4"/>
    </row>
    <row r="13190" spans="3:16" x14ac:dyDescent="0.3">
      <c r="C13190" s="22">
        <v>318322</v>
      </c>
      <c r="D13190" s="23">
        <v>44344.442337962966</v>
      </c>
      <c r="F13190">
        <v>319083</v>
      </c>
      <c r="G13190" s="23">
        <v>44394.723078703704</v>
      </c>
      <c r="J13190" s="22">
        <v>318532</v>
      </c>
      <c r="K13190" s="4"/>
      <c r="L13190" s="4"/>
      <c r="M13190" s="4"/>
      <c r="N13190" s="4">
        <v>2</v>
      </c>
      <c r="O13190" s="4">
        <v>4</v>
      </c>
      <c r="P13190" s="4">
        <v>2</v>
      </c>
    </row>
    <row r="13191" spans="3:16" x14ac:dyDescent="0.3">
      <c r="C13191" s="22">
        <v>318327</v>
      </c>
      <c r="D13191" s="23">
        <v>44310.662812499999</v>
      </c>
      <c r="F13191">
        <v>319092</v>
      </c>
      <c r="G13191" s="23">
        <v>44315.830694444441</v>
      </c>
      <c r="J13191" s="22">
        <v>318533</v>
      </c>
      <c r="K13191" s="4"/>
      <c r="L13191" s="4"/>
      <c r="M13191" s="4">
        <v>2</v>
      </c>
      <c r="N13191" s="4">
        <v>3</v>
      </c>
      <c r="O13191" s="4"/>
      <c r="P13191" s="4"/>
    </row>
    <row r="13192" spans="3:16" x14ac:dyDescent="0.3">
      <c r="C13192" s="22">
        <v>318328</v>
      </c>
      <c r="D13192" s="23">
        <v>44410.909571759257</v>
      </c>
      <c r="F13192">
        <v>319126</v>
      </c>
      <c r="G13192" s="23">
        <v>44309.350914351853</v>
      </c>
      <c r="J13192" s="22">
        <v>318568</v>
      </c>
      <c r="K13192" s="4"/>
      <c r="L13192" s="4"/>
      <c r="M13192" s="4">
        <v>2</v>
      </c>
      <c r="N13192" s="4">
        <v>3</v>
      </c>
      <c r="O13192" s="4"/>
      <c r="P13192" s="4"/>
    </row>
    <row r="13193" spans="3:16" x14ac:dyDescent="0.3">
      <c r="C13193" s="22">
        <v>318337</v>
      </c>
      <c r="D13193" s="23">
        <v>44342.660787037035</v>
      </c>
      <c r="F13193">
        <v>319166</v>
      </c>
      <c r="G13193" s="23">
        <v>44374.275335648148</v>
      </c>
      <c r="J13193" s="22">
        <v>318695</v>
      </c>
      <c r="K13193" s="4"/>
      <c r="L13193" s="4">
        <v>2</v>
      </c>
      <c r="M13193" s="4">
        <v>6</v>
      </c>
      <c r="N13193" s="4">
        <v>6</v>
      </c>
      <c r="O13193" s="4">
        <v>7</v>
      </c>
      <c r="P13193" s="4"/>
    </row>
    <row r="13194" spans="3:16" x14ac:dyDescent="0.3">
      <c r="C13194" s="22">
        <v>318349</v>
      </c>
      <c r="D13194" s="23">
        <v>44373.328668981485</v>
      </c>
      <c r="F13194">
        <v>319172</v>
      </c>
      <c r="G13194" s="23">
        <v>44353.788217592592</v>
      </c>
      <c r="J13194" s="22">
        <v>318702</v>
      </c>
      <c r="K13194" s="4"/>
      <c r="L13194" s="4"/>
      <c r="M13194" s="4"/>
      <c r="N13194" s="4"/>
      <c r="O13194" s="4">
        <v>5</v>
      </c>
      <c r="P13194" s="4"/>
    </row>
    <row r="13195" spans="3:16" x14ac:dyDescent="0.3">
      <c r="C13195" s="22">
        <v>318358</v>
      </c>
      <c r="D13195" s="23">
        <v>44331.803182870368</v>
      </c>
      <c r="F13195">
        <v>319180</v>
      </c>
      <c r="G13195" s="23">
        <v>44339.464548611111</v>
      </c>
      <c r="J13195" s="22">
        <v>318760</v>
      </c>
      <c r="K13195" s="4"/>
      <c r="L13195" s="4">
        <v>1</v>
      </c>
      <c r="M13195" s="4">
        <v>7</v>
      </c>
      <c r="N13195" s="4"/>
      <c r="O13195" s="4"/>
      <c r="P13195" s="4"/>
    </row>
    <row r="13196" spans="3:16" x14ac:dyDescent="0.3">
      <c r="C13196" s="22">
        <v>318444</v>
      </c>
      <c r="D13196" s="23">
        <v>44354.642175925925</v>
      </c>
      <c r="F13196">
        <v>319201</v>
      </c>
      <c r="G13196" s="23">
        <v>44299.036192129628</v>
      </c>
      <c r="J13196" s="22">
        <v>318933</v>
      </c>
      <c r="K13196" s="4"/>
      <c r="L13196" s="4"/>
      <c r="M13196" s="4">
        <v>1</v>
      </c>
      <c r="N13196" s="4">
        <v>2</v>
      </c>
      <c r="O13196" s="4"/>
      <c r="P13196" s="4"/>
    </row>
    <row r="13197" spans="3:16" x14ac:dyDescent="0.3">
      <c r="C13197" s="22">
        <v>318453</v>
      </c>
      <c r="D13197" s="23">
        <v>44344.541666666664</v>
      </c>
      <c r="F13197">
        <v>319207</v>
      </c>
      <c r="G13197" s="23">
        <v>44342.434247685182</v>
      </c>
      <c r="J13197" s="22">
        <v>318948</v>
      </c>
      <c r="K13197" s="4"/>
      <c r="L13197" s="4"/>
      <c r="M13197" s="4">
        <v>10</v>
      </c>
      <c r="N13197" s="4">
        <v>7</v>
      </c>
      <c r="O13197" s="4">
        <v>3</v>
      </c>
      <c r="P13197" s="4">
        <v>2</v>
      </c>
    </row>
    <row r="13198" spans="3:16" x14ac:dyDescent="0.3">
      <c r="C13198" s="22">
        <v>318504</v>
      </c>
      <c r="D13198" s="23">
        <v>44347.483194444445</v>
      </c>
      <c r="F13198">
        <v>319215</v>
      </c>
      <c r="G13198" s="23">
        <v>44372.479560185187</v>
      </c>
      <c r="J13198" s="22">
        <v>318965</v>
      </c>
      <c r="K13198" s="4"/>
      <c r="L13198" s="4">
        <v>1</v>
      </c>
      <c r="M13198" s="4"/>
      <c r="N13198" s="4"/>
      <c r="O13198" s="4"/>
      <c r="P13198" s="4"/>
    </row>
    <row r="13199" spans="3:16" x14ac:dyDescent="0.3">
      <c r="C13199" s="22">
        <v>318532</v>
      </c>
      <c r="D13199" s="23">
        <v>44372.512326388889</v>
      </c>
      <c r="F13199">
        <v>319216</v>
      </c>
      <c r="G13199" s="23">
        <v>44345.908356481479</v>
      </c>
      <c r="J13199" s="22">
        <v>318974</v>
      </c>
      <c r="K13199" s="4"/>
      <c r="L13199" s="4">
        <v>5</v>
      </c>
      <c r="M13199" s="4">
        <v>5</v>
      </c>
      <c r="N13199" s="4"/>
      <c r="O13199" s="4"/>
      <c r="P13199" s="4"/>
    </row>
    <row r="13200" spans="3:16" x14ac:dyDescent="0.3">
      <c r="C13200" s="22">
        <v>318533</v>
      </c>
      <c r="D13200" s="23">
        <v>44343.877210648148</v>
      </c>
      <c r="F13200">
        <v>319220</v>
      </c>
      <c r="G13200" s="23">
        <v>44307.741689814815</v>
      </c>
      <c r="J13200" s="22">
        <v>318988</v>
      </c>
      <c r="K13200" s="4"/>
      <c r="L13200" s="4"/>
      <c r="M13200" s="4">
        <v>6</v>
      </c>
      <c r="N13200" s="4">
        <v>4</v>
      </c>
      <c r="O13200" s="4">
        <v>4</v>
      </c>
      <c r="P13200" s="4">
        <v>4</v>
      </c>
    </row>
    <row r="13201" spans="3:16" x14ac:dyDescent="0.3">
      <c r="C13201" s="22">
        <v>318568</v>
      </c>
      <c r="D13201" s="23">
        <v>44341.549537037034</v>
      </c>
      <c r="F13201">
        <v>319235</v>
      </c>
      <c r="G13201" s="23">
        <v>44340.749780092592</v>
      </c>
      <c r="J13201" s="22">
        <v>318997</v>
      </c>
      <c r="K13201" s="4"/>
      <c r="L13201" s="4"/>
      <c r="M13201" s="4">
        <v>4</v>
      </c>
      <c r="N13201" s="4">
        <v>6</v>
      </c>
      <c r="O13201" s="4">
        <v>5</v>
      </c>
      <c r="P13201" s="4">
        <v>6</v>
      </c>
    </row>
    <row r="13202" spans="3:16" x14ac:dyDescent="0.3">
      <c r="C13202" s="22">
        <v>318695</v>
      </c>
      <c r="D13202" s="23">
        <v>44310.65148148148</v>
      </c>
      <c r="F13202">
        <v>319263</v>
      </c>
      <c r="G13202" s="23">
        <v>44375.524456018517</v>
      </c>
      <c r="J13202" s="22">
        <v>319006</v>
      </c>
      <c r="K13202" s="4"/>
      <c r="L13202" s="4"/>
      <c r="M13202" s="4"/>
      <c r="N13202" s="4">
        <v>6</v>
      </c>
      <c r="O13202" s="4"/>
      <c r="P13202" s="4"/>
    </row>
    <row r="13203" spans="3:16" x14ac:dyDescent="0.3">
      <c r="C13203" s="22">
        <v>318702</v>
      </c>
      <c r="D13203" s="23">
        <v>44379.763136574074</v>
      </c>
      <c r="F13203">
        <v>319267</v>
      </c>
      <c r="G13203" s="23">
        <v>44346.797118055554</v>
      </c>
      <c r="J13203" s="22">
        <v>319017</v>
      </c>
      <c r="K13203" s="4"/>
      <c r="L13203" s="4"/>
      <c r="M13203" s="4">
        <v>1</v>
      </c>
      <c r="N13203" s="4">
        <v>5</v>
      </c>
      <c r="O13203" s="4">
        <v>5</v>
      </c>
      <c r="P13203" s="4">
        <v>3</v>
      </c>
    </row>
    <row r="13204" spans="3:16" x14ac:dyDescent="0.3">
      <c r="C13204" s="22">
        <v>318760</v>
      </c>
      <c r="D13204" s="23">
        <v>44313.457303240742</v>
      </c>
      <c r="F13204">
        <v>319269</v>
      </c>
      <c r="G13204" s="23">
        <v>44408.762326388889</v>
      </c>
      <c r="J13204" s="22">
        <v>319039</v>
      </c>
      <c r="K13204" s="4"/>
      <c r="L13204" s="4"/>
      <c r="M13204" s="4">
        <v>5</v>
      </c>
      <c r="N13204" s="4">
        <v>3</v>
      </c>
      <c r="O13204" s="4">
        <v>1</v>
      </c>
      <c r="P13204" s="4"/>
    </row>
    <row r="13205" spans="3:16" x14ac:dyDescent="0.3">
      <c r="C13205" s="22">
        <v>318933</v>
      </c>
      <c r="D13205" s="23">
        <v>44346.878020833334</v>
      </c>
      <c r="F13205">
        <v>319270</v>
      </c>
      <c r="G13205" s="23">
        <v>44375.920092592591</v>
      </c>
      <c r="J13205" s="22">
        <v>319044</v>
      </c>
      <c r="K13205" s="4"/>
      <c r="L13205" s="4"/>
      <c r="M13205" s="4"/>
      <c r="N13205" s="4"/>
      <c r="O13205" s="4"/>
      <c r="P13205" s="4">
        <v>1</v>
      </c>
    </row>
    <row r="13206" spans="3:16" x14ac:dyDescent="0.3">
      <c r="C13206" s="22">
        <v>318948</v>
      </c>
      <c r="D13206" s="23">
        <v>44324.780300925922</v>
      </c>
      <c r="F13206">
        <v>319290</v>
      </c>
      <c r="G13206" s="23">
        <v>44313.80641203704</v>
      </c>
      <c r="J13206" s="22">
        <v>319064</v>
      </c>
      <c r="K13206" s="4"/>
      <c r="L13206" s="4"/>
      <c r="M13206" s="4"/>
      <c r="N13206" s="4"/>
      <c r="O13206" s="4">
        <v>5</v>
      </c>
      <c r="P13206" s="4">
        <v>9</v>
      </c>
    </row>
    <row r="13207" spans="3:16" x14ac:dyDescent="0.3">
      <c r="C13207" s="22">
        <v>318965</v>
      </c>
      <c r="D13207" s="23">
        <v>44310.641365740739</v>
      </c>
      <c r="F13207">
        <v>319342</v>
      </c>
      <c r="G13207" s="23">
        <v>44324.143831018519</v>
      </c>
      <c r="J13207" s="22">
        <v>319075</v>
      </c>
      <c r="K13207" s="4"/>
      <c r="L13207" s="4"/>
      <c r="M13207" s="4">
        <v>6</v>
      </c>
      <c r="N13207" s="4"/>
      <c r="O13207" s="4"/>
      <c r="P13207" s="4"/>
    </row>
    <row r="13208" spans="3:16" x14ac:dyDescent="0.3">
      <c r="C13208" s="22">
        <v>318974</v>
      </c>
      <c r="D13208" s="23">
        <v>44309.897835648146</v>
      </c>
      <c r="F13208">
        <v>319356</v>
      </c>
      <c r="G13208" s="23">
        <v>44314.7809375</v>
      </c>
      <c r="J13208" s="22">
        <v>319078</v>
      </c>
      <c r="K13208" s="4"/>
      <c r="L13208" s="4">
        <v>1</v>
      </c>
      <c r="M13208" s="4">
        <v>5</v>
      </c>
      <c r="N13208" s="4"/>
      <c r="O13208" s="4"/>
      <c r="P13208" s="4"/>
    </row>
    <row r="13209" spans="3:16" x14ac:dyDescent="0.3">
      <c r="C13209" s="22">
        <v>318988</v>
      </c>
      <c r="D13209" s="23">
        <v>44330.693148148152</v>
      </c>
      <c r="F13209">
        <v>319359</v>
      </c>
      <c r="G13209" s="23">
        <v>44347.716203703705</v>
      </c>
      <c r="J13209" s="22">
        <v>319083</v>
      </c>
      <c r="K13209" s="4"/>
      <c r="L13209" s="4"/>
      <c r="M13209" s="4"/>
      <c r="N13209" s="4"/>
      <c r="O13209" s="4">
        <v>2</v>
      </c>
      <c r="P13209" s="4">
        <v>4</v>
      </c>
    </row>
    <row r="13210" spans="3:16" x14ac:dyDescent="0.3">
      <c r="C13210" s="22">
        <v>318997</v>
      </c>
      <c r="D13210" s="23">
        <v>44341.835995370369</v>
      </c>
      <c r="F13210">
        <v>319408</v>
      </c>
      <c r="G13210" s="23">
        <v>44289.721875000003</v>
      </c>
      <c r="J13210" s="22">
        <v>319092</v>
      </c>
      <c r="K13210" s="4"/>
      <c r="L13210" s="4">
        <v>2</v>
      </c>
      <c r="M13210" s="4">
        <v>5</v>
      </c>
      <c r="N13210" s="4"/>
      <c r="O13210" s="4"/>
      <c r="P13210" s="4"/>
    </row>
    <row r="13211" spans="3:16" x14ac:dyDescent="0.3">
      <c r="C13211" s="22">
        <v>319006</v>
      </c>
      <c r="D13211" s="23">
        <v>44354.592418981483</v>
      </c>
      <c r="F13211">
        <v>319423</v>
      </c>
      <c r="G13211" s="23">
        <v>44373.451122685183</v>
      </c>
      <c r="J13211" s="22">
        <v>319126</v>
      </c>
      <c r="K13211" s="4"/>
      <c r="L13211" s="4">
        <v>2</v>
      </c>
      <c r="M13211" s="4">
        <v>6</v>
      </c>
      <c r="N13211" s="4">
        <v>7</v>
      </c>
      <c r="O13211" s="4">
        <v>5</v>
      </c>
      <c r="P13211" s="4"/>
    </row>
    <row r="13212" spans="3:16" x14ac:dyDescent="0.3">
      <c r="C13212" s="22">
        <v>319017</v>
      </c>
      <c r="D13212" s="23">
        <v>44345.575671296298</v>
      </c>
      <c r="F13212">
        <v>319438</v>
      </c>
      <c r="G13212" s="23">
        <v>44332.615879629629</v>
      </c>
      <c r="J13212" s="22">
        <v>319166</v>
      </c>
      <c r="K13212" s="4"/>
      <c r="L13212" s="4"/>
      <c r="M13212" s="4"/>
      <c r="N13212" s="4">
        <v>2</v>
      </c>
      <c r="O13212" s="4">
        <v>3</v>
      </c>
      <c r="P13212" s="4">
        <v>5</v>
      </c>
    </row>
    <row r="13213" spans="3:16" x14ac:dyDescent="0.3">
      <c r="C13213" s="22">
        <v>319039</v>
      </c>
      <c r="D13213" s="23">
        <v>44318.755243055559</v>
      </c>
      <c r="F13213">
        <v>319444</v>
      </c>
      <c r="G13213" s="23">
        <v>44320.943553240744</v>
      </c>
      <c r="J13213" s="22">
        <v>319172</v>
      </c>
      <c r="K13213" s="4"/>
      <c r="L13213" s="4"/>
      <c r="M13213" s="4"/>
      <c r="N13213" s="4">
        <v>5</v>
      </c>
      <c r="O13213" s="4">
        <v>5</v>
      </c>
      <c r="P13213" s="4">
        <v>5</v>
      </c>
    </row>
    <row r="13214" spans="3:16" x14ac:dyDescent="0.3">
      <c r="C13214" s="22">
        <v>319044</v>
      </c>
      <c r="D13214" s="23">
        <v>44430.327187499999</v>
      </c>
      <c r="F13214">
        <v>319447</v>
      </c>
      <c r="G13214" s="23">
        <v>44345.036956018521</v>
      </c>
      <c r="J13214" s="22">
        <v>319180</v>
      </c>
      <c r="K13214" s="4"/>
      <c r="L13214" s="4"/>
      <c r="M13214" s="4">
        <v>1</v>
      </c>
      <c r="N13214" s="4">
        <v>4</v>
      </c>
      <c r="O13214" s="4">
        <v>3</v>
      </c>
      <c r="P13214" s="4">
        <v>2</v>
      </c>
    </row>
    <row r="13215" spans="3:16" x14ac:dyDescent="0.3">
      <c r="C13215" s="22">
        <v>319064</v>
      </c>
      <c r="D13215" s="23">
        <v>44389.906736111108</v>
      </c>
      <c r="F13215">
        <v>319465</v>
      </c>
      <c r="G13215" s="23">
        <v>44392.583113425928</v>
      </c>
      <c r="J13215" s="22">
        <v>319201</v>
      </c>
      <c r="K13215" s="4"/>
      <c r="L13215" s="4">
        <v>3</v>
      </c>
      <c r="M13215" s="4"/>
      <c r="N13215" s="4"/>
      <c r="O13215" s="4"/>
      <c r="P13215" s="4"/>
    </row>
    <row r="13216" spans="3:16" x14ac:dyDescent="0.3">
      <c r="C13216" s="22">
        <v>319075</v>
      </c>
      <c r="D13216" s="23">
        <v>44318.512800925928</v>
      </c>
      <c r="F13216">
        <v>319469</v>
      </c>
      <c r="G13216" s="23">
        <v>44330.026076388887</v>
      </c>
      <c r="J13216" s="22">
        <v>319207</v>
      </c>
      <c r="K13216" s="4"/>
      <c r="L13216" s="4"/>
      <c r="M13216" s="4">
        <v>3</v>
      </c>
      <c r="N13216" s="4">
        <v>4</v>
      </c>
      <c r="O13216" s="4"/>
      <c r="P13216" s="4"/>
    </row>
    <row r="13217" spans="3:16" x14ac:dyDescent="0.3">
      <c r="C13217" s="22">
        <v>319078</v>
      </c>
      <c r="D13217" s="23">
        <v>44309.757870370369</v>
      </c>
      <c r="F13217">
        <v>319494</v>
      </c>
      <c r="G13217" s="23">
        <v>44307.794004629628</v>
      </c>
      <c r="J13217" s="22">
        <v>319215</v>
      </c>
      <c r="K13217" s="4"/>
      <c r="L13217" s="4"/>
      <c r="M13217" s="4"/>
      <c r="N13217" s="4">
        <v>1</v>
      </c>
      <c r="O13217" s="4">
        <v>6</v>
      </c>
      <c r="P13217" s="4">
        <v>3</v>
      </c>
    </row>
    <row r="13218" spans="3:16" x14ac:dyDescent="0.3">
      <c r="C13218" s="22">
        <v>319083</v>
      </c>
      <c r="D13218" s="23">
        <v>44394.723078703704</v>
      </c>
      <c r="F13218">
        <v>319500</v>
      </c>
      <c r="G13218" s="23">
        <v>44313.351724537039</v>
      </c>
      <c r="J13218" s="22">
        <v>319216</v>
      </c>
      <c r="K13218" s="4"/>
      <c r="L13218" s="4"/>
      <c r="M13218" s="4">
        <v>1</v>
      </c>
      <c r="N13218" s="4">
        <v>4</v>
      </c>
      <c r="O13218" s="4"/>
      <c r="P13218" s="4"/>
    </row>
    <row r="13219" spans="3:16" x14ac:dyDescent="0.3">
      <c r="C13219" s="22">
        <v>319092</v>
      </c>
      <c r="D13219" s="23">
        <v>44315.830694444441</v>
      </c>
      <c r="F13219">
        <v>319509</v>
      </c>
      <c r="G13219" s="23">
        <v>44318.516365740739</v>
      </c>
      <c r="J13219" s="22">
        <v>319220</v>
      </c>
      <c r="K13219" s="4"/>
      <c r="L13219" s="4">
        <v>1</v>
      </c>
      <c r="M13219" s="4"/>
      <c r="N13219" s="4"/>
      <c r="O13219" s="4"/>
      <c r="P13219" s="4"/>
    </row>
    <row r="13220" spans="3:16" x14ac:dyDescent="0.3">
      <c r="C13220" s="22">
        <v>319126</v>
      </c>
      <c r="D13220" s="23">
        <v>44309.350914351853</v>
      </c>
      <c r="F13220">
        <v>319527</v>
      </c>
      <c r="G13220" s="23">
        <v>44296.50545138889</v>
      </c>
      <c r="J13220" s="22">
        <v>319235</v>
      </c>
      <c r="K13220" s="4"/>
      <c r="L13220" s="4"/>
      <c r="M13220" s="4">
        <v>1</v>
      </c>
      <c r="N13220" s="4">
        <v>3</v>
      </c>
      <c r="O13220" s="4"/>
      <c r="P13220" s="4"/>
    </row>
    <row r="13221" spans="3:16" x14ac:dyDescent="0.3">
      <c r="C13221" s="22">
        <v>319166</v>
      </c>
      <c r="D13221" s="23">
        <v>44374.275335648148</v>
      </c>
      <c r="F13221">
        <v>319535</v>
      </c>
      <c r="G13221" s="23">
        <v>44345.748159722221</v>
      </c>
      <c r="J13221" s="22">
        <v>319263</v>
      </c>
      <c r="K13221" s="4"/>
      <c r="L13221" s="4"/>
      <c r="M13221" s="4"/>
      <c r="N13221" s="4">
        <v>1</v>
      </c>
      <c r="O13221" s="4">
        <v>2</v>
      </c>
      <c r="P13221" s="4">
        <v>3</v>
      </c>
    </row>
    <row r="13222" spans="3:16" x14ac:dyDescent="0.3">
      <c r="C13222" s="22">
        <v>319172</v>
      </c>
      <c r="D13222" s="23">
        <v>44353.788217592592</v>
      </c>
      <c r="F13222">
        <v>319625</v>
      </c>
      <c r="G13222" s="23">
        <v>44355.974699074075</v>
      </c>
      <c r="J13222" s="22">
        <v>319267</v>
      </c>
      <c r="K13222" s="4"/>
      <c r="L13222" s="4"/>
      <c r="M13222" s="4">
        <v>1</v>
      </c>
      <c r="N13222" s="4">
        <v>3</v>
      </c>
      <c r="O13222" s="4"/>
      <c r="P13222" s="4"/>
    </row>
    <row r="13223" spans="3:16" x14ac:dyDescent="0.3">
      <c r="C13223" s="22">
        <v>319180</v>
      </c>
      <c r="D13223" s="23">
        <v>44339.464548611111</v>
      </c>
      <c r="F13223">
        <v>319631</v>
      </c>
      <c r="G13223" s="23">
        <v>44372.524861111109</v>
      </c>
      <c r="J13223" s="22">
        <v>319269</v>
      </c>
      <c r="K13223" s="4"/>
      <c r="L13223" s="4"/>
      <c r="M13223" s="4"/>
      <c r="N13223" s="4"/>
      <c r="O13223" s="4">
        <v>1</v>
      </c>
      <c r="P13223" s="4">
        <v>3</v>
      </c>
    </row>
    <row r="13224" spans="3:16" x14ac:dyDescent="0.3">
      <c r="C13224" s="22">
        <v>319201</v>
      </c>
      <c r="D13224" s="23">
        <v>44299.036192129628</v>
      </c>
      <c r="F13224">
        <v>319639</v>
      </c>
      <c r="G13224" s="23">
        <v>44319.764351851853</v>
      </c>
      <c r="J13224" s="22">
        <v>319270</v>
      </c>
      <c r="K13224" s="4"/>
      <c r="L13224" s="4"/>
      <c r="M13224" s="4"/>
      <c r="N13224" s="4">
        <v>1</v>
      </c>
      <c r="O13224" s="4">
        <v>3</v>
      </c>
      <c r="P13224" s="4"/>
    </row>
    <row r="13225" spans="3:16" x14ac:dyDescent="0.3">
      <c r="C13225" s="22">
        <v>319207</v>
      </c>
      <c r="D13225" s="23">
        <v>44342.434247685182</v>
      </c>
      <c r="F13225">
        <v>319720</v>
      </c>
      <c r="G13225" s="23">
        <v>44289.870740740742</v>
      </c>
      <c r="J13225" s="22">
        <v>319290</v>
      </c>
      <c r="K13225" s="4"/>
      <c r="L13225" s="4">
        <v>1</v>
      </c>
      <c r="M13225" s="4">
        <v>3</v>
      </c>
      <c r="N13225" s="4"/>
      <c r="O13225" s="4"/>
      <c r="P13225" s="4"/>
    </row>
    <row r="13226" spans="3:16" x14ac:dyDescent="0.3">
      <c r="C13226" s="22">
        <v>319215</v>
      </c>
      <c r="D13226" s="23">
        <v>44372.479560185187</v>
      </c>
      <c r="F13226">
        <v>319749</v>
      </c>
      <c r="G13226" s="23">
        <v>44296.933437500003</v>
      </c>
      <c r="J13226" s="22">
        <v>319342</v>
      </c>
      <c r="K13226" s="4"/>
      <c r="L13226" s="4"/>
      <c r="M13226" s="4">
        <v>5</v>
      </c>
      <c r="N13226" s="4">
        <v>6</v>
      </c>
      <c r="O13226" s="4">
        <v>2</v>
      </c>
      <c r="P13226" s="4"/>
    </row>
    <row r="13227" spans="3:16" x14ac:dyDescent="0.3">
      <c r="C13227" s="22">
        <v>319216</v>
      </c>
      <c r="D13227" s="23">
        <v>44345.908356481479</v>
      </c>
      <c r="F13227">
        <v>319755</v>
      </c>
      <c r="G13227" s="23">
        <v>44375.884895833333</v>
      </c>
      <c r="J13227" s="22">
        <v>319356</v>
      </c>
      <c r="K13227" s="4"/>
      <c r="L13227" s="4">
        <v>1</v>
      </c>
      <c r="M13227" s="4">
        <v>9</v>
      </c>
      <c r="N13227" s="4">
        <v>2</v>
      </c>
      <c r="O13227" s="4">
        <v>2</v>
      </c>
      <c r="P13227" s="4">
        <v>5</v>
      </c>
    </row>
    <row r="13228" spans="3:16" x14ac:dyDescent="0.3">
      <c r="C13228" s="22">
        <v>319220</v>
      </c>
      <c r="D13228" s="23">
        <v>44307.741689814815</v>
      </c>
      <c r="F13228">
        <v>319758</v>
      </c>
      <c r="G13228" s="23">
        <v>44310.00885416667</v>
      </c>
      <c r="J13228" s="22">
        <v>319359</v>
      </c>
      <c r="K13228" s="4"/>
      <c r="L13228" s="4"/>
      <c r="M13228" s="4">
        <v>1</v>
      </c>
      <c r="N13228" s="4">
        <v>5</v>
      </c>
      <c r="O13228" s="4"/>
      <c r="P13228" s="4">
        <v>4</v>
      </c>
    </row>
    <row r="13229" spans="3:16" x14ac:dyDescent="0.3">
      <c r="C13229" s="22">
        <v>319235</v>
      </c>
      <c r="D13229" s="23">
        <v>44340.749780092592</v>
      </c>
      <c r="F13229">
        <v>319763</v>
      </c>
      <c r="G13229" s="23">
        <v>44377.564108796294</v>
      </c>
      <c r="J13229" s="22">
        <v>319408</v>
      </c>
      <c r="K13229" s="4"/>
      <c r="L13229" s="4">
        <v>3</v>
      </c>
      <c r="M13229" s="4">
        <v>5</v>
      </c>
      <c r="N13229" s="4">
        <v>7</v>
      </c>
      <c r="O13229" s="4">
        <v>4</v>
      </c>
      <c r="P13229" s="4">
        <v>4</v>
      </c>
    </row>
    <row r="13230" spans="3:16" x14ac:dyDescent="0.3">
      <c r="C13230" s="22">
        <v>319263</v>
      </c>
      <c r="D13230" s="23">
        <v>44375.524456018517</v>
      </c>
      <c r="F13230">
        <v>319788</v>
      </c>
      <c r="G13230" s="23">
        <v>44405.687488425923</v>
      </c>
      <c r="J13230" s="22">
        <v>319423</v>
      </c>
      <c r="K13230" s="4"/>
      <c r="L13230" s="4"/>
      <c r="M13230" s="4"/>
      <c r="N13230" s="4">
        <v>1</v>
      </c>
      <c r="O13230" s="4"/>
      <c r="P13230" s="4"/>
    </row>
    <row r="13231" spans="3:16" x14ac:dyDescent="0.3">
      <c r="C13231" s="22">
        <v>319267</v>
      </c>
      <c r="D13231" s="23">
        <v>44346.797118055554</v>
      </c>
      <c r="F13231">
        <v>319852</v>
      </c>
      <c r="G13231" s="23">
        <v>44344.783356481479</v>
      </c>
      <c r="J13231" s="22">
        <v>319438</v>
      </c>
      <c r="K13231" s="4"/>
      <c r="L13231" s="4"/>
      <c r="M13231" s="4">
        <v>5</v>
      </c>
      <c r="N13231" s="4"/>
      <c r="O13231" s="4"/>
      <c r="P13231" s="4"/>
    </row>
    <row r="13232" spans="3:16" x14ac:dyDescent="0.3">
      <c r="C13232" s="22">
        <v>319269</v>
      </c>
      <c r="D13232" s="23">
        <v>44408.762326388889</v>
      </c>
      <c r="F13232">
        <v>319880</v>
      </c>
      <c r="G13232" s="23">
        <v>44374.819363425922</v>
      </c>
      <c r="J13232" s="22">
        <v>319444</v>
      </c>
      <c r="K13232" s="4"/>
      <c r="L13232" s="4"/>
      <c r="M13232" s="4">
        <v>4</v>
      </c>
      <c r="N13232" s="4">
        <v>2</v>
      </c>
      <c r="O13232" s="4">
        <v>3</v>
      </c>
      <c r="P13232" s="4">
        <v>4</v>
      </c>
    </row>
    <row r="13233" spans="3:16" x14ac:dyDescent="0.3">
      <c r="C13233" s="22">
        <v>319270</v>
      </c>
      <c r="D13233" s="23">
        <v>44375.920092592591</v>
      </c>
      <c r="F13233">
        <v>319890</v>
      </c>
      <c r="G13233" s="23">
        <v>44310.756655092591</v>
      </c>
      <c r="J13233" s="22">
        <v>319447</v>
      </c>
      <c r="K13233" s="4"/>
      <c r="L13233" s="4"/>
      <c r="M13233" s="4">
        <v>1</v>
      </c>
      <c r="N13233" s="4">
        <v>4</v>
      </c>
      <c r="O13233" s="4"/>
      <c r="P13233" s="4"/>
    </row>
    <row r="13234" spans="3:16" x14ac:dyDescent="0.3">
      <c r="C13234" s="22">
        <v>319290</v>
      </c>
      <c r="D13234" s="23">
        <v>44313.80641203704</v>
      </c>
      <c r="F13234">
        <v>319946</v>
      </c>
      <c r="G13234" s="23">
        <v>44345.808437500003</v>
      </c>
      <c r="J13234" s="22">
        <v>319465</v>
      </c>
      <c r="K13234" s="4"/>
      <c r="L13234" s="4"/>
      <c r="M13234" s="4"/>
      <c r="N13234" s="4"/>
      <c r="O13234" s="4">
        <v>6</v>
      </c>
      <c r="P13234" s="4">
        <v>2</v>
      </c>
    </row>
    <row r="13235" spans="3:16" x14ac:dyDescent="0.3">
      <c r="C13235" s="22">
        <v>319342</v>
      </c>
      <c r="D13235" s="23">
        <v>44324.143831018519</v>
      </c>
      <c r="F13235">
        <v>319990</v>
      </c>
      <c r="G13235" s="23">
        <v>44317.911597222221</v>
      </c>
      <c r="J13235" s="22">
        <v>319469</v>
      </c>
      <c r="K13235" s="4"/>
      <c r="L13235" s="4"/>
      <c r="M13235" s="4">
        <v>2</v>
      </c>
      <c r="N13235" s="4"/>
      <c r="O13235" s="4"/>
      <c r="P13235" s="4"/>
    </row>
    <row r="13236" spans="3:16" x14ac:dyDescent="0.3">
      <c r="C13236" s="22">
        <v>319356</v>
      </c>
      <c r="D13236" s="23">
        <v>44314.7809375</v>
      </c>
      <c r="F13236">
        <v>320010</v>
      </c>
      <c r="G13236" s="23">
        <v>44317.555034722223</v>
      </c>
      <c r="J13236" s="22">
        <v>319494</v>
      </c>
      <c r="K13236" s="4"/>
      <c r="L13236" s="4">
        <v>3</v>
      </c>
      <c r="M13236" s="4"/>
      <c r="N13236" s="4"/>
      <c r="O13236" s="4"/>
      <c r="P13236" s="4"/>
    </row>
    <row r="13237" spans="3:16" x14ac:dyDescent="0.3">
      <c r="C13237" s="22">
        <v>319359</v>
      </c>
      <c r="D13237" s="23">
        <v>44347.716203703705</v>
      </c>
      <c r="F13237">
        <v>320039</v>
      </c>
      <c r="G13237" s="23">
        <v>44308.949212962965</v>
      </c>
      <c r="J13237" s="22">
        <v>319500</v>
      </c>
      <c r="K13237" s="4"/>
      <c r="L13237" s="4">
        <v>1</v>
      </c>
      <c r="M13237" s="4">
        <v>7</v>
      </c>
      <c r="N13237" s="4"/>
      <c r="O13237" s="4"/>
      <c r="P13237" s="4"/>
    </row>
    <row r="13238" spans="3:16" x14ac:dyDescent="0.3">
      <c r="C13238" s="22">
        <v>319408</v>
      </c>
      <c r="D13238" s="23">
        <v>44289.721875000003</v>
      </c>
      <c r="F13238">
        <v>320046</v>
      </c>
      <c r="G13238" s="23">
        <v>44374.791851851849</v>
      </c>
      <c r="J13238" s="22">
        <v>319509</v>
      </c>
      <c r="K13238" s="4"/>
      <c r="L13238" s="4"/>
      <c r="M13238" s="4">
        <v>4</v>
      </c>
      <c r="N13238" s="4"/>
      <c r="O13238" s="4"/>
      <c r="P13238" s="4"/>
    </row>
    <row r="13239" spans="3:16" x14ac:dyDescent="0.3">
      <c r="C13239" s="22">
        <v>319423</v>
      </c>
      <c r="D13239" s="23">
        <v>44373.451122685183</v>
      </c>
      <c r="F13239">
        <v>320117</v>
      </c>
      <c r="G13239" s="23">
        <v>44296.669548611113</v>
      </c>
      <c r="J13239" s="22">
        <v>319527</v>
      </c>
      <c r="K13239" s="4"/>
      <c r="L13239" s="4">
        <v>4</v>
      </c>
      <c r="M13239" s="4">
        <v>5</v>
      </c>
      <c r="N13239" s="4">
        <v>3</v>
      </c>
      <c r="O13239" s="4">
        <v>4</v>
      </c>
      <c r="P13239" s="4">
        <v>4</v>
      </c>
    </row>
    <row r="13240" spans="3:16" x14ac:dyDescent="0.3">
      <c r="C13240" s="22">
        <v>319438</v>
      </c>
      <c r="D13240" s="23">
        <v>44332.615879629629</v>
      </c>
      <c r="F13240">
        <v>320126</v>
      </c>
      <c r="G13240" s="23">
        <v>44398.79347222222</v>
      </c>
      <c r="J13240" s="22">
        <v>319535</v>
      </c>
      <c r="K13240" s="4"/>
      <c r="L13240" s="4"/>
      <c r="M13240" s="4">
        <v>2</v>
      </c>
      <c r="N13240" s="4">
        <v>3</v>
      </c>
      <c r="O13240" s="4">
        <v>4</v>
      </c>
      <c r="P13240" s="4">
        <v>4</v>
      </c>
    </row>
    <row r="13241" spans="3:16" x14ac:dyDescent="0.3">
      <c r="C13241" s="22">
        <v>319444</v>
      </c>
      <c r="D13241" s="23">
        <v>44320.943553240744</v>
      </c>
      <c r="F13241">
        <v>320133</v>
      </c>
      <c r="G13241" s="23">
        <v>44407.672118055554</v>
      </c>
      <c r="J13241" s="22">
        <v>319625</v>
      </c>
      <c r="K13241" s="4"/>
      <c r="L13241" s="4"/>
      <c r="M13241" s="4"/>
      <c r="N13241" s="4">
        <v>5</v>
      </c>
      <c r="O13241" s="4">
        <v>3</v>
      </c>
      <c r="P13241" s="4">
        <v>3</v>
      </c>
    </row>
    <row r="13242" spans="3:16" x14ac:dyDescent="0.3">
      <c r="C13242" s="22">
        <v>319447</v>
      </c>
      <c r="D13242" s="23">
        <v>44345.036956018521</v>
      </c>
      <c r="F13242">
        <v>320146</v>
      </c>
      <c r="G13242" s="23">
        <v>44322.366284722222</v>
      </c>
      <c r="J13242" s="22">
        <v>319631</v>
      </c>
      <c r="K13242" s="4"/>
      <c r="L13242" s="4"/>
      <c r="M13242" s="4"/>
      <c r="N13242" s="4">
        <v>1</v>
      </c>
      <c r="O13242" s="4">
        <v>6</v>
      </c>
      <c r="P13242" s="4"/>
    </row>
    <row r="13243" spans="3:16" x14ac:dyDescent="0.3">
      <c r="C13243" s="22">
        <v>319465</v>
      </c>
      <c r="D13243" s="23">
        <v>44392.583113425928</v>
      </c>
      <c r="F13243">
        <v>320147</v>
      </c>
      <c r="G13243" s="23">
        <v>44349.187337962961</v>
      </c>
      <c r="J13243" s="22">
        <v>319639</v>
      </c>
      <c r="K13243" s="4"/>
      <c r="L13243" s="4"/>
      <c r="M13243" s="4">
        <v>6</v>
      </c>
      <c r="N13243" s="4">
        <v>8</v>
      </c>
      <c r="O13243" s="4"/>
      <c r="P13243" s="4"/>
    </row>
    <row r="13244" spans="3:16" x14ac:dyDescent="0.3">
      <c r="C13244" s="22">
        <v>319469</v>
      </c>
      <c r="D13244" s="23">
        <v>44330.026076388887</v>
      </c>
      <c r="F13244">
        <v>320167</v>
      </c>
      <c r="G13244" s="23">
        <v>44345.705370370371</v>
      </c>
      <c r="J13244" s="22">
        <v>319720</v>
      </c>
      <c r="K13244" s="4"/>
      <c r="L13244" s="4">
        <v>4</v>
      </c>
      <c r="M13244" s="4">
        <v>7</v>
      </c>
      <c r="N13244" s="4">
        <v>7</v>
      </c>
      <c r="O13244" s="4"/>
      <c r="P13244" s="4"/>
    </row>
    <row r="13245" spans="3:16" x14ac:dyDescent="0.3">
      <c r="C13245" s="22">
        <v>319494</v>
      </c>
      <c r="D13245" s="23">
        <v>44307.794004629628</v>
      </c>
      <c r="F13245">
        <v>320206</v>
      </c>
      <c r="G13245" s="23">
        <v>44335.791851851849</v>
      </c>
      <c r="J13245" s="22">
        <v>319749</v>
      </c>
      <c r="K13245" s="4"/>
      <c r="L13245" s="4">
        <v>1</v>
      </c>
      <c r="M13245" s="4">
        <v>5</v>
      </c>
      <c r="N13245" s="4">
        <v>6</v>
      </c>
      <c r="O13245" s="4">
        <v>2</v>
      </c>
      <c r="P13245" s="4"/>
    </row>
    <row r="13246" spans="3:16" x14ac:dyDescent="0.3">
      <c r="C13246" s="22">
        <v>319500</v>
      </c>
      <c r="D13246" s="23">
        <v>44313.351724537039</v>
      </c>
      <c r="F13246">
        <v>320219</v>
      </c>
      <c r="G13246" s="23">
        <v>44405.495335648149</v>
      </c>
      <c r="J13246" s="22">
        <v>319755</v>
      </c>
      <c r="K13246" s="4"/>
      <c r="L13246" s="4"/>
      <c r="M13246" s="4"/>
      <c r="N13246" s="4">
        <v>1</v>
      </c>
      <c r="O13246" s="4">
        <v>8</v>
      </c>
      <c r="P13246" s="4">
        <v>4</v>
      </c>
    </row>
    <row r="13247" spans="3:16" x14ac:dyDescent="0.3">
      <c r="C13247" s="22">
        <v>319509</v>
      </c>
      <c r="D13247" s="23">
        <v>44318.516365740739</v>
      </c>
      <c r="F13247">
        <v>320239</v>
      </c>
      <c r="G13247" s="23">
        <v>44319.745335648149</v>
      </c>
      <c r="J13247" s="22">
        <v>319758</v>
      </c>
      <c r="K13247" s="4"/>
      <c r="L13247" s="4">
        <v>3</v>
      </c>
      <c r="M13247" s="4">
        <v>8</v>
      </c>
      <c r="N13247" s="4">
        <v>5</v>
      </c>
      <c r="O13247" s="4">
        <v>1</v>
      </c>
      <c r="P13247" s="4"/>
    </row>
    <row r="13248" spans="3:16" x14ac:dyDescent="0.3">
      <c r="C13248" s="22">
        <v>319527</v>
      </c>
      <c r="D13248" s="23">
        <v>44296.50545138889</v>
      </c>
      <c r="F13248">
        <v>320261</v>
      </c>
      <c r="G13248" s="23">
        <v>44372.619930555556</v>
      </c>
      <c r="J13248" s="22">
        <v>319763</v>
      </c>
      <c r="K13248" s="4"/>
      <c r="L13248" s="4"/>
      <c r="M13248" s="4"/>
      <c r="N13248" s="4">
        <v>2</v>
      </c>
      <c r="O13248" s="4">
        <v>3</v>
      </c>
      <c r="P13248" s="4">
        <v>3</v>
      </c>
    </row>
    <row r="13249" spans="3:16" x14ac:dyDescent="0.3">
      <c r="C13249" s="22">
        <v>319535</v>
      </c>
      <c r="D13249" s="23">
        <v>44345.748159722221</v>
      </c>
      <c r="F13249">
        <v>320282</v>
      </c>
      <c r="G13249" s="23">
        <v>44375.732789351852</v>
      </c>
      <c r="J13249" s="22">
        <v>319788</v>
      </c>
      <c r="K13249" s="4"/>
      <c r="L13249" s="4"/>
      <c r="M13249" s="4"/>
      <c r="N13249" s="4"/>
      <c r="O13249" s="4">
        <v>1</v>
      </c>
      <c r="P13249" s="4">
        <v>6</v>
      </c>
    </row>
    <row r="13250" spans="3:16" x14ac:dyDescent="0.3">
      <c r="C13250" s="22">
        <v>319625</v>
      </c>
      <c r="D13250" s="23">
        <v>44355.974699074075</v>
      </c>
      <c r="F13250">
        <v>320285</v>
      </c>
      <c r="G13250" s="23">
        <v>44376.979155092595</v>
      </c>
      <c r="J13250" s="22">
        <v>319852</v>
      </c>
      <c r="K13250" s="4"/>
      <c r="L13250" s="4"/>
      <c r="M13250" s="4">
        <v>1</v>
      </c>
      <c r="N13250" s="4">
        <v>6</v>
      </c>
      <c r="O13250" s="4"/>
      <c r="P13250" s="4"/>
    </row>
    <row r="13251" spans="3:16" x14ac:dyDescent="0.3">
      <c r="C13251" s="22">
        <v>319631</v>
      </c>
      <c r="D13251" s="23">
        <v>44372.524861111109</v>
      </c>
      <c r="F13251">
        <v>320302</v>
      </c>
      <c r="G13251" s="23">
        <v>44341.998333333337</v>
      </c>
      <c r="J13251" s="22">
        <v>319880</v>
      </c>
      <c r="K13251" s="4"/>
      <c r="L13251" s="4"/>
      <c r="M13251" s="4"/>
      <c r="N13251" s="4">
        <v>1</v>
      </c>
      <c r="O13251" s="4">
        <v>4</v>
      </c>
      <c r="P13251" s="4"/>
    </row>
    <row r="13252" spans="3:16" x14ac:dyDescent="0.3">
      <c r="C13252" s="22">
        <v>319639</v>
      </c>
      <c r="D13252" s="23">
        <v>44319.764351851853</v>
      </c>
      <c r="F13252">
        <v>320374</v>
      </c>
      <c r="G13252" s="23">
        <v>44303.836354166669</v>
      </c>
      <c r="J13252" s="22">
        <v>319890</v>
      </c>
      <c r="K13252" s="4"/>
      <c r="L13252" s="4">
        <v>1</v>
      </c>
      <c r="M13252" s="4">
        <v>6</v>
      </c>
      <c r="N13252" s="4">
        <v>4</v>
      </c>
      <c r="O13252" s="4"/>
      <c r="P13252" s="4"/>
    </row>
    <row r="13253" spans="3:16" x14ac:dyDescent="0.3">
      <c r="C13253" s="22">
        <v>319720</v>
      </c>
      <c r="D13253" s="23">
        <v>44289.870740740742</v>
      </c>
      <c r="F13253">
        <v>320433</v>
      </c>
      <c r="G13253" s="23">
        <v>44286.952453703707</v>
      </c>
      <c r="J13253" s="22">
        <v>319946</v>
      </c>
      <c r="K13253" s="4"/>
      <c r="L13253" s="4"/>
      <c r="M13253" s="4">
        <v>1</v>
      </c>
      <c r="N13253" s="4">
        <v>3</v>
      </c>
      <c r="O13253" s="4">
        <v>7</v>
      </c>
      <c r="P13253" s="4">
        <v>3</v>
      </c>
    </row>
    <row r="13254" spans="3:16" x14ac:dyDescent="0.3">
      <c r="C13254" s="22">
        <v>319749</v>
      </c>
      <c r="D13254" s="23">
        <v>44296.933437500003</v>
      </c>
      <c r="F13254">
        <v>320451</v>
      </c>
      <c r="G13254" s="23">
        <v>44309.801562499997</v>
      </c>
      <c r="J13254" s="22">
        <v>319990</v>
      </c>
      <c r="K13254" s="4"/>
      <c r="L13254" s="4"/>
      <c r="M13254" s="4">
        <v>3</v>
      </c>
      <c r="N13254" s="4"/>
      <c r="O13254" s="4"/>
      <c r="P13254" s="4"/>
    </row>
    <row r="13255" spans="3:16" x14ac:dyDescent="0.3">
      <c r="C13255" s="22">
        <v>319755</v>
      </c>
      <c r="D13255" s="23">
        <v>44375.884895833333</v>
      </c>
      <c r="F13255">
        <v>320472</v>
      </c>
      <c r="G13255" s="23">
        <v>44374.794999999998</v>
      </c>
      <c r="J13255" s="22">
        <v>320010</v>
      </c>
      <c r="K13255" s="4"/>
      <c r="L13255" s="4"/>
      <c r="M13255" s="4">
        <v>3</v>
      </c>
      <c r="N13255" s="4"/>
      <c r="O13255" s="4"/>
      <c r="P13255" s="4"/>
    </row>
    <row r="13256" spans="3:16" x14ac:dyDescent="0.3">
      <c r="C13256" s="22">
        <v>319758</v>
      </c>
      <c r="D13256" s="23">
        <v>44310.00885416667</v>
      </c>
      <c r="F13256">
        <v>320481</v>
      </c>
      <c r="G13256" s="23">
        <v>44318.861840277779</v>
      </c>
      <c r="J13256" s="22">
        <v>320039</v>
      </c>
      <c r="K13256" s="4"/>
      <c r="L13256" s="4">
        <v>1</v>
      </c>
      <c r="M13256" s="4">
        <v>4</v>
      </c>
      <c r="N13256" s="4"/>
      <c r="O13256" s="4"/>
      <c r="P13256" s="4"/>
    </row>
    <row r="13257" spans="3:16" x14ac:dyDescent="0.3">
      <c r="C13257" s="22">
        <v>319763</v>
      </c>
      <c r="D13257" s="23">
        <v>44377.564108796294</v>
      </c>
      <c r="F13257">
        <v>320510</v>
      </c>
      <c r="G13257" s="23">
        <v>44373.523240740738</v>
      </c>
      <c r="J13257" s="22">
        <v>320046</v>
      </c>
      <c r="K13257" s="4"/>
      <c r="L13257" s="4"/>
      <c r="M13257" s="4"/>
      <c r="N13257" s="4">
        <v>1</v>
      </c>
      <c r="O13257" s="4">
        <v>2</v>
      </c>
      <c r="P13257" s="4"/>
    </row>
    <row r="13258" spans="3:16" x14ac:dyDescent="0.3">
      <c r="C13258" s="22">
        <v>319788</v>
      </c>
      <c r="D13258" s="23">
        <v>44405.687488425923</v>
      </c>
      <c r="F13258">
        <v>320516</v>
      </c>
      <c r="G13258" s="23">
        <v>44347.585949074077</v>
      </c>
      <c r="J13258" s="22">
        <v>320117</v>
      </c>
      <c r="K13258" s="4"/>
      <c r="L13258" s="4">
        <v>5</v>
      </c>
      <c r="M13258" s="4">
        <v>5</v>
      </c>
      <c r="N13258" s="4">
        <v>3</v>
      </c>
      <c r="O13258" s="4"/>
      <c r="P13258" s="4"/>
    </row>
    <row r="13259" spans="3:16" x14ac:dyDescent="0.3">
      <c r="C13259" s="22">
        <v>319852</v>
      </c>
      <c r="D13259" s="23">
        <v>44344.783356481479</v>
      </c>
      <c r="F13259">
        <v>320541</v>
      </c>
      <c r="G13259" s="23">
        <v>44342.868310185186</v>
      </c>
      <c r="J13259" s="22">
        <v>320126</v>
      </c>
      <c r="K13259" s="4"/>
      <c r="L13259" s="4"/>
      <c r="M13259" s="4"/>
      <c r="N13259" s="4"/>
      <c r="O13259" s="4">
        <v>2</v>
      </c>
      <c r="P13259" s="4">
        <v>6</v>
      </c>
    </row>
    <row r="13260" spans="3:16" x14ac:dyDescent="0.3">
      <c r="C13260" s="22">
        <v>319880</v>
      </c>
      <c r="D13260" s="23">
        <v>44374.819363425922</v>
      </c>
      <c r="F13260">
        <v>320599</v>
      </c>
      <c r="G13260" s="23">
        <v>44386.746550925927</v>
      </c>
      <c r="J13260" s="22">
        <v>320133</v>
      </c>
      <c r="K13260" s="4"/>
      <c r="L13260" s="4"/>
      <c r="M13260" s="4"/>
      <c r="N13260" s="4"/>
      <c r="O13260" s="4">
        <v>1</v>
      </c>
      <c r="P13260" s="4">
        <v>3</v>
      </c>
    </row>
    <row r="13261" spans="3:16" x14ac:dyDescent="0.3">
      <c r="C13261" s="22">
        <v>319890</v>
      </c>
      <c r="D13261" s="23">
        <v>44310.756655092591</v>
      </c>
      <c r="F13261">
        <v>320616</v>
      </c>
      <c r="G13261" s="23">
        <v>44403.07099537037</v>
      </c>
      <c r="J13261" s="22">
        <v>320146</v>
      </c>
      <c r="K13261" s="4"/>
      <c r="L13261" s="4"/>
      <c r="M13261" s="4">
        <v>3</v>
      </c>
      <c r="N13261" s="4">
        <v>5</v>
      </c>
      <c r="O13261" s="4">
        <v>1</v>
      </c>
      <c r="P13261" s="4">
        <v>2</v>
      </c>
    </row>
    <row r="13262" spans="3:16" x14ac:dyDescent="0.3">
      <c r="C13262" s="22">
        <v>319946</v>
      </c>
      <c r="D13262" s="23">
        <v>44345.808437500003</v>
      </c>
      <c r="F13262">
        <v>320657</v>
      </c>
      <c r="G13262" s="23">
        <v>44399.845254629632</v>
      </c>
      <c r="J13262" s="22">
        <v>320147</v>
      </c>
      <c r="K13262" s="4"/>
      <c r="L13262" s="4"/>
      <c r="M13262" s="4"/>
      <c r="N13262" s="4">
        <v>1</v>
      </c>
      <c r="O13262" s="4">
        <v>4</v>
      </c>
      <c r="P13262" s="4">
        <v>5</v>
      </c>
    </row>
    <row r="13263" spans="3:16" x14ac:dyDescent="0.3">
      <c r="C13263" s="22">
        <v>319990</v>
      </c>
      <c r="D13263" s="23">
        <v>44317.911597222221</v>
      </c>
      <c r="F13263">
        <v>320664</v>
      </c>
      <c r="G13263" s="23">
        <v>44313.685057870367</v>
      </c>
      <c r="J13263" s="22">
        <v>320167</v>
      </c>
      <c r="K13263" s="4"/>
      <c r="L13263" s="4"/>
      <c r="M13263" s="4">
        <v>1</v>
      </c>
      <c r="N13263" s="4">
        <v>3</v>
      </c>
      <c r="O13263" s="4">
        <v>6</v>
      </c>
      <c r="P13263" s="4">
        <v>4</v>
      </c>
    </row>
    <row r="13264" spans="3:16" x14ac:dyDescent="0.3">
      <c r="C13264" s="22">
        <v>320010</v>
      </c>
      <c r="D13264" s="23">
        <v>44317.555034722223</v>
      </c>
      <c r="F13264">
        <v>320701</v>
      </c>
      <c r="G13264" s="23">
        <v>44310.667662037034</v>
      </c>
      <c r="J13264" s="22">
        <v>320206</v>
      </c>
      <c r="K13264" s="4"/>
      <c r="L13264" s="4"/>
      <c r="M13264" s="4">
        <v>4</v>
      </c>
      <c r="N13264" s="4">
        <v>4</v>
      </c>
      <c r="O13264" s="4"/>
      <c r="P13264" s="4"/>
    </row>
    <row r="13265" spans="3:16" x14ac:dyDescent="0.3">
      <c r="C13265" s="22">
        <v>320039</v>
      </c>
      <c r="D13265" s="23">
        <v>44308.949212962965</v>
      </c>
      <c r="F13265">
        <v>320750</v>
      </c>
      <c r="G13265" s="23">
        <v>44331.660787037035</v>
      </c>
      <c r="J13265" s="22">
        <v>320219</v>
      </c>
      <c r="K13265" s="4"/>
      <c r="L13265" s="4"/>
      <c r="M13265" s="4"/>
      <c r="N13265" s="4"/>
      <c r="O13265" s="4">
        <v>2</v>
      </c>
      <c r="P13265" s="4">
        <v>3</v>
      </c>
    </row>
    <row r="13266" spans="3:16" x14ac:dyDescent="0.3">
      <c r="C13266" s="22">
        <v>320046</v>
      </c>
      <c r="D13266" s="23">
        <v>44374.791851851849</v>
      </c>
      <c r="F13266">
        <v>320812</v>
      </c>
      <c r="G13266" s="23">
        <v>44366.720254629632</v>
      </c>
      <c r="J13266" s="22">
        <v>320239</v>
      </c>
      <c r="K13266" s="4"/>
      <c r="L13266" s="4"/>
      <c r="M13266" s="4">
        <v>6</v>
      </c>
      <c r="N13266" s="4"/>
      <c r="O13266" s="4"/>
      <c r="P13266" s="4"/>
    </row>
    <row r="13267" spans="3:16" x14ac:dyDescent="0.3">
      <c r="C13267" s="22">
        <v>320117</v>
      </c>
      <c r="D13267" s="23">
        <v>44296.669548611113</v>
      </c>
      <c r="F13267">
        <v>320879</v>
      </c>
      <c r="G13267" s="23">
        <v>44374.118935185186</v>
      </c>
      <c r="J13267" s="22">
        <v>320261</v>
      </c>
      <c r="K13267" s="4"/>
      <c r="L13267" s="4"/>
      <c r="M13267" s="4"/>
      <c r="N13267" s="4">
        <v>1</v>
      </c>
      <c r="O13267" s="4">
        <v>5</v>
      </c>
      <c r="P13267" s="4">
        <v>5</v>
      </c>
    </row>
    <row r="13268" spans="3:16" x14ac:dyDescent="0.3">
      <c r="C13268" s="22">
        <v>320126</v>
      </c>
      <c r="D13268" s="23">
        <v>44398.79347222222</v>
      </c>
      <c r="F13268">
        <v>320947</v>
      </c>
      <c r="G13268" s="23">
        <v>44346.678587962961</v>
      </c>
      <c r="J13268" s="22">
        <v>320282</v>
      </c>
      <c r="K13268" s="4"/>
      <c r="L13268" s="4"/>
      <c r="M13268" s="4"/>
      <c r="N13268" s="4">
        <v>2</v>
      </c>
      <c r="O13268" s="4">
        <v>3</v>
      </c>
      <c r="P13268" s="4">
        <v>4</v>
      </c>
    </row>
    <row r="13269" spans="3:16" x14ac:dyDescent="0.3">
      <c r="C13269" s="22">
        <v>320133</v>
      </c>
      <c r="D13269" s="23">
        <v>44407.672118055554</v>
      </c>
      <c r="F13269">
        <v>320963</v>
      </c>
      <c r="G13269" s="23">
        <v>44316.027696759258</v>
      </c>
      <c r="J13269" s="22">
        <v>320285</v>
      </c>
      <c r="K13269" s="4"/>
      <c r="L13269" s="4"/>
      <c r="M13269" s="4"/>
      <c r="N13269" s="4">
        <v>1</v>
      </c>
      <c r="O13269" s="4">
        <v>2</v>
      </c>
      <c r="P13269" s="4"/>
    </row>
    <row r="13270" spans="3:16" x14ac:dyDescent="0.3">
      <c r="C13270" s="22">
        <v>320146</v>
      </c>
      <c r="D13270" s="23">
        <v>44322.366284722222</v>
      </c>
      <c r="F13270">
        <v>320979</v>
      </c>
      <c r="G13270" s="23">
        <v>44309.738055555557</v>
      </c>
      <c r="J13270" s="22">
        <v>320302</v>
      </c>
      <c r="K13270" s="4"/>
      <c r="L13270" s="4"/>
      <c r="M13270" s="4">
        <v>4</v>
      </c>
      <c r="N13270" s="4">
        <v>4</v>
      </c>
      <c r="O13270" s="4"/>
      <c r="P13270" s="4"/>
    </row>
    <row r="13271" spans="3:16" x14ac:dyDescent="0.3">
      <c r="C13271" s="22">
        <v>320147</v>
      </c>
      <c r="D13271" s="23">
        <v>44349.187337962961</v>
      </c>
      <c r="F13271">
        <v>321029</v>
      </c>
      <c r="G13271" s="23">
        <v>44421.764745370368</v>
      </c>
      <c r="J13271" s="22">
        <v>320374</v>
      </c>
      <c r="K13271" s="4"/>
      <c r="L13271" s="4">
        <v>2</v>
      </c>
      <c r="M13271" s="4"/>
      <c r="N13271" s="4"/>
      <c r="O13271" s="4"/>
      <c r="P13271" s="4"/>
    </row>
    <row r="13272" spans="3:16" x14ac:dyDescent="0.3">
      <c r="C13272" s="22">
        <v>320167</v>
      </c>
      <c r="D13272" s="23">
        <v>44345.705370370371</v>
      </c>
      <c r="F13272">
        <v>321042</v>
      </c>
      <c r="G13272" s="23">
        <v>44340.593229166669</v>
      </c>
      <c r="J13272" s="22">
        <v>320433</v>
      </c>
      <c r="K13272" s="4">
        <v>1</v>
      </c>
      <c r="L13272" s="4">
        <v>5</v>
      </c>
      <c r="M13272" s="4">
        <v>4</v>
      </c>
      <c r="N13272" s="4">
        <v>5</v>
      </c>
      <c r="O13272" s="4">
        <v>5</v>
      </c>
      <c r="P13272" s="4">
        <v>4</v>
      </c>
    </row>
    <row r="13273" spans="3:16" x14ac:dyDescent="0.3">
      <c r="C13273" s="22">
        <v>320206</v>
      </c>
      <c r="D13273" s="23">
        <v>44335.791851851849</v>
      </c>
      <c r="F13273">
        <v>321044</v>
      </c>
      <c r="G13273" s="23">
        <v>44407.46266203704</v>
      </c>
      <c r="J13273" s="22">
        <v>320451</v>
      </c>
      <c r="K13273" s="4"/>
      <c r="L13273" s="4">
        <v>2</v>
      </c>
      <c r="M13273" s="4">
        <v>11</v>
      </c>
      <c r="N13273" s="4">
        <v>5</v>
      </c>
      <c r="O13273" s="4">
        <v>8</v>
      </c>
      <c r="P13273" s="4"/>
    </row>
    <row r="13274" spans="3:16" x14ac:dyDescent="0.3">
      <c r="C13274" s="22">
        <v>320219</v>
      </c>
      <c r="D13274" s="23">
        <v>44405.495335648149</v>
      </c>
      <c r="F13274">
        <v>321055</v>
      </c>
      <c r="G13274" s="23">
        <v>44314.758275462962</v>
      </c>
      <c r="J13274" s="22">
        <v>320472</v>
      </c>
      <c r="K13274" s="4"/>
      <c r="L13274" s="4"/>
      <c r="M13274" s="4"/>
      <c r="N13274" s="4">
        <v>1</v>
      </c>
      <c r="O13274" s="4">
        <v>4</v>
      </c>
      <c r="P13274" s="4">
        <v>8</v>
      </c>
    </row>
    <row r="13275" spans="3:16" x14ac:dyDescent="0.3">
      <c r="C13275" s="22">
        <v>320239</v>
      </c>
      <c r="D13275" s="23">
        <v>44319.745335648149</v>
      </c>
      <c r="F13275">
        <v>321060</v>
      </c>
      <c r="G13275" s="23">
        <v>44372.597280092596</v>
      </c>
      <c r="J13275" s="22">
        <v>320481</v>
      </c>
      <c r="K13275" s="4"/>
      <c r="L13275" s="4"/>
      <c r="M13275" s="4">
        <v>4</v>
      </c>
      <c r="N13275" s="4"/>
      <c r="O13275" s="4"/>
      <c r="P13275" s="4"/>
    </row>
    <row r="13276" spans="3:16" x14ac:dyDescent="0.3">
      <c r="C13276" s="22">
        <v>320261</v>
      </c>
      <c r="D13276" s="23">
        <v>44372.619930555556</v>
      </c>
      <c r="F13276">
        <v>321089</v>
      </c>
      <c r="G13276" s="23">
        <v>44316.98400462963</v>
      </c>
      <c r="J13276" s="22">
        <v>320510</v>
      </c>
      <c r="K13276" s="4"/>
      <c r="L13276" s="4"/>
      <c r="M13276" s="4"/>
      <c r="N13276" s="4">
        <v>1</v>
      </c>
      <c r="O13276" s="4">
        <v>1</v>
      </c>
      <c r="P13276" s="4">
        <v>1</v>
      </c>
    </row>
    <row r="13277" spans="3:16" x14ac:dyDescent="0.3">
      <c r="C13277" s="22">
        <v>320282</v>
      </c>
      <c r="D13277" s="23">
        <v>44375.732789351852</v>
      </c>
      <c r="F13277">
        <v>321096</v>
      </c>
      <c r="G13277" s="23">
        <v>44344.624664351853</v>
      </c>
      <c r="J13277" s="22">
        <v>320516</v>
      </c>
      <c r="K13277" s="4"/>
      <c r="L13277" s="4"/>
      <c r="M13277" s="4">
        <v>1</v>
      </c>
      <c r="N13277" s="4">
        <v>5</v>
      </c>
      <c r="O13277" s="4">
        <v>2</v>
      </c>
      <c r="P13277" s="4">
        <v>3</v>
      </c>
    </row>
    <row r="13278" spans="3:16" x14ac:dyDescent="0.3">
      <c r="C13278" s="22">
        <v>320285</v>
      </c>
      <c r="D13278" s="23">
        <v>44376.979155092595</v>
      </c>
      <c r="F13278">
        <v>321107</v>
      </c>
      <c r="G13278" s="23">
        <v>44375.572199074071</v>
      </c>
      <c r="J13278" s="22">
        <v>320541</v>
      </c>
      <c r="K13278" s="4"/>
      <c r="L13278" s="4"/>
      <c r="M13278" s="4">
        <v>4</v>
      </c>
      <c r="N13278" s="4">
        <v>1</v>
      </c>
      <c r="O13278" s="4">
        <v>3</v>
      </c>
      <c r="P13278" s="4">
        <v>1</v>
      </c>
    </row>
    <row r="13279" spans="3:16" x14ac:dyDescent="0.3">
      <c r="C13279" s="22">
        <v>320302</v>
      </c>
      <c r="D13279" s="23">
        <v>44341.998333333337</v>
      </c>
      <c r="F13279">
        <v>321159</v>
      </c>
      <c r="G13279" s="23">
        <v>44343.939108796294</v>
      </c>
      <c r="J13279" s="22">
        <v>320599</v>
      </c>
      <c r="K13279" s="4"/>
      <c r="L13279" s="4"/>
      <c r="M13279" s="4"/>
      <c r="N13279" s="4"/>
      <c r="O13279" s="4">
        <v>3</v>
      </c>
      <c r="P13279" s="4">
        <v>4</v>
      </c>
    </row>
    <row r="13280" spans="3:16" x14ac:dyDescent="0.3">
      <c r="C13280" s="22">
        <v>320374</v>
      </c>
      <c r="D13280" s="23">
        <v>44303.836354166669</v>
      </c>
      <c r="F13280">
        <v>321160</v>
      </c>
      <c r="G13280" s="23">
        <v>44405.756249999999</v>
      </c>
      <c r="J13280" s="22">
        <v>320616</v>
      </c>
      <c r="K13280" s="4"/>
      <c r="L13280" s="4"/>
      <c r="M13280" s="4"/>
      <c r="N13280" s="4"/>
      <c r="O13280" s="4">
        <v>1</v>
      </c>
      <c r="P13280" s="4">
        <v>4</v>
      </c>
    </row>
    <row r="13281" spans="3:16" x14ac:dyDescent="0.3">
      <c r="C13281" s="22">
        <v>320433</v>
      </c>
      <c r="D13281" s="23">
        <v>44286.952453703707</v>
      </c>
      <c r="F13281">
        <v>321297</v>
      </c>
      <c r="G13281" s="23">
        <v>44361.704074074078</v>
      </c>
      <c r="J13281" s="22">
        <v>320657</v>
      </c>
      <c r="K13281" s="4"/>
      <c r="L13281" s="4"/>
      <c r="M13281" s="4"/>
      <c r="N13281" s="4"/>
      <c r="O13281" s="4">
        <v>3</v>
      </c>
      <c r="P13281" s="4"/>
    </row>
    <row r="13282" spans="3:16" x14ac:dyDescent="0.3">
      <c r="C13282" s="22">
        <v>320451</v>
      </c>
      <c r="D13282" s="23">
        <v>44309.801562499997</v>
      </c>
      <c r="F13282">
        <v>321320</v>
      </c>
      <c r="G13282" s="23">
        <v>44310.535381944443</v>
      </c>
      <c r="J13282" s="22">
        <v>320664</v>
      </c>
      <c r="K13282" s="4"/>
      <c r="L13282" s="4">
        <v>1</v>
      </c>
      <c r="M13282" s="4">
        <v>5</v>
      </c>
      <c r="N13282" s="4">
        <v>3</v>
      </c>
      <c r="O13282" s="4">
        <v>5</v>
      </c>
      <c r="P13282" s="4">
        <v>4</v>
      </c>
    </row>
    <row r="13283" spans="3:16" x14ac:dyDescent="0.3">
      <c r="C13283" s="22">
        <v>320472</v>
      </c>
      <c r="D13283" s="23">
        <v>44374.794999999998</v>
      </c>
      <c r="F13283">
        <v>321322</v>
      </c>
      <c r="G13283" s="23">
        <v>44344.737650462965</v>
      </c>
      <c r="J13283" s="22">
        <v>320701</v>
      </c>
      <c r="K13283" s="4"/>
      <c r="L13283" s="4">
        <v>1</v>
      </c>
      <c r="M13283" s="4">
        <v>4</v>
      </c>
      <c r="N13283" s="4">
        <v>2</v>
      </c>
      <c r="O13283" s="4"/>
      <c r="P13283" s="4"/>
    </row>
    <row r="13284" spans="3:16" x14ac:dyDescent="0.3">
      <c r="C13284" s="22">
        <v>320481</v>
      </c>
      <c r="D13284" s="23">
        <v>44318.861840277779</v>
      </c>
      <c r="F13284">
        <v>321329</v>
      </c>
      <c r="G13284" s="23">
        <v>44316.527696759258</v>
      </c>
      <c r="J13284" s="22">
        <v>320750</v>
      </c>
      <c r="K13284" s="4"/>
      <c r="L13284" s="4"/>
      <c r="M13284" s="4">
        <v>5</v>
      </c>
      <c r="N13284" s="4">
        <v>5</v>
      </c>
      <c r="O13284" s="4">
        <v>4</v>
      </c>
      <c r="P13284" s="4"/>
    </row>
    <row r="13285" spans="3:16" x14ac:dyDescent="0.3">
      <c r="C13285" s="22">
        <v>320510</v>
      </c>
      <c r="D13285" s="23">
        <v>44373.523240740738</v>
      </c>
      <c r="F13285">
        <v>321367</v>
      </c>
      <c r="G13285" s="23">
        <v>44341.715798611112</v>
      </c>
      <c r="J13285" s="22">
        <v>320812</v>
      </c>
      <c r="K13285" s="4"/>
      <c r="L13285" s="4"/>
      <c r="M13285" s="4"/>
      <c r="N13285" s="4">
        <v>2</v>
      </c>
      <c r="O13285" s="4">
        <v>6</v>
      </c>
      <c r="P13285" s="4">
        <v>3</v>
      </c>
    </row>
    <row r="13286" spans="3:16" x14ac:dyDescent="0.3">
      <c r="C13286" s="22">
        <v>320516</v>
      </c>
      <c r="D13286" s="23">
        <v>44347.585949074077</v>
      </c>
      <c r="F13286">
        <v>321397</v>
      </c>
      <c r="G13286" s="23">
        <v>44325.786192129628</v>
      </c>
      <c r="J13286" s="22">
        <v>320879</v>
      </c>
      <c r="K13286" s="4"/>
      <c r="L13286" s="4"/>
      <c r="M13286" s="4"/>
      <c r="N13286" s="4">
        <v>1</v>
      </c>
      <c r="O13286" s="4">
        <v>3</v>
      </c>
      <c r="P13286" s="4">
        <v>3</v>
      </c>
    </row>
    <row r="13287" spans="3:16" x14ac:dyDescent="0.3">
      <c r="C13287" s="22">
        <v>320541</v>
      </c>
      <c r="D13287" s="23">
        <v>44342.868310185186</v>
      </c>
      <c r="F13287">
        <v>321412</v>
      </c>
      <c r="G13287" s="23">
        <v>44345.7028587963</v>
      </c>
      <c r="J13287" s="22">
        <v>320947</v>
      </c>
      <c r="K13287" s="4"/>
      <c r="L13287" s="4"/>
      <c r="M13287" s="4">
        <v>1</v>
      </c>
      <c r="N13287" s="4">
        <v>6</v>
      </c>
      <c r="O13287" s="4">
        <v>4</v>
      </c>
      <c r="P13287" s="4">
        <v>3</v>
      </c>
    </row>
    <row r="13288" spans="3:16" x14ac:dyDescent="0.3">
      <c r="C13288" s="22">
        <v>320599</v>
      </c>
      <c r="D13288" s="23">
        <v>44386.746550925927</v>
      </c>
      <c r="F13288">
        <v>321431</v>
      </c>
      <c r="G13288" s="23">
        <v>44298.695983796293</v>
      </c>
      <c r="J13288" s="22">
        <v>320963</v>
      </c>
      <c r="K13288" s="4"/>
      <c r="L13288" s="4">
        <v>1</v>
      </c>
      <c r="M13288" s="4">
        <v>4</v>
      </c>
      <c r="N13288" s="4">
        <v>2</v>
      </c>
      <c r="O13288" s="4"/>
      <c r="P13288" s="4"/>
    </row>
    <row r="13289" spans="3:16" x14ac:dyDescent="0.3">
      <c r="C13289" s="22">
        <v>320616</v>
      </c>
      <c r="D13289" s="23">
        <v>44403.07099537037</v>
      </c>
      <c r="F13289">
        <v>321460</v>
      </c>
      <c r="G13289" s="23">
        <v>44367.21292824074</v>
      </c>
      <c r="J13289" s="22">
        <v>320979</v>
      </c>
      <c r="K13289" s="4"/>
      <c r="L13289" s="4">
        <v>3</v>
      </c>
      <c r="M13289" s="4">
        <v>5</v>
      </c>
      <c r="N13289" s="4">
        <v>6</v>
      </c>
      <c r="O13289" s="4">
        <v>5</v>
      </c>
      <c r="P13289" s="4">
        <v>4</v>
      </c>
    </row>
    <row r="13290" spans="3:16" x14ac:dyDescent="0.3">
      <c r="C13290" s="22">
        <v>320657</v>
      </c>
      <c r="D13290" s="23">
        <v>44399.845254629632</v>
      </c>
      <c r="F13290">
        <v>321473</v>
      </c>
      <c r="G13290" s="23">
        <v>44345.207002314812</v>
      </c>
      <c r="J13290" s="22">
        <v>321029</v>
      </c>
      <c r="K13290" s="4"/>
      <c r="L13290" s="4"/>
      <c r="M13290" s="4"/>
      <c r="N13290" s="4"/>
      <c r="O13290" s="4"/>
      <c r="P13290" s="4">
        <v>3</v>
      </c>
    </row>
    <row r="13291" spans="3:16" x14ac:dyDescent="0.3">
      <c r="C13291" s="22">
        <v>320664</v>
      </c>
      <c r="D13291" s="23">
        <v>44313.685057870367</v>
      </c>
      <c r="F13291">
        <v>321503</v>
      </c>
      <c r="G13291" s="23">
        <v>44311.348946759259</v>
      </c>
      <c r="J13291" s="22">
        <v>321042</v>
      </c>
      <c r="K13291" s="4"/>
      <c r="L13291" s="4"/>
      <c r="M13291" s="4">
        <v>1</v>
      </c>
      <c r="N13291" s="4">
        <v>3</v>
      </c>
      <c r="O13291" s="4">
        <v>1</v>
      </c>
      <c r="P13291" s="4"/>
    </row>
    <row r="13292" spans="3:16" x14ac:dyDescent="0.3">
      <c r="C13292" s="22">
        <v>320701</v>
      </c>
      <c r="D13292" s="23">
        <v>44310.667662037034</v>
      </c>
      <c r="F13292">
        <v>321508</v>
      </c>
      <c r="G13292" s="23">
        <v>44298.593229166669</v>
      </c>
      <c r="J13292" s="22">
        <v>321044</v>
      </c>
      <c r="K13292" s="4"/>
      <c r="L13292" s="4"/>
      <c r="M13292" s="4"/>
      <c r="N13292" s="4"/>
      <c r="O13292" s="4">
        <v>1</v>
      </c>
      <c r="P13292" s="4">
        <v>5</v>
      </c>
    </row>
    <row r="13293" spans="3:16" x14ac:dyDescent="0.3">
      <c r="C13293" s="22">
        <v>320750</v>
      </c>
      <c r="D13293" s="23">
        <v>44331.660787037035</v>
      </c>
      <c r="F13293">
        <v>321531</v>
      </c>
      <c r="G13293" s="23">
        <v>44314.727534722224</v>
      </c>
      <c r="J13293" s="22">
        <v>321055</v>
      </c>
      <c r="K13293" s="4"/>
      <c r="L13293" s="4">
        <v>2</v>
      </c>
      <c r="M13293" s="4">
        <v>5</v>
      </c>
      <c r="N13293" s="4">
        <v>7</v>
      </c>
      <c r="O13293" s="4">
        <v>5</v>
      </c>
      <c r="P13293" s="4"/>
    </row>
    <row r="13294" spans="3:16" x14ac:dyDescent="0.3">
      <c r="C13294" s="22">
        <v>320812</v>
      </c>
      <c r="D13294" s="23">
        <v>44366.720254629632</v>
      </c>
      <c r="F13294">
        <v>321533</v>
      </c>
      <c r="G13294" s="23">
        <v>44404.678993055553</v>
      </c>
      <c r="J13294" s="22">
        <v>321060</v>
      </c>
      <c r="K13294" s="4"/>
      <c r="L13294" s="4"/>
      <c r="M13294" s="4"/>
      <c r="N13294" s="4">
        <v>1</v>
      </c>
      <c r="O13294" s="4">
        <v>6</v>
      </c>
      <c r="P13294" s="4"/>
    </row>
    <row r="13295" spans="3:16" x14ac:dyDescent="0.3">
      <c r="C13295" s="22">
        <v>320879</v>
      </c>
      <c r="D13295" s="23">
        <v>44374.118935185186</v>
      </c>
      <c r="F13295">
        <v>321537</v>
      </c>
      <c r="G13295" s="23">
        <v>44301.6559375</v>
      </c>
      <c r="J13295" s="22">
        <v>321089</v>
      </c>
      <c r="K13295" s="4"/>
      <c r="L13295" s="4">
        <v>1</v>
      </c>
      <c r="M13295" s="4">
        <v>4</v>
      </c>
      <c r="N13295" s="4">
        <v>2</v>
      </c>
      <c r="O13295" s="4"/>
      <c r="P13295" s="4"/>
    </row>
    <row r="13296" spans="3:16" x14ac:dyDescent="0.3">
      <c r="C13296" s="22">
        <v>320947</v>
      </c>
      <c r="D13296" s="23">
        <v>44346.678587962961</v>
      </c>
      <c r="F13296">
        <v>321622</v>
      </c>
      <c r="G13296" s="23">
        <v>44311.042662037034</v>
      </c>
      <c r="J13296" s="22">
        <v>321096</v>
      </c>
      <c r="K13296" s="4"/>
      <c r="L13296" s="4"/>
      <c r="M13296" s="4">
        <v>3</v>
      </c>
      <c r="N13296" s="4">
        <v>6</v>
      </c>
      <c r="O13296" s="4"/>
      <c r="P13296" s="4"/>
    </row>
    <row r="13297" spans="3:16" x14ac:dyDescent="0.3">
      <c r="C13297" s="22">
        <v>320963</v>
      </c>
      <c r="D13297" s="23">
        <v>44316.027696759258</v>
      </c>
      <c r="F13297">
        <v>321634</v>
      </c>
      <c r="G13297" s="23">
        <v>44340.735625000001</v>
      </c>
      <c r="J13297" s="22">
        <v>321107</v>
      </c>
      <c r="K13297" s="4"/>
      <c r="L13297" s="4"/>
      <c r="M13297" s="4"/>
      <c r="N13297" s="4">
        <v>1</v>
      </c>
      <c r="O13297" s="4">
        <v>2</v>
      </c>
      <c r="P13297" s="4"/>
    </row>
    <row r="13298" spans="3:16" x14ac:dyDescent="0.3">
      <c r="C13298" s="22">
        <v>320979</v>
      </c>
      <c r="D13298" s="23">
        <v>44309.738055555557</v>
      </c>
      <c r="F13298">
        <v>321645</v>
      </c>
      <c r="G13298" s="23">
        <v>44388.806018518517</v>
      </c>
      <c r="J13298" s="22">
        <v>321159</v>
      </c>
      <c r="K13298" s="4"/>
      <c r="L13298" s="4"/>
      <c r="M13298" s="4">
        <v>1</v>
      </c>
      <c r="N13298" s="4">
        <v>1</v>
      </c>
      <c r="O13298" s="4"/>
      <c r="P13298" s="4"/>
    </row>
    <row r="13299" spans="3:16" x14ac:dyDescent="0.3">
      <c r="C13299" s="22">
        <v>321029</v>
      </c>
      <c r="D13299" s="23">
        <v>44421.764745370368</v>
      </c>
      <c r="F13299">
        <v>321696</v>
      </c>
      <c r="G13299" s="23">
        <v>44308.856168981481</v>
      </c>
      <c r="J13299" s="22">
        <v>321160</v>
      </c>
      <c r="K13299" s="4"/>
      <c r="L13299" s="4"/>
      <c r="M13299" s="4"/>
      <c r="N13299" s="4"/>
      <c r="O13299" s="4">
        <v>2</v>
      </c>
      <c r="P13299" s="4">
        <v>8</v>
      </c>
    </row>
    <row r="13300" spans="3:16" x14ac:dyDescent="0.3">
      <c r="C13300" s="22">
        <v>321042</v>
      </c>
      <c r="D13300" s="23">
        <v>44340.593229166669</v>
      </c>
      <c r="F13300">
        <v>321702</v>
      </c>
      <c r="G13300" s="23">
        <v>44347.959328703706</v>
      </c>
      <c r="J13300" s="22">
        <v>321297</v>
      </c>
      <c r="K13300" s="4"/>
      <c r="L13300" s="4"/>
      <c r="M13300" s="4"/>
      <c r="N13300" s="4">
        <v>3</v>
      </c>
      <c r="O13300" s="4">
        <v>5</v>
      </c>
      <c r="P13300" s="4">
        <v>4</v>
      </c>
    </row>
    <row r="13301" spans="3:16" x14ac:dyDescent="0.3">
      <c r="C13301" s="22">
        <v>321044</v>
      </c>
      <c r="D13301" s="23">
        <v>44407.46266203704</v>
      </c>
      <c r="F13301">
        <v>321708</v>
      </c>
      <c r="G13301" s="23">
        <v>44296.642175925925</v>
      </c>
      <c r="J13301" s="22">
        <v>321320</v>
      </c>
      <c r="K13301" s="4"/>
      <c r="L13301" s="4">
        <v>2</v>
      </c>
      <c r="M13301" s="4">
        <v>3</v>
      </c>
      <c r="N13301" s="4">
        <v>6</v>
      </c>
      <c r="O13301" s="4">
        <v>5</v>
      </c>
      <c r="P13301" s="4">
        <v>4</v>
      </c>
    </row>
    <row r="13302" spans="3:16" x14ac:dyDescent="0.3">
      <c r="C13302" s="22">
        <v>321055</v>
      </c>
      <c r="D13302" s="23">
        <v>44314.758275462962</v>
      </c>
      <c r="F13302">
        <v>321774</v>
      </c>
      <c r="G13302" s="23">
        <v>44312.849699074075</v>
      </c>
      <c r="J13302" s="22">
        <v>321322</v>
      </c>
      <c r="K13302" s="4"/>
      <c r="L13302" s="4"/>
      <c r="M13302" s="4">
        <v>1</v>
      </c>
      <c r="N13302" s="4">
        <v>2</v>
      </c>
      <c r="O13302" s="4">
        <v>6</v>
      </c>
      <c r="P13302" s="4">
        <v>7</v>
      </c>
    </row>
    <row r="13303" spans="3:16" x14ac:dyDescent="0.3">
      <c r="C13303" s="22">
        <v>321060</v>
      </c>
      <c r="D13303" s="23">
        <v>44372.597280092596</v>
      </c>
      <c r="F13303">
        <v>321784</v>
      </c>
      <c r="G13303" s="23">
        <v>44386.020011574074</v>
      </c>
      <c r="J13303" s="22">
        <v>321329</v>
      </c>
      <c r="K13303" s="4"/>
      <c r="L13303" s="4">
        <v>1</v>
      </c>
      <c r="M13303" s="4">
        <v>5</v>
      </c>
      <c r="N13303" s="4">
        <v>3</v>
      </c>
      <c r="O13303" s="4">
        <v>4</v>
      </c>
      <c r="P13303" s="4">
        <v>2</v>
      </c>
    </row>
    <row r="13304" spans="3:16" x14ac:dyDescent="0.3">
      <c r="C13304" s="22">
        <v>321089</v>
      </c>
      <c r="D13304" s="23">
        <v>44316.98400462963</v>
      </c>
      <c r="F13304">
        <v>321798</v>
      </c>
      <c r="G13304" s="23">
        <v>44316.999374999999</v>
      </c>
      <c r="J13304" s="22">
        <v>321367</v>
      </c>
      <c r="K13304" s="4"/>
      <c r="L13304" s="4"/>
      <c r="M13304" s="4">
        <v>2</v>
      </c>
      <c r="N13304" s="4">
        <v>5</v>
      </c>
      <c r="O13304" s="4">
        <v>3</v>
      </c>
      <c r="P13304" s="4">
        <v>3</v>
      </c>
    </row>
    <row r="13305" spans="3:16" x14ac:dyDescent="0.3">
      <c r="C13305" s="22">
        <v>321096</v>
      </c>
      <c r="D13305" s="23">
        <v>44344.624664351853</v>
      </c>
      <c r="F13305">
        <v>321811</v>
      </c>
      <c r="G13305" s="23">
        <v>44309.966608796298</v>
      </c>
      <c r="J13305" s="22">
        <v>321397</v>
      </c>
      <c r="K13305" s="4"/>
      <c r="L13305" s="4"/>
      <c r="M13305" s="4">
        <v>5</v>
      </c>
      <c r="N13305" s="4">
        <v>2</v>
      </c>
      <c r="O13305" s="4">
        <v>6</v>
      </c>
      <c r="P13305" s="4">
        <v>2</v>
      </c>
    </row>
    <row r="13306" spans="3:16" x14ac:dyDescent="0.3">
      <c r="C13306" s="22">
        <v>321107</v>
      </c>
      <c r="D13306" s="23">
        <v>44375.572199074071</v>
      </c>
      <c r="F13306">
        <v>321830</v>
      </c>
      <c r="G13306" s="23">
        <v>44344.650995370372</v>
      </c>
      <c r="J13306" s="22">
        <v>321412</v>
      </c>
      <c r="K13306" s="4"/>
      <c r="L13306" s="4"/>
      <c r="M13306" s="4">
        <v>1</v>
      </c>
      <c r="N13306" s="4">
        <v>8</v>
      </c>
      <c r="O13306" s="4">
        <v>3</v>
      </c>
      <c r="P13306" s="4">
        <v>1</v>
      </c>
    </row>
    <row r="13307" spans="3:16" x14ac:dyDescent="0.3">
      <c r="C13307" s="22">
        <v>321159</v>
      </c>
      <c r="D13307" s="23">
        <v>44343.939108796294</v>
      </c>
      <c r="F13307">
        <v>321865</v>
      </c>
      <c r="G13307" s="23">
        <v>44295.497361111113</v>
      </c>
      <c r="J13307" s="22">
        <v>321431</v>
      </c>
      <c r="K13307" s="4"/>
      <c r="L13307" s="4">
        <v>4</v>
      </c>
      <c r="M13307" s="4">
        <v>6</v>
      </c>
      <c r="N13307" s="4"/>
      <c r="O13307" s="4"/>
      <c r="P13307" s="4"/>
    </row>
    <row r="13308" spans="3:16" x14ac:dyDescent="0.3">
      <c r="C13308" s="22">
        <v>321160</v>
      </c>
      <c r="D13308" s="23">
        <v>44405.756249999999</v>
      </c>
      <c r="F13308">
        <v>321867</v>
      </c>
      <c r="G13308" s="23">
        <v>44320.782141203701</v>
      </c>
      <c r="J13308" s="22">
        <v>321460</v>
      </c>
      <c r="K13308" s="4"/>
      <c r="L13308" s="4"/>
      <c r="M13308" s="4"/>
      <c r="N13308" s="4">
        <v>1</v>
      </c>
      <c r="O13308" s="4"/>
      <c r="P13308" s="4"/>
    </row>
    <row r="13309" spans="3:16" x14ac:dyDescent="0.3">
      <c r="C13309" s="22">
        <v>321297</v>
      </c>
      <c r="D13309" s="23">
        <v>44361.704074074078</v>
      </c>
      <c r="F13309">
        <v>321891</v>
      </c>
      <c r="G13309" s="23">
        <v>44376.800752314812</v>
      </c>
      <c r="J13309" s="22">
        <v>321473</v>
      </c>
      <c r="K13309" s="4"/>
      <c r="L13309" s="4"/>
      <c r="M13309" s="4">
        <v>2</v>
      </c>
      <c r="N13309" s="4">
        <v>4</v>
      </c>
      <c r="O13309" s="4"/>
      <c r="P13309" s="4"/>
    </row>
    <row r="13310" spans="3:16" x14ac:dyDescent="0.3">
      <c r="C13310" s="22">
        <v>321320</v>
      </c>
      <c r="D13310" s="23">
        <v>44310.535381944443</v>
      </c>
      <c r="F13310">
        <v>321906</v>
      </c>
      <c r="G13310" s="23">
        <v>44341.074618055558</v>
      </c>
      <c r="J13310" s="22">
        <v>321503</v>
      </c>
      <c r="K13310" s="4"/>
      <c r="L13310" s="4">
        <v>2</v>
      </c>
      <c r="M13310" s="4">
        <v>5</v>
      </c>
      <c r="N13310" s="4">
        <v>4</v>
      </c>
      <c r="O13310" s="4">
        <v>1</v>
      </c>
      <c r="P13310" s="4">
        <v>5</v>
      </c>
    </row>
    <row r="13311" spans="3:16" x14ac:dyDescent="0.3">
      <c r="C13311" s="22">
        <v>321322</v>
      </c>
      <c r="D13311" s="23">
        <v>44344.737650462965</v>
      </c>
      <c r="F13311">
        <v>321921</v>
      </c>
      <c r="G13311" s="23">
        <v>44310.667662037034</v>
      </c>
      <c r="J13311" s="22">
        <v>321508</v>
      </c>
      <c r="K13311" s="4"/>
      <c r="L13311" s="4">
        <v>2</v>
      </c>
      <c r="M13311" s="4"/>
      <c r="N13311" s="4"/>
      <c r="O13311" s="4"/>
      <c r="P13311" s="4"/>
    </row>
    <row r="13312" spans="3:16" x14ac:dyDescent="0.3">
      <c r="C13312" s="22">
        <v>321329</v>
      </c>
      <c r="D13312" s="23">
        <v>44316.527696759258</v>
      </c>
      <c r="F13312">
        <v>321998</v>
      </c>
      <c r="G13312" s="23">
        <v>44304.67696759259</v>
      </c>
      <c r="J13312" s="22">
        <v>321531</v>
      </c>
      <c r="K13312" s="4"/>
      <c r="L13312" s="4">
        <v>2</v>
      </c>
      <c r="M13312" s="4">
        <v>4</v>
      </c>
      <c r="N13312" s="4"/>
      <c r="O13312" s="4"/>
      <c r="P13312" s="4"/>
    </row>
    <row r="13313" spans="3:16" x14ac:dyDescent="0.3">
      <c r="C13313" s="22">
        <v>321367</v>
      </c>
      <c r="D13313" s="23">
        <v>44341.715798611112</v>
      </c>
      <c r="F13313">
        <v>322010</v>
      </c>
      <c r="G13313" s="23">
        <v>44375.921307870369</v>
      </c>
      <c r="J13313" s="22">
        <v>321533</v>
      </c>
      <c r="K13313" s="4"/>
      <c r="L13313" s="4"/>
      <c r="M13313" s="4"/>
      <c r="N13313" s="4"/>
      <c r="O13313" s="4">
        <v>2</v>
      </c>
      <c r="P13313" s="4">
        <v>7</v>
      </c>
    </row>
    <row r="13314" spans="3:16" x14ac:dyDescent="0.3">
      <c r="C13314" s="22">
        <v>321397</v>
      </c>
      <c r="D13314" s="23">
        <v>44325.786192129628</v>
      </c>
      <c r="F13314">
        <v>322040</v>
      </c>
      <c r="G13314" s="23">
        <v>44375.799942129626</v>
      </c>
      <c r="J13314" s="22">
        <v>321537</v>
      </c>
      <c r="K13314" s="4"/>
      <c r="L13314" s="4">
        <v>2</v>
      </c>
      <c r="M13314" s="4">
        <v>5</v>
      </c>
      <c r="N13314" s="4"/>
      <c r="O13314" s="4"/>
      <c r="P13314" s="4"/>
    </row>
    <row r="13315" spans="3:16" x14ac:dyDescent="0.3">
      <c r="C13315" s="22">
        <v>321412</v>
      </c>
      <c r="D13315" s="23">
        <v>44345.7028587963</v>
      </c>
      <c r="F13315">
        <v>322045</v>
      </c>
      <c r="G13315" s="23">
        <v>44294.962164351855</v>
      </c>
      <c r="J13315" s="22">
        <v>321622</v>
      </c>
      <c r="K13315" s="4"/>
      <c r="L13315" s="4">
        <v>1</v>
      </c>
      <c r="M13315" s="4">
        <v>7</v>
      </c>
      <c r="N13315" s="4">
        <v>3</v>
      </c>
      <c r="O13315" s="4">
        <v>2</v>
      </c>
      <c r="P13315" s="4">
        <v>7</v>
      </c>
    </row>
    <row r="13316" spans="3:16" x14ac:dyDescent="0.3">
      <c r="C13316" s="22">
        <v>321431</v>
      </c>
      <c r="D13316" s="23">
        <v>44298.695983796293</v>
      </c>
      <c r="F13316">
        <v>322063</v>
      </c>
      <c r="G13316" s="23">
        <v>44369.880856481483</v>
      </c>
      <c r="J13316" s="22">
        <v>321634</v>
      </c>
      <c r="K13316" s="4"/>
      <c r="L13316" s="4"/>
      <c r="M13316" s="4">
        <v>2</v>
      </c>
      <c r="N13316" s="4">
        <v>7</v>
      </c>
      <c r="O13316" s="4"/>
      <c r="P13316" s="4"/>
    </row>
    <row r="13317" spans="3:16" x14ac:dyDescent="0.3">
      <c r="C13317" s="22">
        <v>321460</v>
      </c>
      <c r="D13317" s="23">
        <v>44367.21292824074</v>
      </c>
      <c r="F13317">
        <v>322144</v>
      </c>
      <c r="G13317" s="23">
        <v>44314.722685185188</v>
      </c>
      <c r="J13317" s="22">
        <v>321645</v>
      </c>
      <c r="K13317" s="4"/>
      <c r="L13317" s="4"/>
      <c r="M13317" s="4"/>
      <c r="N13317" s="4"/>
      <c r="O13317" s="4">
        <v>3</v>
      </c>
      <c r="P13317" s="4">
        <v>2</v>
      </c>
    </row>
    <row r="13318" spans="3:16" x14ac:dyDescent="0.3">
      <c r="C13318" s="22">
        <v>321473</v>
      </c>
      <c r="D13318" s="23">
        <v>44345.207002314812</v>
      </c>
      <c r="F13318">
        <v>322154</v>
      </c>
      <c r="G13318" s="23">
        <v>44320.709328703706</v>
      </c>
      <c r="J13318" s="22">
        <v>321696</v>
      </c>
      <c r="K13318" s="4"/>
      <c r="L13318" s="4">
        <v>3</v>
      </c>
      <c r="M13318" s="4">
        <v>4</v>
      </c>
      <c r="N13318" s="4">
        <v>7</v>
      </c>
      <c r="O13318" s="4">
        <v>5</v>
      </c>
      <c r="P13318" s="4"/>
    </row>
    <row r="13319" spans="3:16" x14ac:dyDescent="0.3">
      <c r="C13319" s="22">
        <v>321503</v>
      </c>
      <c r="D13319" s="23">
        <v>44311.348946759259</v>
      </c>
      <c r="F13319">
        <v>322162</v>
      </c>
      <c r="G13319" s="23">
        <v>44345.817743055559</v>
      </c>
      <c r="J13319" s="22">
        <v>321702</v>
      </c>
      <c r="K13319" s="4"/>
      <c r="L13319" s="4"/>
      <c r="M13319" s="4">
        <v>1</v>
      </c>
      <c r="N13319" s="4">
        <v>4</v>
      </c>
      <c r="O13319" s="4"/>
      <c r="P13319" s="4"/>
    </row>
    <row r="13320" spans="3:16" x14ac:dyDescent="0.3">
      <c r="C13320" s="22">
        <v>321508</v>
      </c>
      <c r="D13320" s="23">
        <v>44298.593229166669</v>
      </c>
      <c r="F13320">
        <v>322221</v>
      </c>
      <c r="G13320" s="23">
        <v>44407.558032407411</v>
      </c>
      <c r="J13320" s="22">
        <v>321708</v>
      </c>
      <c r="K13320" s="4"/>
      <c r="L13320" s="4">
        <v>6</v>
      </c>
      <c r="M13320" s="4">
        <v>2</v>
      </c>
      <c r="N13320" s="4"/>
      <c r="O13320" s="4"/>
      <c r="P13320" s="4"/>
    </row>
    <row r="13321" spans="3:16" x14ac:dyDescent="0.3">
      <c r="C13321" s="22">
        <v>321531</v>
      </c>
      <c r="D13321" s="23">
        <v>44314.727534722224</v>
      </c>
      <c r="F13321">
        <v>322254</v>
      </c>
      <c r="G13321" s="23">
        <v>44374.515555555554</v>
      </c>
      <c r="J13321" s="22">
        <v>321774</v>
      </c>
      <c r="K13321" s="4"/>
      <c r="L13321" s="4">
        <v>4</v>
      </c>
      <c r="M13321" s="4">
        <v>5</v>
      </c>
      <c r="N13321" s="4">
        <v>4</v>
      </c>
      <c r="O13321" s="4">
        <v>5</v>
      </c>
      <c r="P13321" s="4"/>
    </row>
    <row r="13322" spans="3:16" x14ac:dyDescent="0.3">
      <c r="C13322" s="22">
        <v>321533</v>
      </c>
      <c r="D13322" s="23">
        <v>44404.678993055553</v>
      </c>
      <c r="F13322">
        <v>322292</v>
      </c>
      <c r="G13322" s="23">
        <v>44347.305</v>
      </c>
      <c r="J13322" s="22">
        <v>321784</v>
      </c>
      <c r="K13322" s="4"/>
      <c r="L13322" s="4"/>
      <c r="M13322" s="4"/>
      <c r="N13322" s="4"/>
      <c r="O13322" s="4">
        <v>5</v>
      </c>
      <c r="P13322" s="4"/>
    </row>
    <row r="13323" spans="3:16" x14ac:dyDescent="0.3">
      <c r="C13323" s="22">
        <v>321537</v>
      </c>
      <c r="D13323" s="23">
        <v>44301.6559375</v>
      </c>
      <c r="F13323">
        <v>322309</v>
      </c>
      <c r="G13323" s="23">
        <v>44367.649050925924</v>
      </c>
      <c r="J13323" s="22">
        <v>321798</v>
      </c>
      <c r="K13323" s="4"/>
      <c r="L13323" s="4">
        <v>1</v>
      </c>
      <c r="M13323" s="4">
        <v>3</v>
      </c>
      <c r="N13323" s="4">
        <v>1</v>
      </c>
      <c r="O13323" s="4"/>
      <c r="P13323" s="4"/>
    </row>
    <row r="13324" spans="3:16" x14ac:dyDescent="0.3">
      <c r="C13324" s="22">
        <v>321622</v>
      </c>
      <c r="D13324" s="23">
        <v>44311.042662037034</v>
      </c>
      <c r="F13324">
        <v>322311</v>
      </c>
      <c r="G13324" s="23">
        <v>44372.756655092591</v>
      </c>
      <c r="J13324" s="22">
        <v>321811</v>
      </c>
      <c r="K13324" s="4"/>
      <c r="L13324" s="4">
        <v>2</v>
      </c>
      <c r="M13324" s="4">
        <v>3</v>
      </c>
      <c r="N13324" s="4">
        <v>6</v>
      </c>
      <c r="O13324" s="4">
        <v>1</v>
      </c>
      <c r="P13324" s="4">
        <v>7</v>
      </c>
    </row>
    <row r="13325" spans="3:16" x14ac:dyDescent="0.3">
      <c r="C13325" s="22">
        <v>321634</v>
      </c>
      <c r="D13325" s="23">
        <v>44340.735625000001</v>
      </c>
      <c r="F13325">
        <v>322393</v>
      </c>
      <c r="G13325" s="23">
        <v>44339.572997685187</v>
      </c>
      <c r="J13325" s="22">
        <v>321830</v>
      </c>
      <c r="K13325" s="4"/>
      <c r="L13325" s="4"/>
      <c r="M13325" s="4">
        <v>1</v>
      </c>
      <c r="N13325" s="4">
        <v>1</v>
      </c>
      <c r="O13325" s="4">
        <v>5</v>
      </c>
      <c r="P13325" s="4">
        <v>1</v>
      </c>
    </row>
    <row r="13326" spans="3:16" x14ac:dyDescent="0.3">
      <c r="C13326" s="22">
        <v>321645</v>
      </c>
      <c r="D13326" s="23">
        <v>44388.806018518517</v>
      </c>
      <c r="F13326">
        <v>322400</v>
      </c>
      <c r="G13326" s="23">
        <v>44376.623564814814</v>
      </c>
      <c r="J13326" s="22">
        <v>321865</v>
      </c>
      <c r="K13326" s="4"/>
      <c r="L13326" s="4">
        <v>6</v>
      </c>
      <c r="M13326" s="4">
        <v>4</v>
      </c>
      <c r="N13326" s="4">
        <v>5</v>
      </c>
      <c r="O13326" s="4">
        <v>2</v>
      </c>
      <c r="P13326" s="4">
        <v>1</v>
      </c>
    </row>
    <row r="13327" spans="3:16" x14ac:dyDescent="0.3">
      <c r="C13327" s="22">
        <v>321696</v>
      </c>
      <c r="D13327" s="23">
        <v>44308.856168981481</v>
      </c>
      <c r="F13327">
        <v>322432</v>
      </c>
      <c r="G13327" s="23">
        <v>44297.107245370367</v>
      </c>
      <c r="J13327" s="22">
        <v>321867</v>
      </c>
      <c r="K13327" s="4"/>
      <c r="L13327" s="4"/>
      <c r="M13327" s="4">
        <v>4</v>
      </c>
      <c r="N13327" s="4">
        <v>2</v>
      </c>
      <c r="O13327" s="4">
        <v>3</v>
      </c>
      <c r="P13327" s="4"/>
    </row>
    <row r="13328" spans="3:16" x14ac:dyDescent="0.3">
      <c r="C13328" s="22">
        <v>321702</v>
      </c>
      <c r="D13328" s="23">
        <v>44347.959328703706</v>
      </c>
      <c r="F13328">
        <v>322457</v>
      </c>
      <c r="G13328" s="23">
        <v>44346.946793981479</v>
      </c>
      <c r="J13328" s="22">
        <v>321891</v>
      </c>
      <c r="K13328" s="4"/>
      <c r="L13328" s="4"/>
      <c r="M13328" s="4"/>
      <c r="N13328" s="4">
        <v>1</v>
      </c>
      <c r="O13328" s="4">
        <v>5</v>
      </c>
      <c r="P13328" s="4">
        <v>2</v>
      </c>
    </row>
    <row r="13329" spans="3:16" x14ac:dyDescent="0.3">
      <c r="C13329" s="22">
        <v>321708</v>
      </c>
      <c r="D13329" s="23">
        <v>44296.642175925925</v>
      </c>
      <c r="F13329">
        <v>322510</v>
      </c>
      <c r="G13329" s="23">
        <v>44345.77244212963</v>
      </c>
      <c r="J13329" s="22">
        <v>321906</v>
      </c>
      <c r="K13329" s="4"/>
      <c r="L13329" s="4"/>
      <c r="M13329" s="4">
        <v>1</v>
      </c>
      <c r="N13329" s="4">
        <v>5</v>
      </c>
      <c r="O13329" s="4"/>
      <c r="P13329" s="4"/>
    </row>
    <row r="13330" spans="3:16" x14ac:dyDescent="0.3">
      <c r="C13330" s="22">
        <v>321774</v>
      </c>
      <c r="D13330" s="23">
        <v>44312.849699074075</v>
      </c>
      <c r="F13330">
        <v>322519</v>
      </c>
      <c r="G13330" s="23">
        <v>44394.334999999999</v>
      </c>
      <c r="J13330" s="22">
        <v>321921</v>
      </c>
      <c r="K13330" s="4"/>
      <c r="L13330" s="4">
        <v>3</v>
      </c>
      <c r="M13330" s="4">
        <v>4</v>
      </c>
      <c r="N13330" s="4"/>
      <c r="O13330" s="4"/>
      <c r="P13330" s="4"/>
    </row>
    <row r="13331" spans="3:16" x14ac:dyDescent="0.3">
      <c r="C13331" s="22">
        <v>321784</v>
      </c>
      <c r="D13331" s="23">
        <v>44386.020011574074</v>
      </c>
      <c r="F13331">
        <v>322543</v>
      </c>
      <c r="G13331" s="23">
        <v>44398.646631944444</v>
      </c>
      <c r="J13331" s="22">
        <v>321998</v>
      </c>
      <c r="K13331" s="4"/>
      <c r="L13331" s="4">
        <v>2</v>
      </c>
      <c r="M13331" s="4">
        <v>2</v>
      </c>
      <c r="N13331" s="4">
        <v>4</v>
      </c>
      <c r="O13331" s="4"/>
      <c r="P13331" s="4"/>
    </row>
    <row r="13332" spans="3:16" x14ac:dyDescent="0.3">
      <c r="C13332" s="22">
        <v>321798</v>
      </c>
      <c r="D13332" s="23">
        <v>44316.999374999999</v>
      </c>
      <c r="F13332">
        <v>322550</v>
      </c>
      <c r="G13332" s="23">
        <v>44376.682222222225</v>
      </c>
      <c r="J13332" s="22">
        <v>322010</v>
      </c>
      <c r="K13332" s="4"/>
      <c r="L13332" s="4"/>
      <c r="M13332" s="4"/>
      <c r="N13332" s="4">
        <v>1</v>
      </c>
      <c r="O13332" s="4">
        <v>6</v>
      </c>
      <c r="P13332" s="4">
        <v>4</v>
      </c>
    </row>
    <row r="13333" spans="3:16" x14ac:dyDescent="0.3">
      <c r="C13333" s="22">
        <v>321811</v>
      </c>
      <c r="D13333" s="23">
        <v>44309.966608796298</v>
      </c>
      <c r="F13333">
        <v>322551</v>
      </c>
      <c r="G13333" s="23">
        <v>44341.868715277778</v>
      </c>
      <c r="J13333" s="22">
        <v>322040</v>
      </c>
      <c r="K13333" s="4"/>
      <c r="L13333" s="4"/>
      <c r="M13333" s="4"/>
      <c r="N13333" s="4">
        <v>1</v>
      </c>
      <c r="O13333" s="4">
        <v>6</v>
      </c>
      <c r="P13333" s="4">
        <v>2</v>
      </c>
    </row>
    <row r="13334" spans="3:16" x14ac:dyDescent="0.3">
      <c r="C13334" s="22">
        <v>321830</v>
      </c>
      <c r="D13334" s="23">
        <v>44344.650995370372</v>
      </c>
      <c r="F13334">
        <v>322563</v>
      </c>
      <c r="G13334" s="23">
        <v>44383.838784722226</v>
      </c>
      <c r="J13334" s="22">
        <v>322045</v>
      </c>
      <c r="K13334" s="4"/>
      <c r="L13334" s="4">
        <v>6</v>
      </c>
      <c r="M13334" s="4"/>
      <c r="N13334" s="4"/>
      <c r="O13334" s="4"/>
      <c r="P13334" s="4"/>
    </row>
    <row r="13335" spans="3:16" x14ac:dyDescent="0.3">
      <c r="C13335" s="22">
        <v>321865</v>
      </c>
      <c r="D13335" s="23">
        <v>44295.497361111113</v>
      </c>
      <c r="F13335">
        <v>322571</v>
      </c>
      <c r="G13335" s="23">
        <v>44301.632870370369</v>
      </c>
      <c r="J13335" s="22">
        <v>322063</v>
      </c>
      <c r="K13335" s="4"/>
      <c r="L13335" s="4"/>
      <c r="M13335" s="4"/>
      <c r="N13335" s="4">
        <v>2</v>
      </c>
      <c r="O13335" s="4"/>
      <c r="P13335" s="4"/>
    </row>
    <row r="13336" spans="3:16" x14ac:dyDescent="0.3">
      <c r="C13336" s="22">
        <v>321867</v>
      </c>
      <c r="D13336" s="23">
        <v>44320.782141203701</v>
      </c>
      <c r="F13336">
        <v>322578</v>
      </c>
      <c r="G13336" s="23">
        <v>44311.149571759262</v>
      </c>
      <c r="J13336" s="22">
        <v>322144</v>
      </c>
      <c r="K13336" s="4"/>
      <c r="L13336" s="4">
        <v>1</v>
      </c>
      <c r="M13336" s="4">
        <v>6</v>
      </c>
      <c r="N13336" s="4"/>
      <c r="O13336" s="4"/>
      <c r="P13336" s="4"/>
    </row>
    <row r="13337" spans="3:16" x14ac:dyDescent="0.3">
      <c r="C13337" s="22">
        <v>321891</v>
      </c>
      <c r="D13337" s="23">
        <v>44376.800752314812</v>
      </c>
      <c r="F13337">
        <v>322583</v>
      </c>
      <c r="G13337" s="23">
        <v>44347.718229166669</v>
      </c>
      <c r="J13337" s="22">
        <v>322154</v>
      </c>
      <c r="K13337" s="4"/>
      <c r="L13337" s="4"/>
      <c r="M13337" s="4">
        <v>5</v>
      </c>
      <c r="N13337" s="4">
        <v>4</v>
      </c>
      <c r="O13337" s="4">
        <v>3</v>
      </c>
      <c r="P13337" s="4">
        <v>5</v>
      </c>
    </row>
    <row r="13338" spans="3:16" x14ac:dyDescent="0.3">
      <c r="C13338" s="22">
        <v>321906</v>
      </c>
      <c r="D13338" s="23">
        <v>44341.074618055558</v>
      </c>
      <c r="F13338">
        <v>322597</v>
      </c>
      <c r="G13338" s="23">
        <v>44304.767002314817</v>
      </c>
      <c r="J13338" s="22">
        <v>322162</v>
      </c>
      <c r="K13338" s="4"/>
      <c r="L13338" s="4"/>
      <c r="M13338" s="4">
        <v>1</v>
      </c>
      <c r="N13338" s="4">
        <v>3</v>
      </c>
      <c r="O13338" s="4">
        <v>3</v>
      </c>
      <c r="P13338" s="4">
        <v>4</v>
      </c>
    </row>
    <row r="13339" spans="3:16" x14ac:dyDescent="0.3">
      <c r="C13339" s="22">
        <v>321921</v>
      </c>
      <c r="D13339" s="23">
        <v>44310.667662037034</v>
      </c>
      <c r="F13339">
        <v>322649</v>
      </c>
      <c r="G13339" s="23">
        <v>44398.747997685183</v>
      </c>
      <c r="J13339" s="22">
        <v>322221</v>
      </c>
      <c r="K13339" s="4"/>
      <c r="L13339" s="4"/>
      <c r="M13339" s="4"/>
      <c r="N13339" s="4"/>
      <c r="O13339" s="4">
        <v>3</v>
      </c>
      <c r="P13339" s="4">
        <v>5</v>
      </c>
    </row>
    <row r="13340" spans="3:16" x14ac:dyDescent="0.3">
      <c r="C13340" s="22">
        <v>321998</v>
      </c>
      <c r="D13340" s="23">
        <v>44304.67696759259</v>
      </c>
      <c r="F13340">
        <v>322673</v>
      </c>
      <c r="G13340" s="23">
        <v>44312.921307870369</v>
      </c>
      <c r="J13340" s="22">
        <v>322254</v>
      </c>
      <c r="K13340" s="4"/>
      <c r="L13340" s="4"/>
      <c r="M13340" s="4"/>
      <c r="N13340" s="4">
        <v>1</v>
      </c>
      <c r="O13340" s="4">
        <v>9</v>
      </c>
      <c r="P13340" s="4">
        <v>2</v>
      </c>
    </row>
    <row r="13341" spans="3:16" x14ac:dyDescent="0.3">
      <c r="C13341" s="22">
        <v>322010</v>
      </c>
      <c r="D13341" s="23">
        <v>44375.921307870369</v>
      </c>
      <c r="F13341">
        <v>322674</v>
      </c>
      <c r="G13341" s="23">
        <v>44393.731168981481</v>
      </c>
      <c r="J13341" s="22">
        <v>322292</v>
      </c>
      <c r="K13341" s="4"/>
      <c r="L13341" s="4"/>
      <c r="M13341" s="4">
        <v>1</v>
      </c>
      <c r="N13341" s="4">
        <v>3</v>
      </c>
      <c r="O13341" s="4">
        <v>4</v>
      </c>
      <c r="P13341" s="4">
        <v>4</v>
      </c>
    </row>
    <row r="13342" spans="3:16" x14ac:dyDescent="0.3">
      <c r="C13342" s="22">
        <v>322040</v>
      </c>
      <c r="D13342" s="23">
        <v>44375.799942129626</v>
      </c>
      <c r="F13342">
        <v>322703</v>
      </c>
      <c r="G13342" s="23">
        <v>44359.200023148151</v>
      </c>
      <c r="J13342" s="22">
        <v>322309</v>
      </c>
      <c r="K13342" s="4"/>
      <c r="L13342" s="4"/>
      <c r="M13342" s="4"/>
      <c r="N13342" s="4">
        <v>2</v>
      </c>
      <c r="O13342" s="4">
        <v>3</v>
      </c>
      <c r="P13342" s="4">
        <v>2</v>
      </c>
    </row>
    <row r="13343" spans="3:16" x14ac:dyDescent="0.3">
      <c r="C13343" s="22">
        <v>322045</v>
      </c>
      <c r="D13343" s="23">
        <v>44294.962164351855</v>
      </c>
      <c r="F13343">
        <v>322761</v>
      </c>
      <c r="G13343" s="23">
        <v>44323.831493055557</v>
      </c>
      <c r="J13343" s="22">
        <v>322311</v>
      </c>
      <c r="K13343" s="4"/>
      <c r="L13343" s="4"/>
      <c r="M13343" s="4"/>
      <c r="N13343" s="4">
        <v>2</v>
      </c>
      <c r="O13343" s="4">
        <v>2</v>
      </c>
      <c r="P13343" s="4"/>
    </row>
    <row r="13344" spans="3:16" x14ac:dyDescent="0.3">
      <c r="C13344" s="22">
        <v>322063</v>
      </c>
      <c r="D13344" s="23">
        <v>44369.880856481483</v>
      </c>
      <c r="F13344">
        <v>322773</v>
      </c>
      <c r="G13344" s="23">
        <v>44346.840798611112</v>
      </c>
      <c r="J13344" s="22">
        <v>322393</v>
      </c>
      <c r="K13344" s="4"/>
      <c r="L13344" s="4"/>
      <c r="M13344" s="4">
        <v>2</v>
      </c>
      <c r="N13344" s="4">
        <v>3</v>
      </c>
      <c r="O13344" s="4">
        <v>5</v>
      </c>
      <c r="P13344" s="4"/>
    </row>
    <row r="13345" spans="3:16" x14ac:dyDescent="0.3">
      <c r="C13345" s="22">
        <v>322144</v>
      </c>
      <c r="D13345" s="23">
        <v>44314.722685185188</v>
      </c>
      <c r="F13345">
        <v>322798</v>
      </c>
      <c r="G13345" s="23">
        <v>44371.780127314814</v>
      </c>
      <c r="J13345" s="22">
        <v>322400</v>
      </c>
      <c r="K13345" s="4"/>
      <c r="L13345" s="4"/>
      <c r="M13345" s="4"/>
      <c r="N13345" s="4">
        <v>2</v>
      </c>
      <c r="O13345" s="4">
        <v>4</v>
      </c>
      <c r="P13345" s="4">
        <v>2</v>
      </c>
    </row>
    <row r="13346" spans="3:16" x14ac:dyDescent="0.3">
      <c r="C13346" s="22">
        <v>322154</v>
      </c>
      <c r="D13346" s="23">
        <v>44320.709328703706</v>
      </c>
      <c r="F13346">
        <v>322846</v>
      </c>
      <c r="G13346" s="23">
        <v>44387.217164351852</v>
      </c>
      <c r="J13346" s="22">
        <v>322432</v>
      </c>
      <c r="K13346" s="4"/>
      <c r="L13346" s="4">
        <v>4</v>
      </c>
      <c r="M13346" s="4">
        <v>4</v>
      </c>
      <c r="N13346" s="4"/>
      <c r="O13346" s="4"/>
      <c r="P13346" s="4"/>
    </row>
    <row r="13347" spans="3:16" x14ac:dyDescent="0.3">
      <c r="C13347" s="22">
        <v>322162</v>
      </c>
      <c r="D13347" s="23">
        <v>44345.817743055559</v>
      </c>
      <c r="F13347">
        <v>322847</v>
      </c>
      <c r="G13347" s="23">
        <v>44345.946527777778</v>
      </c>
      <c r="J13347" s="22">
        <v>322457</v>
      </c>
      <c r="K13347" s="4"/>
      <c r="L13347" s="4"/>
      <c r="M13347" s="4">
        <v>1</v>
      </c>
      <c r="N13347" s="4">
        <v>2</v>
      </c>
      <c r="O13347" s="4">
        <v>6</v>
      </c>
      <c r="P13347" s="4">
        <v>6</v>
      </c>
    </row>
    <row r="13348" spans="3:16" x14ac:dyDescent="0.3">
      <c r="C13348" s="22">
        <v>322221</v>
      </c>
      <c r="D13348" s="23">
        <v>44407.558032407411</v>
      </c>
      <c r="F13348">
        <v>322896</v>
      </c>
      <c r="G13348" s="23">
        <v>44309.72146990741</v>
      </c>
      <c r="J13348" s="22">
        <v>322510</v>
      </c>
      <c r="K13348" s="4"/>
      <c r="L13348" s="4"/>
      <c r="M13348" s="4">
        <v>3</v>
      </c>
      <c r="N13348" s="4">
        <v>7</v>
      </c>
      <c r="O13348" s="4"/>
      <c r="P13348" s="4"/>
    </row>
    <row r="13349" spans="3:16" x14ac:dyDescent="0.3">
      <c r="C13349" s="22">
        <v>322254</v>
      </c>
      <c r="D13349" s="23">
        <v>44374.515555555554</v>
      </c>
      <c r="F13349">
        <v>322899</v>
      </c>
      <c r="G13349" s="23">
        <v>44343.844664351855</v>
      </c>
      <c r="J13349" s="22">
        <v>322519</v>
      </c>
      <c r="K13349" s="4"/>
      <c r="L13349" s="4"/>
      <c r="M13349" s="4"/>
      <c r="N13349" s="4"/>
      <c r="O13349" s="4">
        <v>2</v>
      </c>
      <c r="P13349" s="4">
        <v>2</v>
      </c>
    </row>
    <row r="13350" spans="3:16" x14ac:dyDescent="0.3">
      <c r="C13350" s="22">
        <v>322292</v>
      </c>
      <c r="D13350" s="23">
        <v>44347.305</v>
      </c>
      <c r="F13350">
        <v>322947</v>
      </c>
      <c r="G13350" s="23">
        <v>44286.602534722224</v>
      </c>
      <c r="J13350" s="22">
        <v>322543</v>
      </c>
      <c r="K13350" s="4"/>
      <c r="L13350" s="4"/>
      <c r="M13350" s="4"/>
      <c r="N13350" s="4"/>
      <c r="O13350" s="4">
        <v>1</v>
      </c>
      <c r="P13350" s="4">
        <v>1</v>
      </c>
    </row>
    <row r="13351" spans="3:16" x14ac:dyDescent="0.3">
      <c r="C13351" s="22">
        <v>322309</v>
      </c>
      <c r="D13351" s="23">
        <v>44367.649050925924</v>
      </c>
      <c r="F13351">
        <v>322953</v>
      </c>
      <c r="G13351" s="23">
        <v>44288.623564814814</v>
      </c>
      <c r="J13351" s="22">
        <v>322550</v>
      </c>
      <c r="K13351" s="4"/>
      <c r="L13351" s="4"/>
      <c r="M13351" s="4"/>
      <c r="N13351" s="4">
        <v>1</v>
      </c>
      <c r="O13351" s="4">
        <v>2</v>
      </c>
      <c r="P13351" s="4"/>
    </row>
    <row r="13352" spans="3:16" x14ac:dyDescent="0.3">
      <c r="C13352" s="22">
        <v>322311</v>
      </c>
      <c r="D13352" s="23">
        <v>44372.756655092591</v>
      </c>
      <c r="F13352">
        <v>322966</v>
      </c>
      <c r="G13352" s="23">
        <v>44403.900671296295</v>
      </c>
      <c r="J13352" s="22">
        <v>322551</v>
      </c>
      <c r="K13352" s="4"/>
      <c r="L13352" s="4"/>
      <c r="M13352" s="4">
        <v>2</v>
      </c>
      <c r="N13352" s="4">
        <v>2</v>
      </c>
      <c r="O13352" s="4"/>
      <c r="P13352" s="4"/>
    </row>
    <row r="13353" spans="3:16" x14ac:dyDescent="0.3">
      <c r="C13353" s="22">
        <v>322393</v>
      </c>
      <c r="D13353" s="23">
        <v>44339.572997685187</v>
      </c>
      <c r="F13353">
        <v>322983</v>
      </c>
      <c r="G13353" s="23">
        <v>44346.700023148151</v>
      </c>
      <c r="J13353" s="22">
        <v>322563</v>
      </c>
      <c r="K13353" s="4"/>
      <c r="L13353" s="4"/>
      <c r="M13353" s="4"/>
      <c r="N13353" s="4"/>
      <c r="O13353" s="4">
        <v>2</v>
      </c>
      <c r="P13353" s="4">
        <v>4</v>
      </c>
    </row>
    <row r="13354" spans="3:16" x14ac:dyDescent="0.3">
      <c r="C13354" s="22">
        <v>322400</v>
      </c>
      <c r="D13354" s="23">
        <v>44376.623564814814</v>
      </c>
      <c r="F13354">
        <v>322986</v>
      </c>
      <c r="G13354" s="23">
        <v>44325.879236111112</v>
      </c>
      <c r="J13354" s="22">
        <v>322571</v>
      </c>
      <c r="K13354" s="4"/>
      <c r="L13354" s="4">
        <v>2</v>
      </c>
      <c r="M13354" s="4">
        <v>9</v>
      </c>
      <c r="N13354" s="4">
        <v>3</v>
      </c>
      <c r="O13354" s="4">
        <v>2</v>
      </c>
      <c r="P13354" s="4">
        <v>5</v>
      </c>
    </row>
    <row r="13355" spans="3:16" x14ac:dyDescent="0.3">
      <c r="C13355" s="22">
        <v>322432</v>
      </c>
      <c r="D13355" s="23">
        <v>44297.107245370367</v>
      </c>
      <c r="F13355">
        <v>323065</v>
      </c>
      <c r="G13355" s="23">
        <v>44376.470659722225</v>
      </c>
      <c r="J13355" s="22">
        <v>322578</v>
      </c>
      <c r="K13355" s="4"/>
      <c r="L13355" s="4">
        <v>1</v>
      </c>
      <c r="M13355" s="4">
        <v>2</v>
      </c>
      <c r="N13355" s="4">
        <v>3</v>
      </c>
      <c r="O13355" s="4">
        <v>1</v>
      </c>
      <c r="P13355" s="4">
        <v>2</v>
      </c>
    </row>
    <row r="13356" spans="3:16" x14ac:dyDescent="0.3">
      <c r="C13356" s="22">
        <v>322457</v>
      </c>
      <c r="D13356" s="23">
        <v>44346.946793981479</v>
      </c>
      <c r="F13356">
        <v>323077</v>
      </c>
      <c r="G13356" s="23">
        <v>44329.566331018519</v>
      </c>
      <c r="J13356" s="22">
        <v>322583</v>
      </c>
      <c r="K13356" s="4"/>
      <c r="L13356" s="4"/>
      <c r="M13356" s="4">
        <v>1</v>
      </c>
      <c r="N13356" s="4">
        <v>7</v>
      </c>
      <c r="O13356" s="4">
        <v>2</v>
      </c>
      <c r="P13356" s="4"/>
    </row>
    <row r="13357" spans="3:16" x14ac:dyDescent="0.3">
      <c r="C13357" s="22">
        <v>322510</v>
      </c>
      <c r="D13357" s="23">
        <v>44345.77244212963</v>
      </c>
      <c r="F13357">
        <v>323129</v>
      </c>
      <c r="G13357" s="23">
        <v>44302.938703703701</v>
      </c>
      <c r="J13357" s="22">
        <v>322597</v>
      </c>
      <c r="K13357" s="4"/>
      <c r="L13357" s="4">
        <v>1</v>
      </c>
      <c r="M13357" s="4"/>
      <c r="N13357" s="4"/>
      <c r="O13357" s="4"/>
      <c r="P13357" s="4"/>
    </row>
    <row r="13358" spans="3:16" x14ac:dyDescent="0.3">
      <c r="C13358" s="22">
        <v>322519</v>
      </c>
      <c r="D13358" s="23">
        <v>44394.334999999999</v>
      </c>
      <c r="F13358">
        <v>323135</v>
      </c>
      <c r="G13358" s="23">
        <v>44351.854560185187</v>
      </c>
      <c r="J13358" s="22">
        <v>322649</v>
      </c>
      <c r="K13358" s="4"/>
      <c r="L13358" s="4"/>
      <c r="M13358" s="4"/>
      <c r="N13358" s="4"/>
      <c r="O13358" s="4">
        <v>2</v>
      </c>
      <c r="P13358" s="4">
        <v>3</v>
      </c>
    </row>
    <row r="13359" spans="3:16" x14ac:dyDescent="0.3">
      <c r="C13359" s="22">
        <v>322543</v>
      </c>
      <c r="D13359" s="23">
        <v>44398.646631944444</v>
      </c>
      <c r="F13359">
        <v>323167</v>
      </c>
      <c r="G13359" s="23">
        <v>44393.90148148148</v>
      </c>
      <c r="J13359" s="22">
        <v>322673</v>
      </c>
      <c r="K13359" s="4"/>
      <c r="L13359" s="4">
        <v>1</v>
      </c>
      <c r="M13359" s="4">
        <v>4</v>
      </c>
      <c r="N13359" s="4">
        <v>3</v>
      </c>
      <c r="O13359" s="4">
        <v>2</v>
      </c>
      <c r="P13359" s="4"/>
    </row>
    <row r="13360" spans="3:16" x14ac:dyDescent="0.3">
      <c r="C13360" s="22">
        <v>322550</v>
      </c>
      <c r="D13360" s="23">
        <v>44376.682222222225</v>
      </c>
      <c r="F13360">
        <v>323191</v>
      </c>
      <c r="G13360" s="23">
        <v>44318.799942129626</v>
      </c>
      <c r="J13360" s="22">
        <v>322674</v>
      </c>
      <c r="K13360" s="4"/>
      <c r="L13360" s="4"/>
      <c r="M13360" s="4"/>
      <c r="N13360" s="4"/>
      <c r="O13360" s="4">
        <v>4</v>
      </c>
      <c r="P13360" s="4">
        <v>3</v>
      </c>
    </row>
    <row r="13361" spans="3:16" x14ac:dyDescent="0.3">
      <c r="C13361" s="22">
        <v>322551</v>
      </c>
      <c r="D13361" s="23">
        <v>44341.868715277778</v>
      </c>
      <c r="F13361">
        <v>323200</v>
      </c>
      <c r="G13361" s="23">
        <v>44314.671307870369</v>
      </c>
      <c r="J13361" s="22">
        <v>322703</v>
      </c>
      <c r="K13361" s="4"/>
      <c r="L13361" s="4"/>
      <c r="M13361" s="4"/>
      <c r="N13361" s="4">
        <v>2</v>
      </c>
      <c r="O13361" s="4"/>
      <c r="P13361" s="4"/>
    </row>
    <row r="13362" spans="3:16" x14ac:dyDescent="0.3">
      <c r="C13362" s="22">
        <v>322563</v>
      </c>
      <c r="D13362" s="23">
        <v>44383.838784722226</v>
      </c>
      <c r="F13362">
        <v>323266</v>
      </c>
      <c r="G13362" s="23">
        <v>44375.103344907409</v>
      </c>
      <c r="J13362" s="22">
        <v>322761</v>
      </c>
      <c r="K13362" s="4"/>
      <c r="L13362" s="4"/>
      <c r="M13362" s="4">
        <v>3</v>
      </c>
      <c r="N13362" s="4">
        <v>5</v>
      </c>
      <c r="O13362" s="4">
        <v>4</v>
      </c>
      <c r="P13362" s="4">
        <v>2</v>
      </c>
    </row>
    <row r="13363" spans="3:16" x14ac:dyDescent="0.3">
      <c r="C13363" s="22">
        <v>322571</v>
      </c>
      <c r="D13363" s="23">
        <v>44301.632870370369</v>
      </c>
      <c r="F13363">
        <v>323279</v>
      </c>
      <c r="G13363" s="23">
        <v>44359.775324074071</v>
      </c>
      <c r="J13363" s="22">
        <v>322773</v>
      </c>
      <c r="K13363" s="4"/>
      <c r="L13363" s="4"/>
      <c r="M13363" s="4">
        <v>1</v>
      </c>
      <c r="N13363" s="4">
        <v>4</v>
      </c>
      <c r="O13363" s="4">
        <v>6</v>
      </c>
      <c r="P13363" s="4"/>
    </row>
    <row r="13364" spans="3:16" x14ac:dyDescent="0.3">
      <c r="C13364" s="22">
        <v>322578</v>
      </c>
      <c r="D13364" s="23">
        <v>44311.149571759262</v>
      </c>
      <c r="F13364">
        <v>323325</v>
      </c>
      <c r="G13364" s="23">
        <v>44331.027696759258</v>
      </c>
      <c r="J13364" s="22">
        <v>322798</v>
      </c>
      <c r="K13364" s="4"/>
      <c r="L13364" s="4"/>
      <c r="M13364" s="4"/>
      <c r="N13364" s="4">
        <v>2</v>
      </c>
      <c r="O13364" s="4">
        <v>1</v>
      </c>
      <c r="P13364" s="4">
        <v>4</v>
      </c>
    </row>
    <row r="13365" spans="3:16" x14ac:dyDescent="0.3">
      <c r="C13365" s="22">
        <v>322583</v>
      </c>
      <c r="D13365" s="23">
        <v>44347.718229166669</v>
      </c>
      <c r="F13365">
        <v>323339</v>
      </c>
      <c r="G13365" s="23">
        <v>44309.871550925927</v>
      </c>
      <c r="J13365" s="22">
        <v>322846</v>
      </c>
      <c r="K13365" s="4"/>
      <c r="L13365" s="4"/>
      <c r="M13365" s="4"/>
      <c r="N13365" s="4"/>
      <c r="O13365" s="4">
        <v>8</v>
      </c>
      <c r="P13365" s="4"/>
    </row>
    <row r="13366" spans="3:16" x14ac:dyDescent="0.3">
      <c r="C13366" s="22">
        <v>322597</v>
      </c>
      <c r="D13366" s="23">
        <v>44304.767002314817</v>
      </c>
      <c r="F13366">
        <v>323346</v>
      </c>
      <c r="G13366" s="23">
        <v>44344.50099537037</v>
      </c>
      <c r="J13366" s="22">
        <v>322847</v>
      </c>
      <c r="K13366" s="4"/>
      <c r="L13366" s="4"/>
      <c r="M13366" s="4">
        <v>1</v>
      </c>
      <c r="N13366" s="4">
        <v>2</v>
      </c>
      <c r="O13366" s="4"/>
      <c r="P13366" s="4"/>
    </row>
    <row r="13367" spans="3:16" x14ac:dyDescent="0.3">
      <c r="C13367" s="22">
        <v>322649</v>
      </c>
      <c r="D13367" s="23">
        <v>44398.747997685183</v>
      </c>
      <c r="F13367">
        <v>323350</v>
      </c>
      <c r="G13367" s="23">
        <v>44317.760706018518</v>
      </c>
      <c r="J13367" s="22">
        <v>322896</v>
      </c>
      <c r="K13367" s="4"/>
      <c r="L13367" s="4">
        <v>3</v>
      </c>
      <c r="M13367" s="4">
        <v>3</v>
      </c>
      <c r="N13367" s="4">
        <v>4</v>
      </c>
      <c r="O13367" s="4"/>
      <c r="P13367" s="4"/>
    </row>
    <row r="13368" spans="3:16" x14ac:dyDescent="0.3">
      <c r="C13368" s="22">
        <v>322673</v>
      </c>
      <c r="D13368" s="23">
        <v>44312.921307870369</v>
      </c>
      <c r="F13368">
        <v>323354</v>
      </c>
      <c r="G13368" s="23">
        <v>44381.727337962962</v>
      </c>
      <c r="J13368" s="22">
        <v>322899</v>
      </c>
      <c r="K13368" s="4"/>
      <c r="L13368" s="4"/>
      <c r="M13368" s="4">
        <v>2</v>
      </c>
      <c r="N13368" s="4">
        <v>1</v>
      </c>
      <c r="O13368" s="4">
        <v>3</v>
      </c>
      <c r="P13368" s="4">
        <v>5</v>
      </c>
    </row>
    <row r="13369" spans="3:16" x14ac:dyDescent="0.3">
      <c r="C13369" s="22">
        <v>322674</v>
      </c>
      <c r="D13369" s="23">
        <v>44393.731168981481</v>
      </c>
      <c r="F13369">
        <v>323367</v>
      </c>
      <c r="G13369" s="23">
        <v>44376.96533564815</v>
      </c>
      <c r="J13369" s="22">
        <v>322947</v>
      </c>
      <c r="K13369" s="4">
        <v>1</v>
      </c>
      <c r="L13369" s="4">
        <v>5</v>
      </c>
      <c r="M13369" s="4">
        <v>2</v>
      </c>
      <c r="N13369" s="4">
        <v>4</v>
      </c>
      <c r="O13369" s="4"/>
      <c r="P13369" s="4"/>
    </row>
    <row r="13370" spans="3:16" x14ac:dyDescent="0.3">
      <c r="C13370" s="22">
        <v>322703</v>
      </c>
      <c r="D13370" s="23">
        <v>44359.200023148151</v>
      </c>
      <c r="F13370">
        <v>323369</v>
      </c>
      <c r="G13370" s="23">
        <v>44304.647037037037</v>
      </c>
      <c r="J13370" s="22">
        <v>322953</v>
      </c>
      <c r="K13370" s="4"/>
      <c r="L13370" s="4">
        <v>4</v>
      </c>
      <c r="M13370" s="4">
        <v>8</v>
      </c>
      <c r="N13370" s="4">
        <v>5</v>
      </c>
      <c r="O13370" s="4">
        <v>2</v>
      </c>
      <c r="P13370" s="4">
        <v>4</v>
      </c>
    </row>
    <row r="13371" spans="3:16" x14ac:dyDescent="0.3">
      <c r="C13371" s="22">
        <v>322761</v>
      </c>
      <c r="D13371" s="23">
        <v>44323.831493055557</v>
      </c>
      <c r="F13371">
        <v>323390</v>
      </c>
      <c r="G13371" s="23">
        <v>44374.283703703702</v>
      </c>
      <c r="J13371" s="22">
        <v>322966</v>
      </c>
      <c r="K13371" s="4"/>
      <c r="L13371" s="4"/>
      <c r="M13371" s="4"/>
      <c r="N13371" s="4"/>
      <c r="O13371" s="4">
        <v>3</v>
      </c>
      <c r="P13371" s="4">
        <v>3</v>
      </c>
    </row>
    <row r="13372" spans="3:16" x14ac:dyDescent="0.3">
      <c r="C13372" s="22">
        <v>322773</v>
      </c>
      <c r="D13372" s="23">
        <v>44346.840798611112</v>
      </c>
      <c r="F13372">
        <v>323406</v>
      </c>
      <c r="G13372" s="23">
        <v>44394.871145833335</v>
      </c>
      <c r="J13372" s="22">
        <v>322983</v>
      </c>
      <c r="K13372" s="4"/>
      <c r="L13372" s="4"/>
      <c r="M13372" s="4">
        <v>1</v>
      </c>
      <c r="N13372" s="4">
        <v>4</v>
      </c>
      <c r="O13372" s="4">
        <v>3</v>
      </c>
      <c r="P13372" s="4">
        <v>6</v>
      </c>
    </row>
    <row r="13373" spans="3:16" x14ac:dyDescent="0.3">
      <c r="C13373" s="22">
        <v>322798</v>
      </c>
      <c r="D13373" s="23">
        <v>44371.780127314814</v>
      </c>
      <c r="F13373">
        <v>323416</v>
      </c>
      <c r="G13373" s="23">
        <v>44340.616284722222</v>
      </c>
      <c r="J13373" s="22">
        <v>322986</v>
      </c>
      <c r="K13373" s="4"/>
      <c r="L13373" s="4"/>
      <c r="M13373" s="4">
        <v>2</v>
      </c>
      <c r="N13373" s="4">
        <v>6</v>
      </c>
      <c r="O13373" s="4">
        <v>4</v>
      </c>
      <c r="P13373" s="4">
        <v>3</v>
      </c>
    </row>
    <row r="13374" spans="3:16" x14ac:dyDescent="0.3">
      <c r="C13374" s="22">
        <v>322846</v>
      </c>
      <c r="D13374" s="23">
        <v>44387.217164351852</v>
      </c>
      <c r="F13374">
        <v>323417</v>
      </c>
      <c r="G13374" s="23">
        <v>44347.329074074078</v>
      </c>
      <c r="J13374" s="22">
        <v>323065</v>
      </c>
      <c r="K13374" s="4"/>
      <c r="L13374" s="4"/>
      <c r="M13374" s="4"/>
      <c r="N13374" s="4">
        <v>2</v>
      </c>
      <c r="O13374" s="4">
        <v>2</v>
      </c>
      <c r="P13374" s="4">
        <v>3</v>
      </c>
    </row>
    <row r="13375" spans="3:16" x14ac:dyDescent="0.3">
      <c r="C13375" s="22">
        <v>322847</v>
      </c>
      <c r="D13375" s="23">
        <v>44345.946527777778</v>
      </c>
      <c r="F13375">
        <v>323421</v>
      </c>
      <c r="G13375" s="23">
        <v>44341.704884259256</v>
      </c>
      <c r="J13375" s="22">
        <v>323077</v>
      </c>
      <c r="K13375" s="4"/>
      <c r="L13375" s="4"/>
      <c r="M13375" s="4">
        <v>6</v>
      </c>
      <c r="N13375" s="4">
        <v>1</v>
      </c>
      <c r="O13375" s="4"/>
      <c r="P13375" s="4"/>
    </row>
    <row r="13376" spans="3:16" x14ac:dyDescent="0.3">
      <c r="C13376" s="22">
        <v>322896</v>
      </c>
      <c r="D13376" s="23">
        <v>44309.72146990741</v>
      </c>
      <c r="F13376">
        <v>323482</v>
      </c>
      <c r="G13376" s="23">
        <v>44375.865879629629</v>
      </c>
      <c r="J13376" s="22">
        <v>323129</v>
      </c>
      <c r="K13376" s="4"/>
      <c r="L13376" s="4">
        <v>5</v>
      </c>
      <c r="M13376" s="4">
        <v>4</v>
      </c>
      <c r="N13376" s="4">
        <v>2</v>
      </c>
      <c r="O13376" s="4"/>
      <c r="P13376" s="4"/>
    </row>
    <row r="13377" spans="3:16" x14ac:dyDescent="0.3">
      <c r="C13377" s="22">
        <v>322899</v>
      </c>
      <c r="D13377" s="23">
        <v>44343.844664351855</v>
      </c>
      <c r="F13377">
        <v>323508</v>
      </c>
      <c r="G13377" s="23">
        <v>44342.905532407407</v>
      </c>
      <c r="J13377" s="22">
        <v>323135</v>
      </c>
      <c r="K13377" s="4"/>
      <c r="L13377" s="4"/>
      <c r="M13377" s="4"/>
      <c r="N13377" s="4">
        <v>4</v>
      </c>
      <c r="O13377" s="4">
        <v>2</v>
      </c>
      <c r="P13377" s="4">
        <v>5</v>
      </c>
    </row>
    <row r="13378" spans="3:16" x14ac:dyDescent="0.3">
      <c r="C13378" s="22">
        <v>322947</v>
      </c>
      <c r="D13378" s="23">
        <v>44286.602534722224</v>
      </c>
      <c r="F13378">
        <v>323511</v>
      </c>
      <c r="G13378" s="23">
        <v>44386.768796296295</v>
      </c>
      <c r="J13378" s="22">
        <v>323167</v>
      </c>
      <c r="K13378" s="4"/>
      <c r="L13378" s="4"/>
      <c r="M13378" s="4"/>
      <c r="N13378" s="4"/>
      <c r="O13378" s="4">
        <v>4</v>
      </c>
      <c r="P13378" s="4">
        <v>3</v>
      </c>
    </row>
    <row r="13379" spans="3:16" x14ac:dyDescent="0.3">
      <c r="C13379" s="22">
        <v>322953</v>
      </c>
      <c r="D13379" s="23">
        <v>44288.623564814814</v>
      </c>
      <c r="F13379">
        <v>323517</v>
      </c>
      <c r="G13379" s="23">
        <v>44400.567337962966</v>
      </c>
      <c r="J13379" s="22">
        <v>323191</v>
      </c>
      <c r="K13379" s="4"/>
      <c r="L13379" s="4"/>
      <c r="M13379" s="4">
        <v>11</v>
      </c>
      <c r="N13379" s="4">
        <v>3</v>
      </c>
      <c r="O13379" s="4"/>
      <c r="P13379" s="4"/>
    </row>
    <row r="13380" spans="3:16" x14ac:dyDescent="0.3">
      <c r="C13380" s="22">
        <v>322966</v>
      </c>
      <c r="D13380" s="23">
        <v>44403.900671296295</v>
      </c>
      <c r="F13380">
        <v>323518</v>
      </c>
      <c r="G13380" s="23">
        <v>44347.778912037036</v>
      </c>
      <c r="J13380" s="22">
        <v>323200</v>
      </c>
      <c r="K13380" s="4"/>
      <c r="L13380" s="4">
        <v>1</v>
      </c>
      <c r="M13380" s="4">
        <v>4</v>
      </c>
      <c r="N13380" s="4">
        <v>6</v>
      </c>
      <c r="O13380" s="4">
        <v>4</v>
      </c>
      <c r="P13380" s="4">
        <v>6</v>
      </c>
    </row>
    <row r="13381" spans="3:16" x14ac:dyDescent="0.3">
      <c r="C13381" s="22">
        <v>322983</v>
      </c>
      <c r="D13381" s="23">
        <v>44346.700023148151</v>
      </c>
      <c r="F13381">
        <v>323527</v>
      </c>
      <c r="G13381" s="23">
        <v>44380.067337962966</v>
      </c>
      <c r="J13381" s="22">
        <v>323266</v>
      </c>
      <c r="K13381" s="4"/>
      <c r="L13381" s="4"/>
      <c r="M13381" s="4"/>
      <c r="N13381" s="4">
        <v>1</v>
      </c>
      <c r="O13381" s="4">
        <v>3</v>
      </c>
      <c r="P13381" s="4"/>
    </row>
    <row r="13382" spans="3:16" x14ac:dyDescent="0.3">
      <c r="C13382" s="22">
        <v>322986</v>
      </c>
      <c r="D13382" s="23">
        <v>44325.879236111112</v>
      </c>
      <c r="F13382">
        <v>323557</v>
      </c>
      <c r="G13382" s="23">
        <v>44315.549942129626</v>
      </c>
      <c r="J13382" s="22">
        <v>323279</v>
      </c>
      <c r="K13382" s="4"/>
      <c r="L13382" s="4"/>
      <c r="M13382" s="4"/>
      <c r="N13382" s="4">
        <v>5</v>
      </c>
      <c r="O13382" s="4"/>
      <c r="P13382" s="4"/>
    </row>
    <row r="13383" spans="3:16" x14ac:dyDescent="0.3">
      <c r="C13383" s="22">
        <v>323065</v>
      </c>
      <c r="D13383" s="23">
        <v>44376.470659722225</v>
      </c>
      <c r="F13383">
        <v>323589</v>
      </c>
      <c r="G13383" s="23">
        <v>44337.551562499997</v>
      </c>
      <c r="J13383" s="22">
        <v>323325</v>
      </c>
      <c r="K13383" s="4"/>
      <c r="L13383" s="4"/>
      <c r="M13383" s="4">
        <v>1</v>
      </c>
      <c r="N13383" s="4"/>
      <c r="O13383" s="4"/>
      <c r="P13383" s="4"/>
    </row>
    <row r="13384" spans="3:16" x14ac:dyDescent="0.3">
      <c r="C13384" s="22">
        <v>323077</v>
      </c>
      <c r="D13384" s="23">
        <v>44329.566331018519</v>
      </c>
      <c r="F13384">
        <v>323602</v>
      </c>
      <c r="G13384" s="23">
        <v>44373.963784722226</v>
      </c>
      <c r="J13384" s="22">
        <v>323339</v>
      </c>
      <c r="K13384" s="4"/>
      <c r="L13384" s="4">
        <v>2</v>
      </c>
      <c r="M13384" s="4">
        <v>10</v>
      </c>
      <c r="N13384" s="4">
        <v>4</v>
      </c>
      <c r="O13384" s="4"/>
      <c r="P13384" s="4"/>
    </row>
    <row r="13385" spans="3:16" x14ac:dyDescent="0.3">
      <c r="C13385" s="22">
        <v>323129</v>
      </c>
      <c r="D13385" s="23">
        <v>44302.938703703701</v>
      </c>
      <c r="F13385">
        <v>323625</v>
      </c>
      <c r="G13385" s="23">
        <v>44311.522835648146</v>
      </c>
      <c r="J13385" s="22">
        <v>323346</v>
      </c>
      <c r="K13385" s="4"/>
      <c r="L13385" s="4"/>
      <c r="M13385" s="4">
        <v>3</v>
      </c>
      <c r="N13385" s="4">
        <v>7</v>
      </c>
      <c r="O13385" s="4">
        <v>2</v>
      </c>
      <c r="P13385" s="4">
        <v>3</v>
      </c>
    </row>
    <row r="13386" spans="3:16" x14ac:dyDescent="0.3">
      <c r="C13386" s="22">
        <v>323135</v>
      </c>
      <c r="D13386" s="23">
        <v>44351.854560185187</v>
      </c>
      <c r="F13386">
        <v>323645</v>
      </c>
      <c r="G13386" s="23">
        <v>44309.700023148151</v>
      </c>
      <c r="J13386" s="22">
        <v>323350</v>
      </c>
      <c r="K13386" s="4"/>
      <c r="L13386" s="4"/>
      <c r="M13386" s="4">
        <v>5</v>
      </c>
      <c r="N13386" s="4"/>
      <c r="O13386" s="4"/>
      <c r="P13386" s="4"/>
    </row>
    <row r="13387" spans="3:16" x14ac:dyDescent="0.3">
      <c r="C13387" s="22">
        <v>323167</v>
      </c>
      <c r="D13387" s="23">
        <v>44393.90148148148</v>
      </c>
      <c r="F13387">
        <v>323665</v>
      </c>
      <c r="G13387" s="23">
        <v>44316.483599537038</v>
      </c>
      <c r="J13387" s="22">
        <v>323354</v>
      </c>
      <c r="K13387" s="4"/>
      <c r="L13387" s="4"/>
      <c r="M13387" s="4"/>
      <c r="N13387" s="4"/>
      <c r="O13387" s="4">
        <v>6</v>
      </c>
      <c r="P13387" s="4">
        <v>2</v>
      </c>
    </row>
    <row r="13388" spans="3:16" x14ac:dyDescent="0.3">
      <c r="C13388" s="22">
        <v>323191</v>
      </c>
      <c r="D13388" s="23">
        <v>44318.799942129626</v>
      </c>
      <c r="F13388">
        <v>323668</v>
      </c>
      <c r="G13388" s="23">
        <v>44373.730370370373</v>
      </c>
      <c r="J13388" s="22">
        <v>323367</v>
      </c>
      <c r="K13388" s="4"/>
      <c r="L13388" s="4"/>
      <c r="M13388" s="4"/>
      <c r="N13388" s="4">
        <v>1</v>
      </c>
      <c r="O13388" s="4">
        <v>3</v>
      </c>
      <c r="P13388" s="4">
        <v>3</v>
      </c>
    </row>
    <row r="13389" spans="3:16" x14ac:dyDescent="0.3">
      <c r="C13389" s="22">
        <v>323200</v>
      </c>
      <c r="D13389" s="23">
        <v>44314.671307870369</v>
      </c>
      <c r="F13389">
        <v>323798</v>
      </c>
      <c r="G13389" s="23">
        <v>44383.47146990741</v>
      </c>
      <c r="J13389" s="22">
        <v>323369</v>
      </c>
      <c r="K13389" s="4"/>
      <c r="L13389" s="4">
        <v>2</v>
      </c>
      <c r="M13389" s="4"/>
      <c r="N13389" s="4"/>
      <c r="O13389" s="4"/>
      <c r="P13389" s="4"/>
    </row>
    <row r="13390" spans="3:16" x14ac:dyDescent="0.3">
      <c r="C13390" s="22">
        <v>323266</v>
      </c>
      <c r="D13390" s="23">
        <v>44375.103344907409</v>
      </c>
      <c r="F13390">
        <v>323817</v>
      </c>
      <c r="G13390" s="23">
        <v>44366.745335648149</v>
      </c>
      <c r="J13390" s="22">
        <v>323390</v>
      </c>
      <c r="K13390" s="4"/>
      <c r="L13390" s="4"/>
      <c r="M13390" s="4"/>
      <c r="N13390" s="4">
        <v>1</v>
      </c>
      <c r="O13390" s="4">
        <v>1</v>
      </c>
      <c r="P13390" s="4">
        <v>4</v>
      </c>
    </row>
    <row r="13391" spans="3:16" x14ac:dyDescent="0.3">
      <c r="C13391" s="22">
        <v>323279</v>
      </c>
      <c r="D13391" s="23">
        <v>44359.775324074071</v>
      </c>
      <c r="F13391">
        <v>323821</v>
      </c>
      <c r="G13391" s="23">
        <v>44290.566458333335</v>
      </c>
      <c r="J13391" s="22">
        <v>323406</v>
      </c>
      <c r="K13391" s="4"/>
      <c r="L13391" s="4"/>
      <c r="M13391" s="4"/>
      <c r="N13391" s="4"/>
      <c r="O13391" s="4">
        <v>2</v>
      </c>
      <c r="P13391" s="4"/>
    </row>
    <row r="13392" spans="3:16" x14ac:dyDescent="0.3">
      <c r="C13392" s="22">
        <v>323325</v>
      </c>
      <c r="D13392" s="23">
        <v>44331.027696759258</v>
      </c>
      <c r="F13392">
        <v>323827</v>
      </c>
      <c r="G13392" s="23">
        <v>44346.247349537036</v>
      </c>
      <c r="J13392" s="22">
        <v>323416</v>
      </c>
      <c r="K13392" s="4"/>
      <c r="L13392" s="4"/>
      <c r="M13392" s="4">
        <v>2</v>
      </c>
      <c r="N13392" s="4">
        <v>5</v>
      </c>
      <c r="O13392" s="4">
        <v>4</v>
      </c>
      <c r="P13392" s="4">
        <v>2</v>
      </c>
    </row>
    <row r="13393" spans="3:16" x14ac:dyDescent="0.3">
      <c r="C13393" s="22">
        <v>323339</v>
      </c>
      <c r="D13393" s="23">
        <v>44309.871550925927</v>
      </c>
      <c r="F13393">
        <v>323831</v>
      </c>
      <c r="G13393" s="23">
        <v>44298.74900462963</v>
      </c>
      <c r="J13393" s="22">
        <v>323417</v>
      </c>
      <c r="K13393" s="4"/>
      <c r="L13393" s="4"/>
      <c r="M13393" s="4">
        <v>1</v>
      </c>
      <c r="N13393" s="4">
        <v>2</v>
      </c>
      <c r="O13393" s="4">
        <v>3</v>
      </c>
      <c r="P13393" s="4">
        <v>2</v>
      </c>
    </row>
    <row r="13394" spans="3:16" x14ac:dyDescent="0.3">
      <c r="C13394" s="22">
        <v>323346</v>
      </c>
      <c r="D13394" s="23">
        <v>44344.50099537037</v>
      </c>
      <c r="F13394">
        <v>323868</v>
      </c>
      <c r="G13394" s="23">
        <v>44310.872858796298</v>
      </c>
      <c r="J13394" s="22">
        <v>323421</v>
      </c>
      <c r="K13394" s="4"/>
      <c r="L13394" s="4"/>
      <c r="M13394" s="4">
        <v>2</v>
      </c>
      <c r="N13394" s="4">
        <v>4</v>
      </c>
      <c r="O13394" s="4">
        <v>3</v>
      </c>
      <c r="P13394" s="4">
        <v>4</v>
      </c>
    </row>
    <row r="13395" spans="3:16" x14ac:dyDescent="0.3">
      <c r="C13395" s="22">
        <v>323350</v>
      </c>
      <c r="D13395" s="23">
        <v>44317.760706018518</v>
      </c>
      <c r="F13395">
        <v>323915</v>
      </c>
      <c r="G13395" s="23">
        <v>44310.578668981485</v>
      </c>
      <c r="J13395" s="22">
        <v>323482</v>
      </c>
      <c r="K13395" s="4"/>
      <c r="L13395" s="4"/>
      <c r="M13395" s="4"/>
      <c r="N13395" s="4">
        <v>1</v>
      </c>
      <c r="O13395" s="4">
        <v>3</v>
      </c>
      <c r="P13395" s="4">
        <v>4</v>
      </c>
    </row>
    <row r="13396" spans="3:16" x14ac:dyDescent="0.3">
      <c r="C13396" s="22">
        <v>323354</v>
      </c>
      <c r="D13396" s="23">
        <v>44381.727337962962</v>
      </c>
      <c r="F13396">
        <v>323936</v>
      </c>
      <c r="G13396" s="23">
        <v>44316.691527777781</v>
      </c>
      <c r="J13396" s="22">
        <v>323508</v>
      </c>
      <c r="K13396" s="4"/>
      <c r="L13396" s="4"/>
      <c r="M13396" s="4">
        <v>2</v>
      </c>
      <c r="N13396" s="4">
        <v>5</v>
      </c>
      <c r="O13396" s="4">
        <v>3</v>
      </c>
      <c r="P13396" s="4"/>
    </row>
    <row r="13397" spans="3:16" x14ac:dyDescent="0.3">
      <c r="C13397" s="22">
        <v>323367</v>
      </c>
      <c r="D13397" s="23">
        <v>44376.96533564815</v>
      </c>
      <c r="F13397">
        <v>323976</v>
      </c>
      <c r="G13397" s="23">
        <v>44309.824618055558</v>
      </c>
      <c r="J13397" s="22">
        <v>323511</v>
      </c>
      <c r="K13397" s="4"/>
      <c r="L13397" s="4"/>
      <c r="M13397" s="4"/>
      <c r="N13397" s="4"/>
      <c r="O13397" s="4">
        <v>4</v>
      </c>
      <c r="P13397" s="4">
        <v>7</v>
      </c>
    </row>
    <row r="13398" spans="3:16" x14ac:dyDescent="0.3">
      <c r="C13398" s="22">
        <v>323369</v>
      </c>
      <c r="D13398" s="23">
        <v>44304.647037037037</v>
      </c>
      <c r="F13398">
        <v>323980</v>
      </c>
      <c r="G13398" s="23">
        <v>44349.538217592592</v>
      </c>
      <c r="J13398" s="22">
        <v>323517</v>
      </c>
      <c r="K13398" s="4"/>
      <c r="L13398" s="4"/>
      <c r="M13398" s="4"/>
      <c r="N13398" s="4"/>
      <c r="O13398" s="4">
        <v>3</v>
      </c>
      <c r="P13398" s="4">
        <v>4</v>
      </c>
    </row>
    <row r="13399" spans="3:16" x14ac:dyDescent="0.3">
      <c r="C13399" s="22">
        <v>323390</v>
      </c>
      <c r="D13399" s="23">
        <v>44374.283703703702</v>
      </c>
      <c r="F13399">
        <v>323988</v>
      </c>
      <c r="G13399" s="23">
        <v>44303.303078703706</v>
      </c>
      <c r="J13399" s="22">
        <v>323518</v>
      </c>
      <c r="K13399" s="4"/>
      <c r="L13399" s="4"/>
      <c r="M13399" s="4">
        <v>1</v>
      </c>
      <c r="N13399" s="4">
        <v>4</v>
      </c>
      <c r="O13399" s="4">
        <v>3</v>
      </c>
      <c r="P13399" s="4"/>
    </row>
    <row r="13400" spans="3:16" x14ac:dyDescent="0.3">
      <c r="C13400" s="22">
        <v>323406</v>
      </c>
      <c r="D13400" s="23">
        <v>44394.871145833335</v>
      </c>
      <c r="F13400">
        <v>324009</v>
      </c>
      <c r="G13400" s="23">
        <v>44313.956493055557</v>
      </c>
      <c r="J13400" s="22">
        <v>323527</v>
      </c>
      <c r="K13400" s="4"/>
      <c r="L13400" s="4"/>
      <c r="M13400" s="4"/>
      <c r="N13400" s="4"/>
      <c r="O13400" s="4">
        <v>5</v>
      </c>
      <c r="P13400" s="4">
        <v>2</v>
      </c>
    </row>
    <row r="13401" spans="3:16" x14ac:dyDescent="0.3">
      <c r="C13401" s="22">
        <v>323416</v>
      </c>
      <c r="D13401" s="23">
        <v>44340.616284722222</v>
      </c>
      <c r="F13401">
        <v>324020</v>
      </c>
      <c r="G13401" s="23">
        <v>44418.565717592595</v>
      </c>
      <c r="J13401" s="22">
        <v>323557</v>
      </c>
      <c r="K13401" s="4"/>
      <c r="L13401" s="4">
        <v>1</v>
      </c>
      <c r="M13401" s="4">
        <v>8</v>
      </c>
      <c r="N13401" s="4">
        <v>1</v>
      </c>
      <c r="O13401" s="4">
        <v>3</v>
      </c>
      <c r="P13401" s="4">
        <v>1</v>
      </c>
    </row>
    <row r="13402" spans="3:16" x14ac:dyDescent="0.3">
      <c r="C13402" s="22">
        <v>323417</v>
      </c>
      <c r="D13402" s="23">
        <v>44347.329074074078</v>
      </c>
      <c r="F13402">
        <v>324127</v>
      </c>
      <c r="G13402" s="23">
        <v>44373.141238425924</v>
      </c>
      <c r="J13402" s="22">
        <v>323589</v>
      </c>
      <c r="K13402" s="4"/>
      <c r="L13402" s="4"/>
      <c r="M13402" s="4">
        <v>3</v>
      </c>
      <c r="N13402" s="4">
        <v>2</v>
      </c>
      <c r="O13402" s="4">
        <v>3</v>
      </c>
      <c r="P13402" s="4">
        <v>2</v>
      </c>
    </row>
    <row r="13403" spans="3:16" x14ac:dyDescent="0.3">
      <c r="C13403" s="22">
        <v>323421</v>
      </c>
      <c r="D13403" s="23">
        <v>44341.704884259256</v>
      </c>
      <c r="F13403">
        <v>324205</v>
      </c>
      <c r="G13403" s="23">
        <v>44345.874328703707</v>
      </c>
      <c r="J13403" s="22">
        <v>323602</v>
      </c>
      <c r="K13403" s="4"/>
      <c r="L13403" s="4"/>
      <c r="M13403" s="4"/>
      <c r="N13403" s="4">
        <v>1</v>
      </c>
      <c r="O13403" s="4">
        <v>1</v>
      </c>
      <c r="P13403" s="4">
        <v>6</v>
      </c>
    </row>
    <row r="13404" spans="3:16" x14ac:dyDescent="0.3">
      <c r="C13404" s="22">
        <v>323482</v>
      </c>
      <c r="D13404" s="23">
        <v>44375.865879629629</v>
      </c>
      <c r="F13404">
        <v>324216</v>
      </c>
      <c r="G13404" s="23">
        <v>44303.722280092596</v>
      </c>
      <c r="J13404" s="22">
        <v>323625</v>
      </c>
      <c r="K13404" s="4"/>
      <c r="L13404" s="4">
        <v>2</v>
      </c>
      <c r="M13404" s="4">
        <v>5</v>
      </c>
      <c r="N13404" s="4">
        <v>3</v>
      </c>
      <c r="O13404" s="4"/>
      <c r="P13404" s="4"/>
    </row>
    <row r="13405" spans="3:16" x14ac:dyDescent="0.3">
      <c r="C13405" s="22">
        <v>323508</v>
      </c>
      <c r="D13405" s="23">
        <v>44342.905532407407</v>
      </c>
      <c r="F13405">
        <v>324235</v>
      </c>
      <c r="G13405" s="23">
        <v>44308.7809375</v>
      </c>
      <c r="J13405" s="22">
        <v>323645</v>
      </c>
      <c r="K13405" s="4"/>
      <c r="L13405" s="4">
        <v>2</v>
      </c>
      <c r="M13405" s="4">
        <v>3</v>
      </c>
      <c r="N13405" s="4">
        <v>6</v>
      </c>
      <c r="O13405" s="4"/>
      <c r="P13405" s="4"/>
    </row>
    <row r="13406" spans="3:16" x14ac:dyDescent="0.3">
      <c r="C13406" s="22">
        <v>323511</v>
      </c>
      <c r="D13406" s="23">
        <v>44386.768796296295</v>
      </c>
      <c r="F13406">
        <v>324256</v>
      </c>
      <c r="G13406" s="23">
        <v>44327.894201388888</v>
      </c>
      <c r="J13406" s="22">
        <v>323665</v>
      </c>
      <c r="K13406" s="4"/>
      <c r="L13406" s="4">
        <v>1</v>
      </c>
      <c r="M13406" s="4">
        <v>5</v>
      </c>
      <c r="N13406" s="4">
        <v>4</v>
      </c>
      <c r="O13406" s="4">
        <v>2</v>
      </c>
      <c r="P13406" s="4">
        <v>2</v>
      </c>
    </row>
    <row r="13407" spans="3:16" x14ac:dyDescent="0.3">
      <c r="C13407" s="22">
        <v>323517</v>
      </c>
      <c r="D13407" s="23">
        <v>44400.567337962966</v>
      </c>
      <c r="F13407">
        <v>324443</v>
      </c>
      <c r="G13407" s="23">
        <v>44382.939108796294</v>
      </c>
      <c r="J13407" s="22">
        <v>323668</v>
      </c>
      <c r="K13407" s="4"/>
      <c r="L13407" s="4"/>
      <c r="M13407" s="4"/>
      <c r="N13407" s="4">
        <v>1</v>
      </c>
      <c r="O13407" s="4">
        <v>3</v>
      </c>
      <c r="P13407" s="4"/>
    </row>
    <row r="13408" spans="3:16" x14ac:dyDescent="0.3">
      <c r="C13408" s="22">
        <v>323518</v>
      </c>
      <c r="D13408" s="23">
        <v>44347.778912037036</v>
      </c>
      <c r="F13408">
        <v>324465</v>
      </c>
      <c r="G13408" s="23">
        <v>44345.943958333337</v>
      </c>
      <c r="J13408" s="22">
        <v>323798</v>
      </c>
      <c r="K13408" s="4"/>
      <c r="L13408" s="4"/>
      <c r="M13408" s="4"/>
      <c r="N13408" s="4"/>
      <c r="O13408" s="4">
        <v>3</v>
      </c>
      <c r="P13408" s="4">
        <v>4</v>
      </c>
    </row>
    <row r="13409" spans="3:16" x14ac:dyDescent="0.3">
      <c r="C13409" s="22">
        <v>323527</v>
      </c>
      <c r="D13409" s="23">
        <v>44380.067337962966</v>
      </c>
      <c r="F13409">
        <v>324485</v>
      </c>
      <c r="G13409" s="23">
        <v>44392.554803240739</v>
      </c>
      <c r="J13409" s="22">
        <v>323817</v>
      </c>
      <c r="K13409" s="4"/>
      <c r="L13409" s="4"/>
      <c r="M13409" s="4"/>
      <c r="N13409" s="4">
        <v>2</v>
      </c>
      <c r="O13409" s="4">
        <v>4</v>
      </c>
      <c r="P13409" s="4">
        <v>8</v>
      </c>
    </row>
    <row r="13410" spans="3:16" x14ac:dyDescent="0.3">
      <c r="C13410" s="22">
        <v>323557</v>
      </c>
      <c r="D13410" s="23">
        <v>44315.549942129626</v>
      </c>
      <c r="F13410">
        <v>324488</v>
      </c>
      <c r="G13410" s="23">
        <v>44375.947199074071</v>
      </c>
      <c r="J13410" s="22">
        <v>323821</v>
      </c>
      <c r="K13410" s="4"/>
      <c r="L13410" s="4">
        <v>7</v>
      </c>
      <c r="M13410" s="4">
        <v>3</v>
      </c>
      <c r="N13410" s="4">
        <v>5</v>
      </c>
      <c r="O13410" s="4"/>
      <c r="P13410" s="4"/>
    </row>
    <row r="13411" spans="3:16" x14ac:dyDescent="0.3">
      <c r="C13411" s="22">
        <v>323589</v>
      </c>
      <c r="D13411" s="23">
        <v>44337.551562499997</v>
      </c>
      <c r="F13411">
        <v>324499</v>
      </c>
      <c r="G13411" s="23">
        <v>44296.895416666666</v>
      </c>
      <c r="J13411" s="22">
        <v>323827</v>
      </c>
      <c r="K13411" s="4"/>
      <c r="L13411" s="4"/>
      <c r="M13411" s="4">
        <v>2</v>
      </c>
      <c r="N13411" s="4">
        <v>2</v>
      </c>
      <c r="O13411" s="4"/>
      <c r="P13411" s="4"/>
    </row>
    <row r="13412" spans="3:16" x14ac:dyDescent="0.3">
      <c r="C13412" s="22">
        <v>323602</v>
      </c>
      <c r="D13412" s="23">
        <v>44373.963784722226</v>
      </c>
      <c r="F13412">
        <v>324517</v>
      </c>
      <c r="G13412" s="23">
        <v>44344.814108796294</v>
      </c>
      <c r="J13412" s="22">
        <v>323831</v>
      </c>
      <c r="K13412" s="4"/>
      <c r="L13412" s="4">
        <v>3</v>
      </c>
      <c r="M13412" s="4">
        <v>3</v>
      </c>
      <c r="N13412" s="4">
        <v>3</v>
      </c>
      <c r="O13412" s="4">
        <v>2</v>
      </c>
      <c r="P13412" s="4"/>
    </row>
    <row r="13413" spans="3:16" x14ac:dyDescent="0.3">
      <c r="C13413" s="22">
        <v>323625</v>
      </c>
      <c r="D13413" s="23">
        <v>44311.522835648146</v>
      </c>
      <c r="F13413">
        <v>324520</v>
      </c>
      <c r="G13413" s="23">
        <v>44372.752615740741</v>
      </c>
      <c r="J13413" s="22">
        <v>323868</v>
      </c>
      <c r="K13413" s="4"/>
      <c r="L13413" s="4">
        <v>1</v>
      </c>
      <c r="M13413" s="4">
        <v>6</v>
      </c>
      <c r="N13413" s="4">
        <v>3</v>
      </c>
      <c r="O13413" s="4"/>
      <c r="P13413" s="4"/>
    </row>
    <row r="13414" spans="3:16" x14ac:dyDescent="0.3">
      <c r="C13414" s="22">
        <v>323645</v>
      </c>
      <c r="D13414" s="23">
        <v>44309.700023148151</v>
      </c>
      <c r="F13414">
        <v>324568</v>
      </c>
      <c r="G13414" s="23">
        <v>44376.969849537039</v>
      </c>
      <c r="J13414" s="22">
        <v>323915</v>
      </c>
      <c r="K13414" s="4"/>
      <c r="L13414" s="4">
        <v>3</v>
      </c>
      <c r="M13414" s="4">
        <v>1</v>
      </c>
      <c r="N13414" s="4">
        <v>3</v>
      </c>
      <c r="O13414" s="4"/>
      <c r="P13414" s="4"/>
    </row>
    <row r="13415" spans="3:16" x14ac:dyDescent="0.3">
      <c r="C13415" s="22">
        <v>323665</v>
      </c>
      <c r="D13415" s="23">
        <v>44316.483599537038</v>
      </c>
      <c r="F13415">
        <v>324574</v>
      </c>
      <c r="G13415" s="23">
        <v>44314.65997685185</v>
      </c>
      <c r="J13415" s="22">
        <v>323936</v>
      </c>
      <c r="K13415" s="4"/>
      <c r="L13415" s="4">
        <v>1</v>
      </c>
      <c r="M13415" s="4">
        <v>5</v>
      </c>
      <c r="N13415" s="4">
        <v>3</v>
      </c>
      <c r="O13415" s="4">
        <v>4</v>
      </c>
      <c r="P13415" s="4">
        <v>10</v>
      </c>
    </row>
    <row r="13416" spans="3:16" x14ac:dyDescent="0.3">
      <c r="C13416" s="22">
        <v>323668</v>
      </c>
      <c r="D13416" s="23">
        <v>44373.730370370373</v>
      </c>
      <c r="F13416">
        <v>324579</v>
      </c>
      <c r="G13416" s="23">
        <v>44318.688298611109</v>
      </c>
      <c r="J13416" s="22">
        <v>323976</v>
      </c>
      <c r="K13416" s="4"/>
      <c r="L13416" s="4">
        <v>1</v>
      </c>
      <c r="M13416" s="4">
        <v>5</v>
      </c>
      <c r="N13416" s="4">
        <v>3</v>
      </c>
      <c r="O13416" s="4">
        <v>5</v>
      </c>
      <c r="P13416" s="4">
        <v>2</v>
      </c>
    </row>
    <row r="13417" spans="3:16" x14ac:dyDescent="0.3">
      <c r="C13417" s="22">
        <v>323798</v>
      </c>
      <c r="D13417" s="23">
        <v>44383.47146990741</v>
      </c>
      <c r="F13417">
        <v>324600</v>
      </c>
      <c r="G13417" s="23">
        <v>44375.887326388889</v>
      </c>
      <c r="J13417" s="22">
        <v>323980</v>
      </c>
      <c r="K13417" s="4"/>
      <c r="L13417" s="4"/>
      <c r="M13417" s="4"/>
      <c r="N13417" s="4">
        <v>3</v>
      </c>
      <c r="O13417" s="4"/>
      <c r="P13417" s="4"/>
    </row>
    <row r="13418" spans="3:16" x14ac:dyDescent="0.3">
      <c r="C13418" s="22">
        <v>323817</v>
      </c>
      <c r="D13418" s="23">
        <v>44366.745335648149</v>
      </c>
      <c r="F13418">
        <v>324668</v>
      </c>
      <c r="G13418" s="23">
        <v>44310.861030092594</v>
      </c>
      <c r="J13418" s="22">
        <v>323988</v>
      </c>
      <c r="K13418" s="4"/>
      <c r="L13418" s="4">
        <v>4</v>
      </c>
      <c r="M13418" s="4"/>
      <c r="N13418" s="4">
        <v>4</v>
      </c>
      <c r="O13418" s="4">
        <v>3</v>
      </c>
      <c r="P13418" s="4">
        <v>7</v>
      </c>
    </row>
    <row r="13419" spans="3:16" x14ac:dyDescent="0.3">
      <c r="C13419" s="22">
        <v>323821</v>
      </c>
      <c r="D13419" s="23">
        <v>44290.566458333335</v>
      </c>
      <c r="F13419">
        <v>324677</v>
      </c>
      <c r="G13419" s="23">
        <v>44345.757465277777</v>
      </c>
      <c r="J13419" s="22">
        <v>324009</v>
      </c>
      <c r="K13419" s="4"/>
      <c r="L13419" s="4">
        <v>1</v>
      </c>
      <c r="M13419" s="4">
        <v>3</v>
      </c>
      <c r="N13419" s="4">
        <v>4</v>
      </c>
      <c r="O13419" s="4">
        <v>6</v>
      </c>
      <c r="P13419" s="4">
        <v>4</v>
      </c>
    </row>
    <row r="13420" spans="3:16" x14ac:dyDescent="0.3">
      <c r="C13420" s="22">
        <v>323827</v>
      </c>
      <c r="D13420" s="23">
        <v>44346.247349537036</v>
      </c>
      <c r="F13420">
        <v>324682</v>
      </c>
      <c r="G13420" s="23">
        <v>44309.842013888891</v>
      </c>
      <c r="J13420" s="22">
        <v>324020</v>
      </c>
      <c r="K13420" s="4"/>
      <c r="L13420" s="4"/>
      <c r="M13420" s="4"/>
      <c r="N13420" s="4"/>
      <c r="O13420" s="4"/>
      <c r="P13420" s="4">
        <v>1</v>
      </c>
    </row>
    <row r="13421" spans="3:16" x14ac:dyDescent="0.3">
      <c r="C13421" s="22">
        <v>323831</v>
      </c>
      <c r="D13421" s="23">
        <v>44298.74900462963</v>
      </c>
      <c r="F13421">
        <v>324746</v>
      </c>
      <c r="G13421" s="23">
        <v>44337.746145833335</v>
      </c>
      <c r="J13421" s="22">
        <v>324127</v>
      </c>
      <c r="K13421" s="4"/>
      <c r="L13421" s="4"/>
      <c r="M13421" s="4"/>
      <c r="N13421" s="4">
        <v>2</v>
      </c>
      <c r="O13421" s="4">
        <v>3</v>
      </c>
      <c r="P13421" s="4">
        <v>3</v>
      </c>
    </row>
    <row r="13422" spans="3:16" x14ac:dyDescent="0.3">
      <c r="C13422" s="22">
        <v>323868</v>
      </c>
      <c r="D13422" s="23">
        <v>44310.872858796298</v>
      </c>
      <c r="F13422">
        <v>324773</v>
      </c>
      <c r="G13422" s="23">
        <v>44345.887604166666</v>
      </c>
      <c r="J13422" s="22">
        <v>324205</v>
      </c>
      <c r="K13422" s="4"/>
      <c r="L13422" s="4"/>
      <c r="M13422" s="4">
        <v>1</v>
      </c>
      <c r="N13422" s="4">
        <v>3</v>
      </c>
      <c r="O13422" s="4">
        <v>5</v>
      </c>
      <c r="P13422" s="4">
        <v>3</v>
      </c>
    </row>
    <row r="13423" spans="3:16" x14ac:dyDescent="0.3">
      <c r="C13423" s="22">
        <v>323915</v>
      </c>
      <c r="D13423" s="23">
        <v>44310.578668981485</v>
      </c>
      <c r="F13423">
        <v>324791</v>
      </c>
      <c r="G13423" s="23">
        <v>44335.8278587963</v>
      </c>
      <c r="J13423" s="22">
        <v>324216</v>
      </c>
      <c r="K13423" s="4"/>
      <c r="L13423" s="4">
        <v>1</v>
      </c>
      <c r="M13423" s="4"/>
      <c r="N13423" s="4"/>
      <c r="O13423" s="4"/>
      <c r="P13423" s="4"/>
    </row>
    <row r="13424" spans="3:16" x14ac:dyDescent="0.3">
      <c r="C13424" s="22">
        <v>323936</v>
      </c>
      <c r="D13424" s="23">
        <v>44316.691527777781</v>
      </c>
      <c r="F13424">
        <v>324834</v>
      </c>
      <c r="G13424" s="23">
        <v>44310.830694444441</v>
      </c>
      <c r="J13424" s="22">
        <v>324235</v>
      </c>
      <c r="K13424" s="4"/>
      <c r="L13424" s="4">
        <v>2</v>
      </c>
      <c r="M13424" s="4">
        <v>4</v>
      </c>
      <c r="N13424" s="4"/>
      <c r="O13424" s="4"/>
      <c r="P13424" s="4"/>
    </row>
    <row r="13425" spans="3:16" x14ac:dyDescent="0.3">
      <c r="C13425" s="22">
        <v>323976</v>
      </c>
      <c r="D13425" s="23">
        <v>44309.824618055558</v>
      </c>
      <c r="F13425">
        <v>324883</v>
      </c>
      <c r="G13425" s="23">
        <v>44372.719039351854</v>
      </c>
      <c r="J13425" s="22">
        <v>324256</v>
      </c>
      <c r="K13425" s="4"/>
      <c r="L13425" s="4"/>
      <c r="M13425" s="4">
        <v>2</v>
      </c>
      <c r="N13425" s="4">
        <v>2</v>
      </c>
      <c r="O13425" s="4">
        <v>3</v>
      </c>
      <c r="P13425" s="4"/>
    </row>
    <row r="13426" spans="3:16" x14ac:dyDescent="0.3">
      <c r="C13426" s="22">
        <v>323980</v>
      </c>
      <c r="D13426" s="23">
        <v>44349.538217592592</v>
      </c>
      <c r="F13426">
        <v>324935</v>
      </c>
      <c r="G13426" s="23">
        <v>44387.918067129627</v>
      </c>
      <c r="J13426" s="22">
        <v>324443</v>
      </c>
      <c r="K13426" s="4"/>
      <c r="L13426" s="4"/>
      <c r="M13426" s="4"/>
      <c r="N13426" s="4"/>
      <c r="O13426" s="4">
        <v>3</v>
      </c>
      <c r="P13426" s="4">
        <v>4</v>
      </c>
    </row>
    <row r="13427" spans="3:16" x14ac:dyDescent="0.3">
      <c r="C13427" s="22">
        <v>323988</v>
      </c>
      <c r="D13427" s="23">
        <v>44303.303078703706</v>
      </c>
      <c r="F13427">
        <v>324961</v>
      </c>
      <c r="G13427" s="23">
        <v>44360.836608796293</v>
      </c>
      <c r="J13427" s="22">
        <v>324465</v>
      </c>
      <c r="K13427" s="4"/>
      <c r="L13427" s="4"/>
      <c r="M13427" s="4">
        <v>1</v>
      </c>
      <c r="N13427" s="4">
        <v>4</v>
      </c>
      <c r="O13427" s="4">
        <v>3</v>
      </c>
      <c r="P13427" s="4">
        <v>1</v>
      </c>
    </row>
    <row r="13428" spans="3:16" x14ac:dyDescent="0.3">
      <c r="C13428" s="22">
        <v>324009</v>
      </c>
      <c r="D13428" s="23">
        <v>44313.956493055557</v>
      </c>
      <c r="F13428">
        <v>324971</v>
      </c>
      <c r="G13428" s="23">
        <v>44406.016365740739</v>
      </c>
      <c r="J13428" s="22">
        <v>324485</v>
      </c>
      <c r="K13428" s="4"/>
      <c r="L13428" s="4"/>
      <c r="M13428" s="4"/>
      <c r="N13428" s="4"/>
      <c r="O13428" s="4">
        <v>2</v>
      </c>
      <c r="P13428" s="4">
        <v>2</v>
      </c>
    </row>
    <row r="13429" spans="3:16" x14ac:dyDescent="0.3">
      <c r="C13429" s="22">
        <v>324020</v>
      </c>
      <c r="D13429" s="23">
        <v>44418.565717592595</v>
      </c>
      <c r="F13429">
        <v>324987</v>
      </c>
      <c r="G13429" s="23">
        <v>44393.034166666665</v>
      </c>
      <c r="J13429" s="22">
        <v>324488</v>
      </c>
      <c r="K13429" s="4"/>
      <c r="L13429" s="4"/>
      <c r="M13429" s="4"/>
      <c r="N13429" s="4">
        <v>2</v>
      </c>
      <c r="O13429" s="4">
        <v>4</v>
      </c>
      <c r="P13429" s="4">
        <v>5</v>
      </c>
    </row>
    <row r="13430" spans="3:16" x14ac:dyDescent="0.3">
      <c r="C13430" s="22">
        <v>324127</v>
      </c>
      <c r="D13430" s="23">
        <v>44373.141238425924</v>
      </c>
      <c r="F13430">
        <v>325002</v>
      </c>
      <c r="G13430" s="23">
        <v>44374.479155092595</v>
      </c>
      <c r="J13430" s="22">
        <v>324499</v>
      </c>
      <c r="K13430" s="4"/>
      <c r="L13430" s="4">
        <v>2</v>
      </c>
      <c r="M13430" s="4">
        <v>3</v>
      </c>
      <c r="N13430" s="4"/>
      <c r="O13430" s="4"/>
      <c r="P13430" s="4"/>
    </row>
    <row r="13431" spans="3:16" x14ac:dyDescent="0.3">
      <c r="C13431" s="22">
        <v>324205</v>
      </c>
      <c r="D13431" s="23">
        <v>44345.874328703707</v>
      </c>
      <c r="F13431">
        <v>325022</v>
      </c>
      <c r="G13431" s="23">
        <v>44345.114687499998</v>
      </c>
      <c r="J13431" s="22">
        <v>324517</v>
      </c>
      <c r="K13431" s="4"/>
      <c r="L13431" s="4"/>
      <c r="M13431" s="4">
        <v>1</v>
      </c>
      <c r="N13431" s="4">
        <v>6</v>
      </c>
      <c r="O13431" s="4">
        <v>5</v>
      </c>
      <c r="P13431" s="4"/>
    </row>
    <row r="13432" spans="3:16" x14ac:dyDescent="0.3">
      <c r="C13432" s="22">
        <v>324216</v>
      </c>
      <c r="D13432" s="23">
        <v>44303.722280092596</v>
      </c>
      <c r="F13432">
        <v>325151</v>
      </c>
      <c r="G13432" s="23">
        <v>44349.653912037036</v>
      </c>
      <c r="J13432" s="22">
        <v>324520</v>
      </c>
      <c r="K13432" s="4"/>
      <c r="L13432" s="4"/>
      <c r="M13432" s="4"/>
      <c r="N13432" s="4">
        <v>1</v>
      </c>
      <c r="O13432" s="4">
        <v>6</v>
      </c>
      <c r="P13432" s="4">
        <v>6</v>
      </c>
    </row>
    <row r="13433" spans="3:16" x14ac:dyDescent="0.3">
      <c r="C13433" s="22">
        <v>324235</v>
      </c>
      <c r="D13433" s="23">
        <v>44308.7809375</v>
      </c>
      <c r="F13433">
        <v>325173</v>
      </c>
      <c r="G13433" s="23">
        <v>44341.70689814815</v>
      </c>
      <c r="J13433" s="22">
        <v>324568</v>
      </c>
      <c r="K13433" s="4"/>
      <c r="L13433" s="4"/>
      <c r="M13433" s="4"/>
      <c r="N13433" s="4">
        <v>1</v>
      </c>
      <c r="O13433" s="4">
        <v>3</v>
      </c>
      <c r="P13433" s="4">
        <v>3</v>
      </c>
    </row>
    <row r="13434" spans="3:16" x14ac:dyDescent="0.3">
      <c r="C13434" s="22">
        <v>324256</v>
      </c>
      <c r="D13434" s="23">
        <v>44327.894201388888</v>
      </c>
      <c r="F13434">
        <v>325187</v>
      </c>
      <c r="G13434" s="23">
        <v>44385.767581018517</v>
      </c>
      <c r="J13434" s="22">
        <v>324574</v>
      </c>
      <c r="K13434" s="4"/>
      <c r="L13434" s="4">
        <v>2</v>
      </c>
      <c r="M13434" s="4">
        <v>5</v>
      </c>
      <c r="N13434" s="4">
        <v>5</v>
      </c>
      <c r="O13434" s="4">
        <v>4</v>
      </c>
      <c r="P13434" s="4"/>
    </row>
    <row r="13435" spans="3:16" x14ac:dyDescent="0.3">
      <c r="C13435" s="22">
        <v>324443</v>
      </c>
      <c r="D13435" s="23">
        <v>44382.939108796294</v>
      </c>
      <c r="F13435">
        <v>325217</v>
      </c>
      <c r="G13435" s="23">
        <v>44316.471064814818</v>
      </c>
      <c r="J13435" s="22">
        <v>324579</v>
      </c>
      <c r="K13435" s="4"/>
      <c r="L13435" s="4"/>
      <c r="M13435" s="4">
        <v>2</v>
      </c>
      <c r="N13435" s="4"/>
      <c r="O13435" s="4"/>
      <c r="P13435" s="4"/>
    </row>
    <row r="13436" spans="3:16" x14ac:dyDescent="0.3">
      <c r="C13436" s="22">
        <v>324465</v>
      </c>
      <c r="D13436" s="23">
        <v>44345.943958333337</v>
      </c>
      <c r="F13436">
        <v>325223</v>
      </c>
      <c r="G13436" s="23">
        <v>44372.56490740741</v>
      </c>
      <c r="J13436" s="22">
        <v>324600</v>
      </c>
      <c r="K13436" s="4"/>
      <c r="L13436" s="4"/>
      <c r="M13436" s="4"/>
      <c r="N13436" s="4">
        <v>1</v>
      </c>
      <c r="O13436" s="4">
        <v>8</v>
      </c>
      <c r="P13436" s="4">
        <v>2</v>
      </c>
    </row>
    <row r="13437" spans="3:16" x14ac:dyDescent="0.3">
      <c r="C13437" s="22">
        <v>324485</v>
      </c>
      <c r="D13437" s="23">
        <v>44392.554803240739</v>
      </c>
      <c r="F13437">
        <v>325260</v>
      </c>
      <c r="G13437" s="23">
        <v>44346.929629629631</v>
      </c>
      <c r="J13437" s="22">
        <v>324668</v>
      </c>
      <c r="K13437" s="4"/>
      <c r="L13437" s="4">
        <v>1</v>
      </c>
      <c r="M13437" s="4">
        <v>9</v>
      </c>
      <c r="N13437" s="4">
        <v>2</v>
      </c>
      <c r="O13437" s="4">
        <v>3</v>
      </c>
      <c r="P13437" s="4">
        <v>4</v>
      </c>
    </row>
    <row r="13438" spans="3:16" x14ac:dyDescent="0.3">
      <c r="C13438" s="22">
        <v>324488</v>
      </c>
      <c r="D13438" s="23">
        <v>44375.947199074071</v>
      </c>
      <c r="F13438">
        <v>325262</v>
      </c>
      <c r="G13438" s="23">
        <v>44345.327893518515</v>
      </c>
      <c r="J13438" s="22">
        <v>324677</v>
      </c>
      <c r="K13438" s="4"/>
      <c r="L13438" s="4"/>
      <c r="M13438" s="4">
        <v>1</v>
      </c>
      <c r="N13438" s="4">
        <v>5</v>
      </c>
      <c r="O13438" s="4">
        <v>3</v>
      </c>
      <c r="P13438" s="4">
        <v>3</v>
      </c>
    </row>
    <row r="13439" spans="3:16" x14ac:dyDescent="0.3">
      <c r="C13439" s="22">
        <v>324499</v>
      </c>
      <c r="D13439" s="23">
        <v>44296.895416666666</v>
      </c>
      <c r="F13439">
        <v>325274</v>
      </c>
      <c r="G13439" s="23">
        <v>44335.483194444445</v>
      </c>
      <c r="J13439" s="22">
        <v>324682</v>
      </c>
      <c r="K13439" s="4"/>
      <c r="L13439" s="4">
        <v>1</v>
      </c>
      <c r="M13439" s="4">
        <v>5</v>
      </c>
      <c r="N13439" s="4">
        <v>3</v>
      </c>
      <c r="O13439" s="4">
        <v>3</v>
      </c>
      <c r="P13439" s="4">
        <v>3</v>
      </c>
    </row>
    <row r="13440" spans="3:16" x14ac:dyDescent="0.3">
      <c r="C13440" s="22">
        <v>324517</v>
      </c>
      <c r="D13440" s="23">
        <v>44344.814108796294</v>
      </c>
      <c r="F13440">
        <v>325277</v>
      </c>
      <c r="G13440" s="23">
        <v>44292.809652777774</v>
      </c>
      <c r="J13440" s="22">
        <v>324746</v>
      </c>
      <c r="K13440" s="4"/>
      <c r="L13440" s="4"/>
      <c r="M13440" s="4">
        <v>1</v>
      </c>
      <c r="N13440" s="4"/>
      <c r="O13440" s="4"/>
      <c r="P13440" s="4"/>
    </row>
    <row r="13441" spans="3:16" x14ac:dyDescent="0.3">
      <c r="C13441" s="22">
        <v>324520</v>
      </c>
      <c r="D13441" s="23">
        <v>44372.752615740741</v>
      </c>
      <c r="F13441">
        <v>325322</v>
      </c>
      <c r="G13441" s="23">
        <v>44346.991724537038</v>
      </c>
      <c r="J13441" s="22">
        <v>324773</v>
      </c>
      <c r="K13441" s="4"/>
      <c r="L13441" s="4"/>
      <c r="M13441" s="4">
        <v>1</v>
      </c>
      <c r="N13441" s="4">
        <v>6</v>
      </c>
      <c r="O13441" s="4">
        <v>1</v>
      </c>
      <c r="P13441" s="4">
        <v>5</v>
      </c>
    </row>
    <row r="13442" spans="3:16" x14ac:dyDescent="0.3">
      <c r="C13442" s="22">
        <v>324568</v>
      </c>
      <c r="D13442" s="23">
        <v>44376.969849537039</v>
      </c>
      <c r="F13442">
        <v>325345</v>
      </c>
      <c r="G13442" s="23">
        <v>44355.761921296296</v>
      </c>
      <c r="J13442" s="22">
        <v>324791</v>
      </c>
      <c r="K13442" s="4"/>
      <c r="L13442" s="4"/>
      <c r="M13442" s="4">
        <v>6</v>
      </c>
      <c r="N13442" s="4">
        <v>4</v>
      </c>
      <c r="O13442" s="4">
        <v>1</v>
      </c>
      <c r="P13442" s="4">
        <v>3</v>
      </c>
    </row>
    <row r="13443" spans="3:16" x14ac:dyDescent="0.3">
      <c r="C13443" s="22">
        <v>324574</v>
      </c>
      <c r="D13443" s="23">
        <v>44314.65997685185</v>
      </c>
      <c r="F13443">
        <v>325346</v>
      </c>
      <c r="G13443" s="23">
        <v>44310.457303240742</v>
      </c>
      <c r="J13443" s="22">
        <v>324834</v>
      </c>
      <c r="K13443" s="4"/>
      <c r="L13443" s="4">
        <v>1</v>
      </c>
      <c r="M13443" s="4">
        <v>3</v>
      </c>
      <c r="N13443" s="4">
        <v>2</v>
      </c>
      <c r="O13443" s="4"/>
      <c r="P13443" s="4"/>
    </row>
    <row r="13444" spans="3:16" x14ac:dyDescent="0.3">
      <c r="C13444" s="22">
        <v>324579</v>
      </c>
      <c r="D13444" s="23">
        <v>44318.688298611109</v>
      </c>
      <c r="F13444">
        <v>325381</v>
      </c>
      <c r="G13444" s="23">
        <v>44309.963379629633</v>
      </c>
      <c r="J13444" s="22">
        <v>324883</v>
      </c>
      <c r="K13444" s="4"/>
      <c r="L13444" s="4"/>
      <c r="M13444" s="4"/>
      <c r="N13444" s="4">
        <v>1</v>
      </c>
      <c r="O13444" s="4">
        <v>4</v>
      </c>
      <c r="P13444" s="4">
        <v>3</v>
      </c>
    </row>
    <row r="13445" spans="3:16" x14ac:dyDescent="0.3">
      <c r="C13445" s="22">
        <v>324600</v>
      </c>
      <c r="D13445" s="23">
        <v>44375.887326388889</v>
      </c>
      <c r="F13445">
        <v>325383</v>
      </c>
      <c r="G13445" s="23">
        <v>44318.710949074077</v>
      </c>
      <c r="J13445" s="22">
        <v>324935</v>
      </c>
      <c r="K13445" s="4"/>
      <c r="L13445" s="4"/>
      <c r="M13445" s="4"/>
      <c r="N13445" s="4"/>
      <c r="O13445" s="4">
        <v>3</v>
      </c>
      <c r="P13445" s="4">
        <v>4</v>
      </c>
    </row>
    <row r="13446" spans="3:16" x14ac:dyDescent="0.3">
      <c r="C13446" s="22">
        <v>324668</v>
      </c>
      <c r="D13446" s="23">
        <v>44310.861030092594</v>
      </c>
      <c r="F13446">
        <v>325389</v>
      </c>
      <c r="G13446" s="23">
        <v>44344.617905092593</v>
      </c>
      <c r="J13446" s="22">
        <v>324961</v>
      </c>
      <c r="K13446" s="4"/>
      <c r="L13446" s="4"/>
      <c r="M13446" s="4"/>
      <c r="N13446" s="4">
        <v>4</v>
      </c>
      <c r="O13446" s="4">
        <v>4</v>
      </c>
      <c r="P13446" s="4">
        <v>4</v>
      </c>
    </row>
    <row r="13447" spans="3:16" x14ac:dyDescent="0.3">
      <c r="C13447" s="22">
        <v>324677</v>
      </c>
      <c r="D13447" s="23">
        <v>44345.757465277777</v>
      </c>
      <c r="F13447">
        <v>325464</v>
      </c>
      <c r="G13447" s="23">
        <v>44291.164027777777</v>
      </c>
      <c r="J13447" s="22">
        <v>324971</v>
      </c>
      <c r="K13447" s="4"/>
      <c r="L13447" s="4"/>
      <c r="M13447" s="4"/>
      <c r="N13447" s="4"/>
      <c r="O13447" s="4">
        <v>1</v>
      </c>
      <c r="P13447" s="4">
        <v>4</v>
      </c>
    </row>
    <row r="13448" spans="3:16" x14ac:dyDescent="0.3">
      <c r="C13448" s="22">
        <v>324682</v>
      </c>
      <c r="D13448" s="23">
        <v>44309.842013888891</v>
      </c>
      <c r="F13448">
        <v>325550</v>
      </c>
      <c r="G13448" s="23">
        <v>44311.641365740739</v>
      </c>
      <c r="J13448" s="22">
        <v>324987</v>
      </c>
      <c r="K13448" s="4"/>
      <c r="L13448" s="4"/>
      <c r="M13448" s="4"/>
      <c r="N13448" s="4"/>
      <c r="O13448" s="4">
        <v>5</v>
      </c>
      <c r="P13448" s="4"/>
    </row>
    <row r="13449" spans="3:16" x14ac:dyDescent="0.3">
      <c r="C13449" s="22">
        <v>324746</v>
      </c>
      <c r="D13449" s="23">
        <v>44337.746145833335</v>
      </c>
      <c r="F13449">
        <v>325568</v>
      </c>
      <c r="G13449" s="23">
        <v>44377.694768518515</v>
      </c>
      <c r="J13449" s="22">
        <v>325002</v>
      </c>
      <c r="K13449" s="4"/>
      <c r="L13449" s="4"/>
      <c r="M13449" s="4"/>
      <c r="N13449" s="4">
        <v>1</v>
      </c>
      <c r="O13449" s="4">
        <v>7</v>
      </c>
      <c r="P13449" s="4">
        <v>3</v>
      </c>
    </row>
    <row r="13450" spans="3:16" x14ac:dyDescent="0.3">
      <c r="C13450" s="22">
        <v>324773</v>
      </c>
      <c r="D13450" s="23">
        <v>44345.887604166666</v>
      </c>
      <c r="F13450">
        <v>325569</v>
      </c>
      <c r="G13450" s="23">
        <v>44359.932222222225</v>
      </c>
      <c r="J13450" s="22">
        <v>325022</v>
      </c>
      <c r="K13450" s="4"/>
      <c r="L13450" s="4"/>
      <c r="M13450" s="4">
        <v>1</v>
      </c>
      <c r="N13450" s="4">
        <v>6</v>
      </c>
      <c r="O13450" s="4">
        <v>2</v>
      </c>
      <c r="P13450" s="4">
        <v>3</v>
      </c>
    </row>
    <row r="13451" spans="3:16" x14ac:dyDescent="0.3">
      <c r="C13451" s="22">
        <v>324791</v>
      </c>
      <c r="D13451" s="23">
        <v>44335.8278587963</v>
      </c>
      <c r="F13451">
        <v>325571</v>
      </c>
      <c r="G13451" s="23">
        <v>44374.929872685185</v>
      </c>
      <c r="J13451" s="22">
        <v>325151</v>
      </c>
      <c r="K13451" s="4"/>
      <c r="L13451" s="4"/>
      <c r="M13451" s="4"/>
      <c r="N13451" s="4">
        <v>6</v>
      </c>
      <c r="O13451" s="4">
        <v>4</v>
      </c>
      <c r="P13451" s="4">
        <v>7</v>
      </c>
    </row>
    <row r="13452" spans="3:16" x14ac:dyDescent="0.3">
      <c r="C13452" s="22">
        <v>324834</v>
      </c>
      <c r="D13452" s="23">
        <v>44310.830694444441</v>
      </c>
      <c r="F13452">
        <v>325583</v>
      </c>
      <c r="G13452" s="23">
        <v>44339.572199074071</v>
      </c>
      <c r="J13452" s="22">
        <v>325173</v>
      </c>
      <c r="K13452" s="4"/>
      <c r="L13452" s="4"/>
      <c r="M13452" s="4">
        <v>2</v>
      </c>
      <c r="N13452" s="4">
        <v>1</v>
      </c>
      <c r="O13452" s="4">
        <v>3</v>
      </c>
      <c r="P13452" s="4">
        <v>9</v>
      </c>
    </row>
    <row r="13453" spans="3:16" x14ac:dyDescent="0.3">
      <c r="C13453" s="22">
        <v>324883</v>
      </c>
      <c r="D13453" s="23">
        <v>44372.719039351854</v>
      </c>
      <c r="F13453">
        <v>325611</v>
      </c>
      <c r="G13453" s="23">
        <v>44349.808032407411</v>
      </c>
      <c r="J13453" s="22">
        <v>325187</v>
      </c>
      <c r="K13453" s="4"/>
      <c r="L13453" s="4"/>
      <c r="M13453" s="4"/>
      <c r="N13453" s="4"/>
      <c r="O13453" s="4">
        <v>5</v>
      </c>
      <c r="P13453" s="4">
        <v>3</v>
      </c>
    </row>
    <row r="13454" spans="3:16" x14ac:dyDescent="0.3">
      <c r="C13454" s="22">
        <v>324935</v>
      </c>
      <c r="D13454" s="23">
        <v>44387.918067129627</v>
      </c>
      <c r="F13454">
        <v>325673</v>
      </c>
      <c r="G13454" s="23">
        <v>44342.73846064815</v>
      </c>
      <c r="J13454" s="22">
        <v>325217</v>
      </c>
      <c r="K13454" s="4"/>
      <c r="L13454" s="4">
        <v>2</v>
      </c>
      <c r="M13454" s="4">
        <v>9</v>
      </c>
      <c r="N13454" s="4">
        <v>7</v>
      </c>
      <c r="O13454" s="4">
        <v>3</v>
      </c>
      <c r="P13454" s="4">
        <v>3</v>
      </c>
    </row>
    <row r="13455" spans="3:16" x14ac:dyDescent="0.3">
      <c r="C13455" s="22">
        <v>324961</v>
      </c>
      <c r="D13455" s="23">
        <v>44360.836608796293</v>
      </c>
      <c r="F13455">
        <v>325678</v>
      </c>
      <c r="G13455" s="23">
        <v>44300.804398148146</v>
      </c>
      <c r="J13455" s="22">
        <v>325223</v>
      </c>
      <c r="K13455" s="4"/>
      <c r="L13455" s="4"/>
      <c r="M13455" s="4"/>
      <c r="N13455" s="4">
        <v>2</v>
      </c>
      <c r="O13455" s="4">
        <v>5</v>
      </c>
      <c r="P13455" s="4">
        <v>9</v>
      </c>
    </row>
    <row r="13456" spans="3:16" x14ac:dyDescent="0.3">
      <c r="C13456" s="22">
        <v>324971</v>
      </c>
      <c r="D13456" s="23">
        <v>44406.016365740739</v>
      </c>
      <c r="F13456">
        <v>325715</v>
      </c>
      <c r="G13456" s="23">
        <v>44345.156226851854</v>
      </c>
      <c r="J13456" s="22">
        <v>325260</v>
      </c>
      <c r="K13456" s="4"/>
      <c r="L13456" s="4"/>
      <c r="M13456" s="4">
        <v>1</v>
      </c>
      <c r="N13456" s="4">
        <v>6</v>
      </c>
      <c r="O13456" s="4">
        <v>5</v>
      </c>
      <c r="P13456" s="4">
        <v>4</v>
      </c>
    </row>
    <row r="13457" spans="3:16" x14ac:dyDescent="0.3">
      <c r="C13457" s="22">
        <v>324987</v>
      </c>
      <c r="D13457" s="23">
        <v>44393.034166666665</v>
      </c>
      <c r="F13457">
        <v>325719</v>
      </c>
      <c r="G13457" s="23">
        <v>44371.193553240744</v>
      </c>
      <c r="J13457" s="22">
        <v>325262</v>
      </c>
      <c r="K13457" s="4"/>
      <c r="L13457" s="4"/>
      <c r="M13457" s="4">
        <v>1</v>
      </c>
      <c r="N13457" s="4">
        <v>4</v>
      </c>
      <c r="O13457" s="4">
        <v>6</v>
      </c>
      <c r="P13457" s="4"/>
    </row>
    <row r="13458" spans="3:16" x14ac:dyDescent="0.3">
      <c r="C13458" s="22">
        <v>325002</v>
      </c>
      <c r="D13458" s="23">
        <v>44374.479155092595</v>
      </c>
      <c r="F13458">
        <v>325727</v>
      </c>
      <c r="G13458" s="23">
        <v>44332.512557870374</v>
      </c>
      <c r="J13458" s="22">
        <v>325274</v>
      </c>
      <c r="K13458" s="4"/>
      <c r="L13458" s="4"/>
      <c r="M13458" s="4">
        <v>3</v>
      </c>
      <c r="N13458" s="4"/>
      <c r="O13458" s="4"/>
      <c r="P13458" s="4"/>
    </row>
    <row r="13459" spans="3:16" x14ac:dyDescent="0.3">
      <c r="C13459" s="22">
        <v>325022</v>
      </c>
      <c r="D13459" s="23">
        <v>44345.114687499998</v>
      </c>
      <c r="F13459">
        <v>325731</v>
      </c>
      <c r="G13459" s="23">
        <v>44397.555995370371</v>
      </c>
      <c r="J13459" s="22">
        <v>325277</v>
      </c>
      <c r="K13459" s="4"/>
      <c r="L13459" s="4">
        <v>8</v>
      </c>
      <c r="M13459" s="4"/>
      <c r="N13459" s="4"/>
      <c r="O13459" s="4"/>
      <c r="P13459" s="4"/>
    </row>
    <row r="13460" spans="3:16" x14ac:dyDescent="0.3">
      <c r="C13460" s="22">
        <v>325151</v>
      </c>
      <c r="D13460" s="23">
        <v>44349.653912037036</v>
      </c>
      <c r="F13460">
        <v>325742</v>
      </c>
      <c r="G13460" s="23">
        <v>44416.337233796294</v>
      </c>
      <c r="J13460" s="22">
        <v>325322</v>
      </c>
      <c r="K13460" s="4"/>
      <c r="L13460" s="4"/>
      <c r="M13460" s="4">
        <v>1</v>
      </c>
      <c r="N13460" s="4">
        <v>3</v>
      </c>
      <c r="O13460" s="4"/>
      <c r="P13460" s="4"/>
    </row>
    <row r="13461" spans="3:16" x14ac:dyDescent="0.3">
      <c r="C13461" s="22">
        <v>325173</v>
      </c>
      <c r="D13461" s="23">
        <v>44341.70689814815</v>
      </c>
      <c r="F13461">
        <v>325761</v>
      </c>
      <c r="G13461" s="23">
        <v>44344.674942129626</v>
      </c>
      <c r="J13461" s="22">
        <v>325345</v>
      </c>
      <c r="K13461" s="4"/>
      <c r="L13461" s="4"/>
      <c r="M13461" s="4"/>
      <c r="N13461" s="4">
        <v>4</v>
      </c>
      <c r="O13461" s="4">
        <v>4</v>
      </c>
      <c r="P13461" s="4"/>
    </row>
    <row r="13462" spans="3:16" x14ac:dyDescent="0.3">
      <c r="C13462" s="22">
        <v>325187</v>
      </c>
      <c r="D13462" s="23">
        <v>44385.767581018517</v>
      </c>
      <c r="F13462">
        <v>325788</v>
      </c>
      <c r="G13462" s="23">
        <v>44338.419421296298</v>
      </c>
      <c r="J13462" s="22">
        <v>325346</v>
      </c>
      <c r="K13462" s="4"/>
      <c r="L13462" s="4">
        <v>1</v>
      </c>
      <c r="M13462" s="4">
        <v>3</v>
      </c>
      <c r="N13462" s="4">
        <v>2</v>
      </c>
      <c r="O13462" s="4">
        <v>3</v>
      </c>
      <c r="P13462" s="4">
        <v>5</v>
      </c>
    </row>
    <row r="13463" spans="3:16" x14ac:dyDescent="0.3">
      <c r="C13463" s="22">
        <v>325217</v>
      </c>
      <c r="D13463" s="23">
        <v>44316.471064814818</v>
      </c>
      <c r="F13463">
        <v>325799</v>
      </c>
      <c r="G13463" s="23">
        <v>44375.111331018517</v>
      </c>
      <c r="J13463" s="22">
        <v>325381</v>
      </c>
      <c r="K13463" s="4"/>
      <c r="L13463" s="4">
        <v>1</v>
      </c>
      <c r="M13463" s="4">
        <v>7</v>
      </c>
      <c r="N13463" s="4">
        <v>4</v>
      </c>
      <c r="O13463" s="4">
        <v>5</v>
      </c>
      <c r="P13463" s="4"/>
    </row>
    <row r="13464" spans="3:16" x14ac:dyDescent="0.3">
      <c r="C13464" s="22">
        <v>325223</v>
      </c>
      <c r="D13464" s="23">
        <v>44372.56490740741</v>
      </c>
      <c r="F13464">
        <v>325803</v>
      </c>
      <c r="G13464" s="23">
        <v>44335.841608796298</v>
      </c>
      <c r="J13464" s="22">
        <v>325383</v>
      </c>
      <c r="K13464" s="4"/>
      <c r="L13464" s="4"/>
      <c r="M13464" s="4">
        <v>4</v>
      </c>
      <c r="N13464" s="4"/>
      <c r="O13464" s="4"/>
      <c r="P13464" s="4"/>
    </row>
    <row r="13465" spans="3:16" x14ac:dyDescent="0.3">
      <c r="C13465" s="22">
        <v>325260</v>
      </c>
      <c r="D13465" s="23">
        <v>44346.929629629631</v>
      </c>
      <c r="F13465">
        <v>325838</v>
      </c>
      <c r="G13465" s="23">
        <v>44314.869930555556</v>
      </c>
      <c r="J13465" s="22">
        <v>325389</v>
      </c>
      <c r="K13465" s="4"/>
      <c r="L13465" s="4"/>
      <c r="M13465" s="4">
        <v>1</v>
      </c>
      <c r="N13465" s="4">
        <v>2</v>
      </c>
      <c r="O13465" s="4">
        <v>5</v>
      </c>
      <c r="P13465" s="4">
        <v>1</v>
      </c>
    </row>
    <row r="13466" spans="3:16" x14ac:dyDescent="0.3">
      <c r="C13466" s="22">
        <v>325262</v>
      </c>
      <c r="D13466" s="23">
        <v>44345.327893518515</v>
      </c>
      <c r="F13466">
        <v>325851</v>
      </c>
      <c r="G13466" s="23">
        <v>44310.735625000001</v>
      </c>
      <c r="J13466" s="22">
        <v>325464</v>
      </c>
      <c r="K13466" s="4"/>
      <c r="L13466" s="4">
        <v>10</v>
      </c>
      <c r="M13466" s="4">
        <v>6</v>
      </c>
      <c r="N13466" s="4">
        <v>5</v>
      </c>
      <c r="O13466" s="4">
        <v>4</v>
      </c>
      <c r="P13466" s="4">
        <v>3</v>
      </c>
    </row>
    <row r="13467" spans="3:16" x14ac:dyDescent="0.3">
      <c r="C13467" s="22">
        <v>325274</v>
      </c>
      <c r="D13467" s="23">
        <v>44335.483194444445</v>
      </c>
      <c r="F13467">
        <v>325857</v>
      </c>
      <c r="G13467" s="23">
        <v>44373.427777777775</v>
      </c>
      <c r="J13467" s="22">
        <v>325550</v>
      </c>
      <c r="K13467" s="4"/>
      <c r="L13467" s="4">
        <v>1</v>
      </c>
      <c r="M13467" s="4">
        <v>4</v>
      </c>
      <c r="N13467" s="4"/>
      <c r="O13467" s="4"/>
      <c r="P13467" s="4"/>
    </row>
    <row r="13468" spans="3:16" x14ac:dyDescent="0.3">
      <c r="C13468" s="22">
        <v>325277</v>
      </c>
      <c r="D13468" s="23">
        <v>44292.809652777774</v>
      </c>
      <c r="F13468">
        <v>325860</v>
      </c>
      <c r="G13468" s="23">
        <v>44393.762326388889</v>
      </c>
      <c r="J13468" s="22">
        <v>325568</v>
      </c>
      <c r="K13468" s="4"/>
      <c r="L13468" s="4"/>
      <c r="M13468" s="4"/>
      <c r="N13468" s="4">
        <v>1</v>
      </c>
      <c r="O13468" s="4">
        <v>5</v>
      </c>
      <c r="P13468" s="4">
        <v>6</v>
      </c>
    </row>
    <row r="13469" spans="3:16" x14ac:dyDescent="0.3">
      <c r="C13469" s="22">
        <v>325322</v>
      </c>
      <c r="D13469" s="23">
        <v>44346.991724537038</v>
      </c>
      <c r="F13469">
        <v>325961</v>
      </c>
      <c r="G13469" s="23">
        <v>44308.544687499998</v>
      </c>
      <c r="J13469" s="22">
        <v>325569</v>
      </c>
      <c r="K13469" s="4"/>
      <c r="L13469" s="4"/>
      <c r="M13469" s="4"/>
      <c r="N13469" s="4">
        <v>1</v>
      </c>
      <c r="O13469" s="4"/>
      <c r="P13469" s="4"/>
    </row>
    <row r="13470" spans="3:16" x14ac:dyDescent="0.3">
      <c r="C13470" s="22">
        <v>325345</v>
      </c>
      <c r="D13470" s="23">
        <v>44355.761921296296</v>
      </c>
      <c r="F13470">
        <v>326000</v>
      </c>
      <c r="G13470" s="23">
        <v>44313.685868055552</v>
      </c>
      <c r="J13470" s="22">
        <v>325571</v>
      </c>
      <c r="K13470" s="4"/>
      <c r="L13470" s="4"/>
      <c r="M13470" s="4"/>
      <c r="N13470" s="4">
        <v>2</v>
      </c>
      <c r="O13470" s="4">
        <v>1</v>
      </c>
      <c r="P13470" s="4">
        <v>4</v>
      </c>
    </row>
    <row r="13471" spans="3:16" x14ac:dyDescent="0.3">
      <c r="C13471" s="22">
        <v>325346</v>
      </c>
      <c r="D13471" s="23">
        <v>44310.457303240742</v>
      </c>
      <c r="F13471">
        <v>326052</v>
      </c>
      <c r="G13471" s="23">
        <v>44372.674131944441</v>
      </c>
      <c r="J13471" s="22">
        <v>325583</v>
      </c>
      <c r="K13471" s="4"/>
      <c r="L13471" s="4"/>
      <c r="M13471" s="4">
        <v>3</v>
      </c>
      <c r="N13471" s="4">
        <v>4</v>
      </c>
      <c r="O13471" s="4"/>
      <c r="P13471" s="4"/>
    </row>
    <row r="13472" spans="3:16" x14ac:dyDescent="0.3">
      <c r="C13472" s="22">
        <v>325381</v>
      </c>
      <c r="D13472" s="23">
        <v>44309.963379629633</v>
      </c>
      <c r="F13472">
        <v>326054</v>
      </c>
      <c r="G13472" s="23">
        <v>44345.405046296299</v>
      </c>
      <c r="J13472" s="22">
        <v>325611</v>
      </c>
      <c r="K13472" s="4"/>
      <c r="L13472" s="4"/>
      <c r="M13472" s="4"/>
      <c r="N13472" s="4">
        <v>6</v>
      </c>
      <c r="O13472" s="4">
        <v>2</v>
      </c>
      <c r="P13472" s="4"/>
    </row>
    <row r="13473" spans="3:16" x14ac:dyDescent="0.3">
      <c r="C13473" s="22">
        <v>325383</v>
      </c>
      <c r="D13473" s="23">
        <v>44318.710949074077</v>
      </c>
      <c r="F13473">
        <v>326055</v>
      </c>
      <c r="G13473" s="23">
        <v>44320.517581018517</v>
      </c>
      <c r="J13473" s="22">
        <v>325673</v>
      </c>
      <c r="K13473" s="4"/>
      <c r="L13473" s="4"/>
      <c r="M13473" s="4">
        <v>1</v>
      </c>
      <c r="N13473" s="4">
        <v>3</v>
      </c>
      <c r="O13473" s="4">
        <v>4</v>
      </c>
      <c r="P13473" s="4">
        <v>4</v>
      </c>
    </row>
    <row r="13474" spans="3:16" x14ac:dyDescent="0.3">
      <c r="C13474" s="22">
        <v>325389</v>
      </c>
      <c r="D13474" s="23">
        <v>44344.617905092593</v>
      </c>
      <c r="F13474">
        <v>326060</v>
      </c>
      <c r="G13474" s="23">
        <v>44342.838379629633</v>
      </c>
      <c r="J13474" s="22">
        <v>325678</v>
      </c>
      <c r="K13474" s="4"/>
      <c r="L13474" s="4">
        <v>6</v>
      </c>
      <c r="M13474" s="4">
        <v>5</v>
      </c>
      <c r="N13474" s="4"/>
      <c r="O13474" s="4"/>
      <c r="P13474" s="4"/>
    </row>
    <row r="13475" spans="3:16" x14ac:dyDescent="0.3">
      <c r="C13475" s="22">
        <v>325464</v>
      </c>
      <c r="D13475" s="23">
        <v>44291.164027777777</v>
      </c>
      <c r="F13475">
        <v>326078</v>
      </c>
      <c r="G13475" s="23">
        <v>44377.917256944442</v>
      </c>
      <c r="J13475" s="22">
        <v>325715</v>
      </c>
      <c r="K13475" s="4"/>
      <c r="L13475" s="4"/>
      <c r="M13475" s="4">
        <v>1</v>
      </c>
      <c r="N13475" s="4">
        <v>3</v>
      </c>
      <c r="O13475" s="4">
        <v>2</v>
      </c>
      <c r="P13475" s="4">
        <v>4</v>
      </c>
    </row>
    <row r="13476" spans="3:16" x14ac:dyDescent="0.3">
      <c r="C13476" s="22">
        <v>325550</v>
      </c>
      <c r="D13476" s="23">
        <v>44311.641365740739</v>
      </c>
      <c r="F13476">
        <v>326105</v>
      </c>
      <c r="G13476" s="23">
        <v>44373.720671296294</v>
      </c>
      <c r="J13476" s="22">
        <v>325719</v>
      </c>
      <c r="K13476" s="4"/>
      <c r="L13476" s="4"/>
      <c r="M13476" s="4"/>
      <c r="N13476" s="4">
        <v>3</v>
      </c>
      <c r="O13476" s="4">
        <v>2</v>
      </c>
      <c r="P13476" s="4">
        <v>4</v>
      </c>
    </row>
    <row r="13477" spans="3:16" x14ac:dyDescent="0.3">
      <c r="C13477" s="22">
        <v>325568</v>
      </c>
      <c r="D13477" s="23">
        <v>44377.694768518515</v>
      </c>
      <c r="F13477">
        <v>326184</v>
      </c>
      <c r="G13477" s="23">
        <v>44286.458923611113</v>
      </c>
      <c r="J13477" s="22">
        <v>325727</v>
      </c>
      <c r="K13477" s="4"/>
      <c r="L13477" s="4"/>
      <c r="M13477" s="4">
        <v>2</v>
      </c>
      <c r="N13477" s="4">
        <v>6</v>
      </c>
      <c r="O13477" s="4">
        <v>4</v>
      </c>
      <c r="P13477" s="4">
        <v>3</v>
      </c>
    </row>
    <row r="13478" spans="3:16" x14ac:dyDescent="0.3">
      <c r="C13478" s="22">
        <v>325569</v>
      </c>
      <c r="D13478" s="23">
        <v>44359.932222222225</v>
      </c>
      <c r="F13478">
        <v>326203</v>
      </c>
      <c r="G13478" s="23">
        <v>44361.634085648147</v>
      </c>
      <c r="J13478" s="22">
        <v>325731</v>
      </c>
      <c r="K13478" s="4"/>
      <c r="L13478" s="4"/>
      <c r="M13478" s="4"/>
      <c r="N13478" s="4"/>
      <c r="O13478" s="4">
        <v>3</v>
      </c>
      <c r="P13478" s="4"/>
    </row>
    <row r="13479" spans="3:16" x14ac:dyDescent="0.3">
      <c r="C13479" s="22">
        <v>325571</v>
      </c>
      <c r="D13479" s="23">
        <v>44374.929872685185</v>
      </c>
      <c r="F13479">
        <v>326206</v>
      </c>
      <c r="G13479" s="23">
        <v>44353.75949074074</v>
      </c>
      <c r="J13479" s="22">
        <v>325742</v>
      </c>
      <c r="K13479" s="4"/>
      <c r="L13479" s="4"/>
      <c r="M13479" s="4"/>
      <c r="N13479" s="4"/>
      <c r="O13479" s="4"/>
      <c r="P13479" s="4">
        <v>4</v>
      </c>
    </row>
    <row r="13480" spans="3:16" x14ac:dyDescent="0.3">
      <c r="C13480" s="22">
        <v>325583</v>
      </c>
      <c r="D13480" s="23">
        <v>44339.572199074071</v>
      </c>
      <c r="F13480">
        <v>326208</v>
      </c>
      <c r="G13480" s="23">
        <v>44310.621145833335</v>
      </c>
      <c r="J13480" s="22">
        <v>325761</v>
      </c>
      <c r="K13480" s="4"/>
      <c r="L13480" s="4"/>
      <c r="M13480" s="4">
        <v>1</v>
      </c>
      <c r="N13480" s="4">
        <v>3</v>
      </c>
      <c r="O13480" s="4"/>
      <c r="P13480" s="4"/>
    </row>
    <row r="13481" spans="3:16" x14ac:dyDescent="0.3">
      <c r="C13481" s="22">
        <v>325611</v>
      </c>
      <c r="D13481" s="23">
        <v>44349.808032407411</v>
      </c>
      <c r="F13481">
        <v>326217</v>
      </c>
      <c r="G13481" s="23">
        <v>44328.9059375</v>
      </c>
      <c r="J13481" s="22">
        <v>325788</v>
      </c>
      <c r="K13481" s="4"/>
      <c r="L13481" s="4"/>
      <c r="M13481" s="4">
        <v>1</v>
      </c>
      <c r="N13481" s="4"/>
      <c r="O13481" s="4"/>
      <c r="P13481" s="4"/>
    </row>
    <row r="13482" spans="3:16" x14ac:dyDescent="0.3">
      <c r="C13482" s="22">
        <v>325673</v>
      </c>
      <c r="D13482" s="23">
        <v>44342.73846064815</v>
      </c>
      <c r="F13482">
        <v>326220</v>
      </c>
      <c r="G13482" s="23">
        <v>44378.675347222219</v>
      </c>
      <c r="J13482" s="22">
        <v>325799</v>
      </c>
      <c r="K13482" s="4"/>
      <c r="L13482" s="4"/>
      <c r="M13482" s="4"/>
      <c r="N13482" s="4">
        <v>2</v>
      </c>
      <c r="O13482" s="4">
        <v>3</v>
      </c>
      <c r="P13482" s="4"/>
    </row>
    <row r="13483" spans="3:16" x14ac:dyDescent="0.3">
      <c r="C13483" s="22">
        <v>325678</v>
      </c>
      <c r="D13483" s="23">
        <v>44300.804398148146</v>
      </c>
      <c r="F13483">
        <v>326228</v>
      </c>
      <c r="G13483" s="23">
        <v>44317.660787037035</v>
      </c>
      <c r="J13483" s="22">
        <v>325803</v>
      </c>
      <c r="K13483" s="4"/>
      <c r="L13483" s="4"/>
      <c r="M13483" s="4">
        <v>1</v>
      </c>
      <c r="N13483" s="4"/>
      <c r="O13483" s="4"/>
      <c r="P13483" s="4"/>
    </row>
    <row r="13484" spans="3:16" x14ac:dyDescent="0.3">
      <c r="C13484" s="22">
        <v>325715</v>
      </c>
      <c r="D13484" s="23">
        <v>44345.156226851854</v>
      </c>
      <c r="F13484">
        <v>326242</v>
      </c>
      <c r="G13484" s="23">
        <v>44391.003831018519</v>
      </c>
      <c r="J13484" s="22">
        <v>325838</v>
      </c>
      <c r="K13484" s="4"/>
      <c r="L13484" s="4">
        <v>2</v>
      </c>
      <c r="M13484" s="4">
        <v>3</v>
      </c>
      <c r="N13484" s="4">
        <v>8</v>
      </c>
      <c r="O13484" s="4"/>
      <c r="P13484" s="4"/>
    </row>
    <row r="13485" spans="3:16" x14ac:dyDescent="0.3">
      <c r="C13485" s="22">
        <v>325719</v>
      </c>
      <c r="D13485" s="23">
        <v>44371.193553240744</v>
      </c>
      <c r="F13485">
        <v>326273</v>
      </c>
      <c r="G13485" s="23">
        <v>44296.781736111108</v>
      </c>
      <c r="J13485" s="22">
        <v>325851</v>
      </c>
      <c r="K13485" s="4"/>
      <c r="L13485" s="4">
        <v>3</v>
      </c>
      <c r="M13485" s="4">
        <v>2</v>
      </c>
      <c r="N13485" s="4"/>
      <c r="O13485" s="4">
        <v>6</v>
      </c>
      <c r="P13485" s="4">
        <v>4</v>
      </c>
    </row>
    <row r="13486" spans="3:16" x14ac:dyDescent="0.3">
      <c r="C13486" s="22">
        <v>325727</v>
      </c>
      <c r="D13486" s="23">
        <v>44332.512557870374</v>
      </c>
      <c r="F13486">
        <v>326281</v>
      </c>
      <c r="G13486" s="23">
        <v>44340.576238425929</v>
      </c>
      <c r="J13486" s="22">
        <v>325857</v>
      </c>
      <c r="K13486" s="4"/>
      <c r="L13486" s="4"/>
      <c r="M13486" s="4"/>
      <c r="N13486" s="4">
        <v>1</v>
      </c>
      <c r="O13486" s="4">
        <v>7</v>
      </c>
      <c r="P13486" s="4">
        <v>4</v>
      </c>
    </row>
    <row r="13487" spans="3:16" x14ac:dyDescent="0.3">
      <c r="C13487" s="22">
        <v>325731</v>
      </c>
      <c r="D13487" s="23">
        <v>44397.555995370371</v>
      </c>
      <c r="F13487">
        <v>326286</v>
      </c>
      <c r="G13487" s="23">
        <v>44366.089189814818</v>
      </c>
      <c r="J13487" s="22">
        <v>325860</v>
      </c>
      <c r="K13487" s="4"/>
      <c r="L13487" s="4"/>
      <c r="M13487" s="4"/>
      <c r="N13487" s="4"/>
      <c r="O13487" s="4">
        <v>1</v>
      </c>
      <c r="P13487" s="4">
        <v>3</v>
      </c>
    </row>
    <row r="13488" spans="3:16" x14ac:dyDescent="0.3">
      <c r="C13488" s="22">
        <v>325742</v>
      </c>
      <c r="D13488" s="23">
        <v>44416.337233796294</v>
      </c>
      <c r="F13488">
        <v>326307</v>
      </c>
      <c r="G13488" s="23">
        <v>44405.596875000003</v>
      </c>
      <c r="J13488" s="22">
        <v>325961</v>
      </c>
      <c r="K13488" s="4"/>
      <c r="L13488" s="4">
        <v>1</v>
      </c>
      <c r="M13488" s="4">
        <v>4</v>
      </c>
      <c r="N13488" s="4">
        <v>5</v>
      </c>
      <c r="O13488" s="4">
        <v>1</v>
      </c>
      <c r="P13488" s="4">
        <v>1</v>
      </c>
    </row>
    <row r="13489" spans="3:16" x14ac:dyDescent="0.3">
      <c r="C13489" s="22">
        <v>325761</v>
      </c>
      <c r="D13489" s="23">
        <v>44344.674942129626</v>
      </c>
      <c r="F13489">
        <v>326337</v>
      </c>
      <c r="G13489" s="23">
        <v>44312.907951388886</v>
      </c>
      <c r="J13489" s="22">
        <v>326000</v>
      </c>
      <c r="K13489" s="4"/>
      <c r="L13489" s="4">
        <v>1</v>
      </c>
      <c r="M13489" s="4">
        <v>9</v>
      </c>
      <c r="N13489" s="4">
        <v>3</v>
      </c>
      <c r="O13489" s="4">
        <v>3</v>
      </c>
      <c r="P13489" s="4">
        <v>4</v>
      </c>
    </row>
    <row r="13490" spans="3:16" x14ac:dyDescent="0.3">
      <c r="C13490" s="22">
        <v>325788</v>
      </c>
      <c r="D13490" s="23">
        <v>44338.419421296298</v>
      </c>
      <c r="F13490">
        <v>326363</v>
      </c>
      <c r="G13490" s="23">
        <v>44316.914826388886</v>
      </c>
      <c r="J13490" s="22">
        <v>326052</v>
      </c>
      <c r="K13490" s="4"/>
      <c r="L13490" s="4"/>
      <c r="M13490" s="4"/>
      <c r="N13490" s="4">
        <v>2</v>
      </c>
      <c r="O13490" s="4">
        <v>3</v>
      </c>
      <c r="P13490" s="4">
        <v>5</v>
      </c>
    </row>
    <row r="13491" spans="3:16" x14ac:dyDescent="0.3">
      <c r="C13491" s="22">
        <v>325799</v>
      </c>
      <c r="D13491" s="23">
        <v>44375.111331018517</v>
      </c>
      <c r="F13491">
        <v>326375</v>
      </c>
      <c r="G13491" s="23">
        <v>44288.627615740741</v>
      </c>
      <c r="J13491" s="22">
        <v>326054</v>
      </c>
      <c r="K13491" s="4"/>
      <c r="L13491" s="4"/>
      <c r="M13491" s="4">
        <v>1</v>
      </c>
      <c r="N13491" s="4">
        <v>7</v>
      </c>
      <c r="O13491" s="4">
        <v>5</v>
      </c>
      <c r="P13491" s="4"/>
    </row>
    <row r="13492" spans="3:16" x14ac:dyDescent="0.3">
      <c r="C13492" s="22">
        <v>325803</v>
      </c>
      <c r="D13492" s="23">
        <v>44335.841608796298</v>
      </c>
      <c r="F13492">
        <v>326383</v>
      </c>
      <c r="G13492" s="23">
        <v>44346.743310185186</v>
      </c>
      <c r="J13492" s="22">
        <v>326055</v>
      </c>
      <c r="K13492" s="4"/>
      <c r="L13492" s="4"/>
      <c r="M13492" s="4">
        <v>6</v>
      </c>
      <c r="N13492" s="4">
        <v>9</v>
      </c>
      <c r="O13492" s="4">
        <v>2</v>
      </c>
      <c r="P13492" s="4">
        <v>2</v>
      </c>
    </row>
    <row r="13493" spans="3:16" x14ac:dyDescent="0.3">
      <c r="C13493" s="22">
        <v>325838</v>
      </c>
      <c r="D13493" s="23">
        <v>44314.869930555556</v>
      </c>
      <c r="F13493">
        <v>326395</v>
      </c>
      <c r="G13493" s="23">
        <v>44356.964988425927</v>
      </c>
      <c r="J13493" s="22">
        <v>326060</v>
      </c>
      <c r="K13493" s="4"/>
      <c r="L13493" s="4"/>
      <c r="M13493" s="4">
        <v>2</v>
      </c>
      <c r="N13493" s="4">
        <v>3</v>
      </c>
      <c r="O13493" s="4">
        <v>4</v>
      </c>
      <c r="P13493" s="4">
        <v>5</v>
      </c>
    </row>
    <row r="13494" spans="3:16" x14ac:dyDescent="0.3">
      <c r="C13494" s="22">
        <v>325851</v>
      </c>
      <c r="D13494" s="23">
        <v>44310.735625000001</v>
      </c>
      <c r="F13494">
        <v>326399</v>
      </c>
      <c r="G13494" s="23">
        <v>44423.811273148145</v>
      </c>
      <c r="J13494" s="22">
        <v>326078</v>
      </c>
      <c r="K13494" s="4"/>
      <c r="L13494" s="4"/>
      <c r="M13494" s="4"/>
      <c r="N13494" s="4">
        <v>1</v>
      </c>
      <c r="O13494" s="4">
        <v>6</v>
      </c>
      <c r="P13494" s="4">
        <v>5</v>
      </c>
    </row>
    <row r="13495" spans="3:16" x14ac:dyDescent="0.3">
      <c r="C13495" s="22">
        <v>325857</v>
      </c>
      <c r="D13495" s="23">
        <v>44373.427777777775</v>
      </c>
      <c r="F13495">
        <v>326415</v>
      </c>
      <c r="G13495" s="23">
        <v>44304.660381944443</v>
      </c>
      <c r="J13495" s="22">
        <v>326105</v>
      </c>
      <c r="K13495" s="4"/>
      <c r="L13495" s="4"/>
      <c r="M13495" s="4"/>
      <c r="N13495" s="4">
        <v>1</v>
      </c>
      <c r="O13495" s="4">
        <v>10</v>
      </c>
      <c r="P13495" s="4">
        <v>4</v>
      </c>
    </row>
    <row r="13496" spans="3:16" x14ac:dyDescent="0.3">
      <c r="C13496" s="22">
        <v>325860</v>
      </c>
      <c r="D13496" s="23">
        <v>44393.762326388889</v>
      </c>
      <c r="F13496">
        <v>326420</v>
      </c>
      <c r="G13496" s="23">
        <v>44346.612650462965</v>
      </c>
      <c r="J13496" s="22">
        <v>326184</v>
      </c>
      <c r="K13496" s="4">
        <v>1</v>
      </c>
      <c r="L13496" s="4">
        <v>5</v>
      </c>
      <c r="M13496" s="4"/>
      <c r="N13496" s="4"/>
      <c r="O13496" s="4"/>
      <c r="P13496" s="4"/>
    </row>
    <row r="13497" spans="3:16" x14ac:dyDescent="0.3">
      <c r="C13497" s="22">
        <v>325961</v>
      </c>
      <c r="D13497" s="23">
        <v>44308.544687499998</v>
      </c>
      <c r="F13497">
        <v>326428</v>
      </c>
      <c r="G13497" s="23">
        <v>44399.663622685184</v>
      </c>
      <c r="J13497" s="22">
        <v>326203</v>
      </c>
      <c r="K13497" s="4"/>
      <c r="L13497" s="4"/>
      <c r="M13497" s="4"/>
      <c r="N13497" s="4">
        <v>4</v>
      </c>
      <c r="O13497" s="4"/>
      <c r="P13497" s="4"/>
    </row>
    <row r="13498" spans="3:16" x14ac:dyDescent="0.3">
      <c r="C13498" s="22">
        <v>326000</v>
      </c>
      <c r="D13498" s="23">
        <v>44313.685868055552</v>
      </c>
      <c r="F13498">
        <v>326430</v>
      </c>
      <c r="G13498" s="23">
        <v>44406.68990740741</v>
      </c>
      <c r="J13498" s="22">
        <v>326206</v>
      </c>
      <c r="K13498" s="4"/>
      <c r="L13498" s="4"/>
      <c r="M13498" s="4"/>
      <c r="N13498" s="4">
        <v>4</v>
      </c>
      <c r="O13498" s="4">
        <v>4</v>
      </c>
      <c r="P13498" s="4">
        <v>1</v>
      </c>
    </row>
    <row r="13499" spans="3:16" x14ac:dyDescent="0.3">
      <c r="C13499" s="22">
        <v>326052</v>
      </c>
      <c r="D13499" s="23">
        <v>44372.674131944441</v>
      </c>
      <c r="F13499">
        <v>326448</v>
      </c>
      <c r="G13499" s="23">
        <v>44344.730775462966</v>
      </c>
      <c r="J13499" s="22">
        <v>326208</v>
      </c>
      <c r="K13499" s="4"/>
      <c r="L13499" s="4">
        <v>2</v>
      </c>
      <c r="M13499" s="4">
        <v>8</v>
      </c>
      <c r="N13499" s="4">
        <v>4</v>
      </c>
      <c r="O13499" s="4"/>
      <c r="P13499" s="4"/>
    </row>
    <row r="13500" spans="3:16" x14ac:dyDescent="0.3">
      <c r="C13500" s="22">
        <v>326054</v>
      </c>
      <c r="D13500" s="23">
        <v>44345.405046296299</v>
      </c>
      <c r="F13500">
        <v>326458</v>
      </c>
      <c r="G13500" s="23">
        <v>44339.158356481479</v>
      </c>
      <c r="J13500" s="22">
        <v>326217</v>
      </c>
      <c r="K13500" s="4"/>
      <c r="L13500" s="4"/>
      <c r="M13500" s="4">
        <v>3</v>
      </c>
      <c r="N13500" s="4">
        <v>2</v>
      </c>
      <c r="O13500" s="4"/>
      <c r="P13500" s="4"/>
    </row>
    <row r="13501" spans="3:16" x14ac:dyDescent="0.3">
      <c r="C13501" s="22">
        <v>326055</v>
      </c>
      <c r="D13501" s="23">
        <v>44320.517581018517</v>
      </c>
      <c r="F13501">
        <v>326497</v>
      </c>
      <c r="G13501" s="23">
        <v>44345.453668981485</v>
      </c>
      <c r="J13501" s="22">
        <v>326220</v>
      </c>
      <c r="K13501" s="4"/>
      <c r="L13501" s="4"/>
      <c r="M13501" s="4"/>
      <c r="N13501" s="4"/>
      <c r="O13501" s="4">
        <v>7</v>
      </c>
      <c r="P13501" s="4">
        <v>4</v>
      </c>
    </row>
    <row r="13502" spans="3:16" x14ac:dyDescent="0.3">
      <c r="C13502" s="22">
        <v>326060</v>
      </c>
      <c r="D13502" s="23">
        <v>44342.838379629633</v>
      </c>
      <c r="F13502">
        <v>326499</v>
      </c>
      <c r="G13502" s="23">
        <v>44391.961354166669</v>
      </c>
      <c r="J13502" s="22">
        <v>326228</v>
      </c>
      <c r="K13502" s="4"/>
      <c r="L13502" s="4"/>
      <c r="M13502" s="4">
        <v>6</v>
      </c>
      <c r="N13502" s="4">
        <v>1</v>
      </c>
      <c r="O13502" s="4">
        <v>5</v>
      </c>
      <c r="P13502" s="4">
        <v>4</v>
      </c>
    </row>
    <row r="13503" spans="3:16" x14ac:dyDescent="0.3">
      <c r="C13503" s="22">
        <v>326078</v>
      </c>
      <c r="D13503" s="23">
        <v>44377.917256944442</v>
      </c>
      <c r="F13503">
        <v>326505</v>
      </c>
      <c r="G13503" s="23">
        <v>44315.88894675926</v>
      </c>
      <c r="J13503" s="22">
        <v>326242</v>
      </c>
      <c r="K13503" s="4"/>
      <c r="L13503" s="4"/>
      <c r="M13503" s="4"/>
      <c r="N13503" s="4"/>
      <c r="O13503" s="4">
        <v>4</v>
      </c>
      <c r="P13503" s="4">
        <v>4</v>
      </c>
    </row>
    <row r="13504" spans="3:16" x14ac:dyDescent="0.3">
      <c r="C13504" s="22">
        <v>326105</v>
      </c>
      <c r="D13504" s="23">
        <v>44373.720671296294</v>
      </c>
      <c r="F13504">
        <v>326507</v>
      </c>
      <c r="G13504" s="23">
        <v>44374.659166666665</v>
      </c>
      <c r="J13504" s="22">
        <v>326273</v>
      </c>
      <c r="K13504" s="4"/>
      <c r="L13504" s="4">
        <v>3</v>
      </c>
      <c r="M13504" s="4">
        <v>2</v>
      </c>
      <c r="N13504" s="4">
        <v>3</v>
      </c>
      <c r="O13504" s="4">
        <v>3</v>
      </c>
      <c r="P13504" s="4"/>
    </row>
    <row r="13505" spans="3:16" x14ac:dyDescent="0.3">
      <c r="C13505" s="22">
        <v>326184</v>
      </c>
      <c r="D13505" s="23">
        <v>44286.458923611113</v>
      </c>
      <c r="F13505">
        <v>326517</v>
      </c>
      <c r="G13505" s="23">
        <v>44316.9455787037</v>
      </c>
      <c r="J13505" s="22">
        <v>326281</v>
      </c>
      <c r="K13505" s="4"/>
      <c r="L13505" s="4"/>
      <c r="M13505" s="4">
        <v>2</v>
      </c>
      <c r="N13505" s="4">
        <v>5</v>
      </c>
      <c r="O13505" s="4"/>
      <c r="P13505" s="4"/>
    </row>
    <row r="13506" spans="3:16" x14ac:dyDescent="0.3">
      <c r="C13506" s="22">
        <v>326203</v>
      </c>
      <c r="D13506" s="23">
        <v>44361.634085648147</v>
      </c>
      <c r="F13506">
        <v>326559</v>
      </c>
      <c r="G13506" s="23">
        <v>44375.491284722222</v>
      </c>
      <c r="J13506" s="22">
        <v>326286</v>
      </c>
      <c r="K13506" s="4"/>
      <c r="L13506" s="4"/>
      <c r="M13506" s="4"/>
      <c r="N13506" s="4">
        <v>6</v>
      </c>
      <c r="O13506" s="4">
        <v>5</v>
      </c>
      <c r="P13506" s="4">
        <v>2</v>
      </c>
    </row>
    <row r="13507" spans="3:16" x14ac:dyDescent="0.3">
      <c r="C13507" s="22">
        <v>326206</v>
      </c>
      <c r="D13507" s="23">
        <v>44353.75949074074</v>
      </c>
      <c r="F13507">
        <v>326570</v>
      </c>
      <c r="G13507" s="23">
        <v>44343.961759259262</v>
      </c>
      <c r="J13507" s="22">
        <v>326307</v>
      </c>
      <c r="K13507" s="4"/>
      <c r="L13507" s="4"/>
      <c r="M13507" s="4"/>
      <c r="N13507" s="4"/>
      <c r="O13507" s="4">
        <v>4</v>
      </c>
      <c r="P13507" s="4">
        <v>4</v>
      </c>
    </row>
    <row r="13508" spans="3:16" x14ac:dyDescent="0.3">
      <c r="C13508" s="22">
        <v>326208</v>
      </c>
      <c r="D13508" s="23">
        <v>44310.621145833335</v>
      </c>
      <c r="F13508">
        <v>326577</v>
      </c>
      <c r="G13508" s="23">
        <v>44328.063298611109</v>
      </c>
      <c r="J13508" s="22">
        <v>326337</v>
      </c>
      <c r="K13508" s="4"/>
      <c r="L13508" s="4">
        <v>1</v>
      </c>
      <c r="M13508" s="4">
        <v>2</v>
      </c>
      <c r="N13508" s="4">
        <v>1</v>
      </c>
      <c r="O13508" s="4">
        <v>2</v>
      </c>
      <c r="P13508" s="4">
        <v>4</v>
      </c>
    </row>
    <row r="13509" spans="3:16" x14ac:dyDescent="0.3">
      <c r="C13509" s="22">
        <v>326217</v>
      </c>
      <c r="D13509" s="23">
        <v>44328.9059375</v>
      </c>
      <c r="F13509">
        <v>326589</v>
      </c>
      <c r="G13509" s="23">
        <v>44309.848483796297</v>
      </c>
      <c r="J13509" s="22">
        <v>326363</v>
      </c>
      <c r="K13509" s="4"/>
      <c r="L13509" s="4">
        <v>1</v>
      </c>
      <c r="M13509" s="4">
        <v>1</v>
      </c>
      <c r="N13509" s="4">
        <v>5</v>
      </c>
      <c r="O13509" s="4"/>
      <c r="P13509" s="4"/>
    </row>
    <row r="13510" spans="3:16" x14ac:dyDescent="0.3">
      <c r="C13510" s="22">
        <v>326220</v>
      </c>
      <c r="D13510" s="23">
        <v>44378.675347222219</v>
      </c>
      <c r="F13510">
        <v>326602</v>
      </c>
      <c r="G13510" s="23">
        <v>44383.568148148152</v>
      </c>
      <c r="J13510" s="22">
        <v>326375</v>
      </c>
      <c r="K13510" s="4"/>
      <c r="L13510" s="4">
        <v>5</v>
      </c>
      <c r="M13510" s="4">
        <v>3</v>
      </c>
      <c r="N13510" s="4"/>
      <c r="O13510" s="4"/>
      <c r="P13510" s="4"/>
    </row>
    <row r="13511" spans="3:16" x14ac:dyDescent="0.3">
      <c r="C13511" s="22">
        <v>326228</v>
      </c>
      <c r="D13511" s="23">
        <v>44317.660787037035</v>
      </c>
      <c r="F13511">
        <v>326610</v>
      </c>
      <c r="G13511" s="23">
        <v>44296.800995370373</v>
      </c>
      <c r="J13511" s="22">
        <v>326383</v>
      </c>
      <c r="K13511" s="4"/>
      <c r="L13511" s="4"/>
      <c r="M13511" s="4">
        <v>1</v>
      </c>
      <c r="N13511" s="4">
        <v>6</v>
      </c>
      <c r="O13511" s="4">
        <v>6</v>
      </c>
      <c r="P13511" s="4">
        <v>1</v>
      </c>
    </row>
    <row r="13512" spans="3:16" x14ac:dyDescent="0.3">
      <c r="C13512" s="22">
        <v>326242</v>
      </c>
      <c r="D13512" s="23">
        <v>44391.003831018519</v>
      </c>
      <c r="F13512">
        <v>326623</v>
      </c>
      <c r="G13512" s="23">
        <v>44310.562083333331</v>
      </c>
      <c r="J13512" s="22">
        <v>326395</v>
      </c>
      <c r="K13512" s="4"/>
      <c r="L13512" s="4"/>
      <c r="M13512" s="4"/>
      <c r="N13512" s="4">
        <v>3</v>
      </c>
      <c r="O13512" s="4">
        <v>4</v>
      </c>
      <c r="P13512" s="4">
        <v>2</v>
      </c>
    </row>
    <row r="13513" spans="3:16" x14ac:dyDescent="0.3">
      <c r="C13513" s="22">
        <v>326273</v>
      </c>
      <c r="D13513" s="23">
        <v>44296.781736111108</v>
      </c>
      <c r="F13513">
        <v>326631</v>
      </c>
      <c r="G13513" s="23">
        <v>44357.195335648146</v>
      </c>
      <c r="J13513" s="22">
        <v>326399</v>
      </c>
      <c r="K13513" s="4"/>
      <c r="L13513" s="4"/>
      <c r="M13513" s="4"/>
      <c r="N13513" s="4"/>
      <c r="O13513" s="4"/>
      <c r="P13513" s="4">
        <v>3</v>
      </c>
    </row>
    <row r="13514" spans="3:16" x14ac:dyDescent="0.3">
      <c r="C13514" s="22">
        <v>326281</v>
      </c>
      <c r="D13514" s="23">
        <v>44340.576238425929</v>
      </c>
      <c r="F13514">
        <v>326649</v>
      </c>
      <c r="G13514" s="23">
        <v>44294.940312500003</v>
      </c>
      <c r="J13514" s="22">
        <v>326415</v>
      </c>
      <c r="K13514" s="4"/>
      <c r="L13514" s="4">
        <v>1</v>
      </c>
      <c r="M13514" s="4">
        <v>3</v>
      </c>
      <c r="N13514" s="4">
        <v>3</v>
      </c>
      <c r="O13514" s="4">
        <v>3</v>
      </c>
      <c r="P13514" s="4"/>
    </row>
    <row r="13515" spans="3:16" x14ac:dyDescent="0.3">
      <c r="C13515" s="22">
        <v>326286</v>
      </c>
      <c r="D13515" s="23">
        <v>44366.089189814818</v>
      </c>
      <c r="F13515">
        <v>326660</v>
      </c>
      <c r="G13515" s="23">
        <v>44385.684247685182</v>
      </c>
      <c r="J13515" s="22">
        <v>326420</v>
      </c>
      <c r="K13515" s="4"/>
      <c r="L13515" s="4"/>
      <c r="M13515" s="4">
        <v>1</v>
      </c>
      <c r="N13515" s="4">
        <v>5</v>
      </c>
      <c r="O13515" s="4">
        <v>6</v>
      </c>
      <c r="P13515" s="4"/>
    </row>
    <row r="13516" spans="3:16" x14ac:dyDescent="0.3">
      <c r="C13516" s="22">
        <v>326307</v>
      </c>
      <c r="D13516" s="23">
        <v>44405.596875000003</v>
      </c>
      <c r="F13516">
        <v>326693</v>
      </c>
      <c r="G13516" s="23">
        <v>44373.266331018516</v>
      </c>
      <c r="J13516" s="22">
        <v>326428</v>
      </c>
      <c r="K13516" s="4"/>
      <c r="L13516" s="4"/>
      <c r="M13516" s="4"/>
      <c r="N13516" s="4"/>
      <c r="O13516" s="4">
        <v>1</v>
      </c>
      <c r="P13516" s="4">
        <v>1</v>
      </c>
    </row>
    <row r="13517" spans="3:16" x14ac:dyDescent="0.3">
      <c r="C13517" s="22">
        <v>326337</v>
      </c>
      <c r="D13517" s="23">
        <v>44312.907951388886</v>
      </c>
      <c r="F13517">
        <v>326716</v>
      </c>
      <c r="G13517" s="23">
        <v>44402.073240740741</v>
      </c>
      <c r="J13517" s="22">
        <v>326430</v>
      </c>
      <c r="K13517" s="4"/>
      <c r="L13517" s="4"/>
      <c r="M13517" s="4"/>
      <c r="N13517" s="4"/>
      <c r="O13517" s="4">
        <v>1</v>
      </c>
      <c r="P13517" s="4">
        <v>4</v>
      </c>
    </row>
    <row r="13518" spans="3:16" x14ac:dyDescent="0.3">
      <c r="C13518" s="22">
        <v>326363</v>
      </c>
      <c r="D13518" s="23">
        <v>44316.914826388886</v>
      </c>
      <c r="F13518">
        <v>326733</v>
      </c>
      <c r="G13518" s="23">
        <v>44391.961759259262</v>
      </c>
      <c r="J13518" s="22">
        <v>326448</v>
      </c>
      <c r="K13518" s="4"/>
      <c r="L13518" s="4"/>
      <c r="M13518" s="4">
        <v>1</v>
      </c>
      <c r="N13518" s="4">
        <v>4</v>
      </c>
      <c r="O13518" s="4">
        <v>1</v>
      </c>
      <c r="P13518" s="4"/>
    </row>
    <row r="13519" spans="3:16" x14ac:dyDescent="0.3">
      <c r="C13519" s="22">
        <v>326375</v>
      </c>
      <c r="D13519" s="23">
        <v>44288.627615740741</v>
      </c>
      <c r="F13519">
        <v>326784</v>
      </c>
      <c r="G13519" s="23">
        <v>44303.011134259257</v>
      </c>
      <c r="J13519" s="22">
        <v>326458</v>
      </c>
      <c r="K13519" s="4"/>
      <c r="L13519" s="4"/>
      <c r="M13519" s="4">
        <v>5</v>
      </c>
      <c r="N13519" s="4">
        <v>5</v>
      </c>
      <c r="O13519" s="4">
        <v>4</v>
      </c>
      <c r="P13519" s="4"/>
    </row>
    <row r="13520" spans="3:16" x14ac:dyDescent="0.3">
      <c r="C13520" s="22">
        <v>326383</v>
      </c>
      <c r="D13520" s="23">
        <v>44346.743310185186</v>
      </c>
      <c r="F13520">
        <v>326786</v>
      </c>
      <c r="G13520" s="23">
        <v>44371.09888888889</v>
      </c>
      <c r="J13520" s="22">
        <v>326497</v>
      </c>
      <c r="K13520" s="4"/>
      <c r="L13520" s="4"/>
      <c r="M13520" s="4">
        <v>1</v>
      </c>
      <c r="N13520" s="4">
        <v>4</v>
      </c>
      <c r="O13520" s="4">
        <v>2</v>
      </c>
      <c r="P13520" s="4">
        <v>4</v>
      </c>
    </row>
    <row r="13521" spans="3:16" x14ac:dyDescent="0.3">
      <c r="C13521" s="22">
        <v>326395</v>
      </c>
      <c r="D13521" s="23">
        <v>44356.964988425927</v>
      </c>
      <c r="F13521">
        <v>326798</v>
      </c>
      <c r="G13521" s="23">
        <v>44372.628425925926</v>
      </c>
      <c r="J13521" s="22">
        <v>326499</v>
      </c>
      <c r="K13521" s="4"/>
      <c r="L13521" s="4"/>
      <c r="M13521" s="4"/>
      <c r="N13521" s="4"/>
      <c r="O13521" s="4">
        <v>3</v>
      </c>
      <c r="P13521" s="4">
        <v>6</v>
      </c>
    </row>
    <row r="13522" spans="3:16" x14ac:dyDescent="0.3">
      <c r="C13522" s="22">
        <v>326399</v>
      </c>
      <c r="D13522" s="23">
        <v>44423.811273148145</v>
      </c>
      <c r="F13522">
        <v>326800</v>
      </c>
      <c r="G13522" s="23">
        <v>44340.572337962964</v>
      </c>
      <c r="J13522" s="22">
        <v>326505</v>
      </c>
      <c r="K13522" s="4"/>
      <c r="L13522" s="4">
        <v>2</v>
      </c>
      <c r="M13522" s="4">
        <v>4</v>
      </c>
      <c r="N13522" s="4">
        <v>3</v>
      </c>
      <c r="O13522" s="4"/>
      <c r="P13522" s="4"/>
    </row>
    <row r="13523" spans="3:16" x14ac:dyDescent="0.3">
      <c r="C13523" s="22">
        <v>326415</v>
      </c>
      <c r="D13523" s="23">
        <v>44304.660381944443</v>
      </c>
      <c r="F13523">
        <v>326926</v>
      </c>
      <c r="G13523" s="23">
        <v>44389.54791666667</v>
      </c>
      <c r="J13523" s="22">
        <v>326507</v>
      </c>
      <c r="K13523" s="4"/>
      <c r="L13523" s="4"/>
      <c r="M13523" s="4"/>
      <c r="N13523" s="4">
        <v>1</v>
      </c>
      <c r="O13523" s="4">
        <v>7</v>
      </c>
      <c r="P13523" s="4"/>
    </row>
    <row r="13524" spans="3:16" x14ac:dyDescent="0.3">
      <c r="C13524" s="22">
        <v>326420</v>
      </c>
      <c r="D13524" s="23">
        <v>44346.612650462965</v>
      </c>
      <c r="F13524">
        <v>326948</v>
      </c>
      <c r="G13524" s="23">
        <v>44310.700428240743</v>
      </c>
      <c r="J13524" s="22">
        <v>326517</v>
      </c>
      <c r="K13524" s="4"/>
      <c r="L13524" s="4">
        <v>1</v>
      </c>
      <c r="M13524" s="4">
        <v>5</v>
      </c>
      <c r="N13524" s="4"/>
      <c r="O13524" s="4"/>
      <c r="P13524" s="4"/>
    </row>
    <row r="13525" spans="3:16" x14ac:dyDescent="0.3">
      <c r="C13525" s="22">
        <v>326428</v>
      </c>
      <c r="D13525" s="23">
        <v>44399.663622685184</v>
      </c>
      <c r="F13525">
        <v>326949</v>
      </c>
      <c r="G13525" s="23">
        <v>44404.912002314813</v>
      </c>
      <c r="J13525" s="22">
        <v>326559</v>
      </c>
      <c r="K13525" s="4"/>
      <c r="L13525" s="4"/>
      <c r="M13525" s="4"/>
      <c r="N13525" s="4">
        <v>1</v>
      </c>
      <c r="O13525" s="4">
        <v>3</v>
      </c>
      <c r="P13525" s="4">
        <v>3</v>
      </c>
    </row>
    <row r="13526" spans="3:16" x14ac:dyDescent="0.3">
      <c r="C13526" s="22">
        <v>326430</v>
      </c>
      <c r="D13526" s="23">
        <v>44406.68990740741</v>
      </c>
      <c r="F13526">
        <v>326953</v>
      </c>
      <c r="G13526" s="23">
        <v>44318.89466435185</v>
      </c>
      <c r="J13526" s="22">
        <v>326570</v>
      </c>
      <c r="K13526" s="4"/>
      <c r="L13526" s="4"/>
      <c r="M13526" s="4">
        <v>3</v>
      </c>
      <c r="N13526" s="4">
        <v>6</v>
      </c>
      <c r="O13526" s="4"/>
      <c r="P13526" s="4"/>
    </row>
    <row r="13527" spans="3:16" x14ac:dyDescent="0.3">
      <c r="C13527" s="22">
        <v>326448</v>
      </c>
      <c r="D13527" s="23">
        <v>44344.730775462966</v>
      </c>
      <c r="F13527">
        <v>326958</v>
      </c>
      <c r="G13527" s="23">
        <v>44345.604560185187</v>
      </c>
      <c r="J13527" s="22">
        <v>326577</v>
      </c>
      <c r="K13527" s="4"/>
      <c r="L13527" s="4"/>
      <c r="M13527" s="4">
        <v>4</v>
      </c>
      <c r="N13527" s="4">
        <v>4</v>
      </c>
      <c r="O13527" s="4">
        <v>8</v>
      </c>
      <c r="P13527" s="4">
        <v>2</v>
      </c>
    </row>
    <row r="13528" spans="3:16" x14ac:dyDescent="0.3">
      <c r="C13528" s="22">
        <v>326458</v>
      </c>
      <c r="D13528" s="23">
        <v>44339.158356481479</v>
      </c>
      <c r="F13528">
        <v>326974</v>
      </c>
      <c r="G13528" s="23">
        <v>44294.864270833335</v>
      </c>
      <c r="J13528" s="22">
        <v>326589</v>
      </c>
      <c r="K13528" s="4"/>
      <c r="L13528" s="4">
        <v>2</v>
      </c>
      <c r="M13528" s="4">
        <v>5</v>
      </c>
      <c r="N13528" s="4">
        <v>3</v>
      </c>
      <c r="O13528" s="4">
        <v>7</v>
      </c>
      <c r="P13528" s="4">
        <v>3</v>
      </c>
    </row>
    <row r="13529" spans="3:16" x14ac:dyDescent="0.3">
      <c r="C13529" s="22">
        <v>326497</v>
      </c>
      <c r="D13529" s="23">
        <v>44345.453668981485</v>
      </c>
      <c r="F13529">
        <v>326988</v>
      </c>
      <c r="G13529" s="23">
        <v>44314.579884259256</v>
      </c>
      <c r="J13529" s="22">
        <v>326602</v>
      </c>
      <c r="K13529" s="4"/>
      <c r="L13529" s="4"/>
      <c r="M13529" s="4"/>
      <c r="N13529" s="4"/>
      <c r="O13529" s="4">
        <v>3</v>
      </c>
      <c r="P13529" s="4">
        <v>7</v>
      </c>
    </row>
    <row r="13530" spans="3:16" x14ac:dyDescent="0.3">
      <c r="C13530" s="22">
        <v>326499</v>
      </c>
      <c r="D13530" s="23">
        <v>44391.961354166669</v>
      </c>
      <c r="F13530">
        <v>327012</v>
      </c>
      <c r="G13530" s="23">
        <v>44401.541446759256</v>
      </c>
      <c r="J13530" s="22">
        <v>326610</v>
      </c>
      <c r="K13530" s="4"/>
      <c r="L13530" s="4">
        <v>3</v>
      </c>
      <c r="M13530" s="4"/>
      <c r="N13530" s="4"/>
      <c r="O13530" s="4"/>
      <c r="P13530" s="4"/>
    </row>
    <row r="13531" spans="3:16" x14ac:dyDescent="0.3">
      <c r="C13531" s="22">
        <v>326505</v>
      </c>
      <c r="D13531" s="23">
        <v>44315.88894675926</v>
      </c>
      <c r="F13531">
        <v>327013</v>
      </c>
      <c r="G13531" s="23">
        <v>44332.558888888889</v>
      </c>
      <c r="J13531" s="22">
        <v>326623</v>
      </c>
      <c r="K13531" s="4"/>
      <c r="L13531" s="4">
        <v>2</v>
      </c>
      <c r="M13531" s="4">
        <v>3</v>
      </c>
      <c r="N13531" s="4"/>
      <c r="O13531" s="4"/>
      <c r="P13531" s="4"/>
    </row>
    <row r="13532" spans="3:16" x14ac:dyDescent="0.3">
      <c r="C13532" s="22">
        <v>326507</v>
      </c>
      <c r="D13532" s="23">
        <v>44374.659166666665</v>
      </c>
      <c r="F13532">
        <v>327021</v>
      </c>
      <c r="G13532" s="23">
        <v>44295.75949074074</v>
      </c>
      <c r="J13532" s="22">
        <v>326631</v>
      </c>
      <c r="K13532" s="4"/>
      <c r="L13532" s="4"/>
      <c r="M13532" s="4"/>
      <c r="N13532" s="4">
        <v>3</v>
      </c>
      <c r="O13532" s="4">
        <v>4</v>
      </c>
      <c r="P13532" s="4">
        <v>3</v>
      </c>
    </row>
    <row r="13533" spans="3:16" x14ac:dyDescent="0.3">
      <c r="C13533" s="22">
        <v>326517</v>
      </c>
      <c r="D13533" s="23">
        <v>44316.9455787037</v>
      </c>
      <c r="F13533">
        <v>327035</v>
      </c>
      <c r="G13533" s="23">
        <v>44388.23914351852</v>
      </c>
      <c r="J13533" s="22">
        <v>326649</v>
      </c>
      <c r="K13533" s="4"/>
      <c r="L13533" s="4">
        <v>4</v>
      </c>
      <c r="M13533" s="4">
        <v>3</v>
      </c>
      <c r="N13533" s="4">
        <v>7</v>
      </c>
      <c r="O13533" s="4">
        <v>6</v>
      </c>
      <c r="P13533" s="4">
        <v>1</v>
      </c>
    </row>
    <row r="13534" spans="3:16" x14ac:dyDescent="0.3">
      <c r="C13534" s="22">
        <v>326559</v>
      </c>
      <c r="D13534" s="23">
        <v>44375.491284722222</v>
      </c>
      <c r="F13534">
        <v>327043</v>
      </c>
      <c r="G13534" s="23">
        <v>44303.695486111108</v>
      </c>
      <c r="J13534" s="22">
        <v>326660</v>
      </c>
      <c r="K13534" s="4"/>
      <c r="L13534" s="4"/>
      <c r="M13534" s="4"/>
      <c r="N13534" s="4"/>
      <c r="O13534" s="4">
        <v>4</v>
      </c>
      <c r="P13534" s="4">
        <v>7</v>
      </c>
    </row>
    <row r="13535" spans="3:16" x14ac:dyDescent="0.3">
      <c r="C13535" s="22">
        <v>326570</v>
      </c>
      <c r="D13535" s="23">
        <v>44343.961759259262</v>
      </c>
      <c r="F13535">
        <v>327048</v>
      </c>
      <c r="G13535" s="23">
        <v>44310.604664351849</v>
      </c>
      <c r="J13535" s="22">
        <v>326693</v>
      </c>
      <c r="K13535" s="4"/>
      <c r="L13535" s="4"/>
      <c r="M13535" s="4"/>
      <c r="N13535" s="4">
        <v>1</v>
      </c>
      <c r="O13535" s="4">
        <v>2</v>
      </c>
      <c r="P13535" s="4"/>
    </row>
    <row r="13536" spans="3:16" x14ac:dyDescent="0.3">
      <c r="C13536" s="22">
        <v>326577</v>
      </c>
      <c r="D13536" s="23">
        <v>44328.063298611109</v>
      </c>
      <c r="F13536">
        <v>327054</v>
      </c>
      <c r="G13536" s="23">
        <v>44311.013136574074</v>
      </c>
      <c r="J13536" s="22">
        <v>326716</v>
      </c>
      <c r="K13536" s="4"/>
      <c r="L13536" s="4"/>
      <c r="M13536" s="4"/>
      <c r="N13536" s="4"/>
      <c r="O13536" s="4">
        <v>3</v>
      </c>
      <c r="P13536" s="4">
        <v>2</v>
      </c>
    </row>
    <row r="13537" spans="3:16" x14ac:dyDescent="0.3">
      <c r="C13537" s="22">
        <v>326589</v>
      </c>
      <c r="D13537" s="23">
        <v>44309.848483796297</v>
      </c>
      <c r="F13537">
        <v>327074</v>
      </c>
      <c r="G13537" s="23">
        <v>44312.639745370368</v>
      </c>
      <c r="J13537" s="22">
        <v>326733</v>
      </c>
      <c r="K13537" s="4"/>
      <c r="L13537" s="4"/>
      <c r="M13537" s="4"/>
      <c r="N13537" s="4"/>
      <c r="O13537" s="4">
        <v>2</v>
      </c>
      <c r="P13537" s="4">
        <v>3</v>
      </c>
    </row>
    <row r="13538" spans="3:16" x14ac:dyDescent="0.3">
      <c r="C13538" s="22">
        <v>326602</v>
      </c>
      <c r="D13538" s="23">
        <v>44383.568148148152</v>
      </c>
      <c r="F13538">
        <v>327116</v>
      </c>
      <c r="G13538" s="23">
        <v>44309.835138888891</v>
      </c>
      <c r="J13538" s="22">
        <v>326784</v>
      </c>
      <c r="K13538" s="4"/>
      <c r="L13538" s="4">
        <v>3</v>
      </c>
      <c r="M13538" s="4">
        <v>6</v>
      </c>
      <c r="N13538" s="4">
        <v>5</v>
      </c>
      <c r="O13538" s="4">
        <v>4</v>
      </c>
      <c r="P13538" s="4"/>
    </row>
    <row r="13539" spans="3:16" x14ac:dyDescent="0.3">
      <c r="C13539" s="22">
        <v>326610</v>
      </c>
      <c r="D13539" s="23">
        <v>44296.800995370373</v>
      </c>
      <c r="F13539">
        <v>327137</v>
      </c>
      <c r="G13539" s="23">
        <v>44312.442337962966</v>
      </c>
      <c r="J13539" s="22">
        <v>326786</v>
      </c>
      <c r="K13539" s="4"/>
      <c r="L13539" s="4"/>
      <c r="M13539" s="4"/>
      <c r="N13539" s="4">
        <v>1</v>
      </c>
      <c r="O13539" s="4"/>
      <c r="P13539" s="4"/>
    </row>
    <row r="13540" spans="3:16" x14ac:dyDescent="0.3">
      <c r="C13540" s="22">
        <v>326623</v>
      </c>
      <c r="D13540" s="23">
        <v>44310.562083333331</v>
      </c>
      <c r="F13540">
        <v>327255</v>
      </c>
      <c r="G13540" s="23">
        <v>44292.177662037036</v>
      </c>
      <c r="J13540" s="22">
        <v>326798</v>
      </c>
      <c r="K13540" s="4"/>
      <c r="L13540" s="4"/>
      <c r="M13540" s="4"/>
      <c r="N13540" s="4">
        <v>2</v>
      </c>
      <c r="O13540" s="4">
        <v>2</v>
      </c>
      <c r="P13540" s="4">
        <v>3</v>
      </c>
    </row>
    <row r="13541" spans="3:16" x14ac:dyDescent="0.3">
      <c r="C13541" s="22">
        <v>326631</v>
      </c>
      <c r="D13541" s="23">
        <v>44357.195335648146</v>
      </c>
      <c r="F13541">
        <v>327312</v>
      </c>
      <c r="G13541" s="23">
        <v>44330.431817129633</v>
      </c>
      <c r="J13541" s="22">
        <v>326800</v>
      </c>
      <c r="K13541" s="4"/>
      <c r="L13541" s="4"/>
      <c r="M13541" s="4">
        <v>3</v>
      </c>
      <c r="N13541" s="4">
        <v>4</v>
      </c>
      <c r="O13541" s="4"/>
      <c r="P13541" s="4"/>
    </row>
    <row r="13542" spans="3:16" x14ac:dyDescent="0.3">
      <c r="C13542" s="22">
        <v>326649</v>
      </c>
      <c r="D13542" s="23">
        <v>44294.940312500003</v>
      </c>
      <c r="F13542">
        <v>327321</v>
      </c>
      <c r="G13542" s="23">
        <v>44372.860219907408</v>
      </c>
      <c r="J13542" s="22">
        <v>326926</v>
      </c>
      <c r="K13542" s="4"/>
      <c r="L13542" s="4"/>
      <c r="M13542" s="4"/>
      <c r="N13542" s="4"/>
      <c r="O13542" s="4">
        <v>4</v>
      </c>
      <c r="P13542" s="4">
        <v>5</v>
      </c>
    </row>
    <row r="13543" spans="3:16" x14ac:dyDescent="0.3">
      <c r="C13543" s="22">
        <v>326660</v>
      </c>
      <c r="D13543" s="23">
        <v>44385.684247685182</v>
      </c>
      <c r="F13543">
        <v>327327</v>
      </c>
      <c r="G13543" s="23">
        <v>44373.416851851849</v>
      </c>
      <c r="J13543" s="22">
        <v>326948</v>
      </c>
      <c r="K13543" s="4"/>
      <c r="L13543" s="4">
        <v>1</v>
      </c>
      <c r="M13543" s="4">
        <v>6</v>
      </c>
      <c r="N13543" s="4">
        <v>1</v>
      </c>
      <c r="O13543" s="4">
        <v>2</v>
      </c>
      <c r="P13543" s="4">
        <v>4</v>
      </c>
    </row>
    <row r="13544" spans="3:16" x14ac:dyDescent="0.3">
      <c r="C13544" s="22">
        <v>326693</v>
      </c>
      <c r="D13544" s="23">
        <v>44373.266331018516</v>
      </c>
      <c r="F13544">
        <v>327348</v>
      </c>
      <c r="G13544" s="23">
        <v>44387.557627314818</v>
      </c>
      <c r="J13544" s="22">
        <v>326949</v>
      </c>
      <c r="K13544" s="4"/>
      <c r="L13544" s="4"/>
      <c r="M13544" s="4"/>
      <c r="N13544" s="4"/>
      <c r="O13544" s="4">
        <v>2</v>
      </c>
      <c r="P13544" s="4">
        <v>4</v>
      </c>
    </row>
    <row r="13545" spans="3:16" x14ac:dyDescent="0.3">
      <c r="C13545" s="22">
        <v>326716</v>
      </c>
      <c r="D13545" s="23">
        <v>44402.073240740741</v>
      </c>
      <c r="F13545">
        <v>327353</v>
      </c>
      <c r="G13545" s="23">
        <v>44388.266331018516</v>
      </c>
      <c r="J13545" s="22">
        <v>326953</v>
      </c>
      <c r="K13545" s="4"/>
      <c r="L13545" s="4"/>
      <c r="M13545" s="4">
        <v>5</v>
      </c>
      <c r="N13545" s="4"/>
      <c r="O13545" s="4"/>
      <c r="P13545" s="4"/>
    </row>
    <row r="13546" spans="3:16" x14ac:dyDescent="0.3">
      <c r="C13546" s="22">
        <v>326733</v>
      </c>
      <c r="D13546" s="23">
        <v>44391.961759259262</v>
      </c>
      <c r="F13546">
        <v>327390</v>
      </c>
      <c r="G13546" s="23">
        <v>44320.788622685184</v>
      </c>
      <c r="J13546" s="22">
        <v>326958</v>
      </c>
      <c r="K13546" s="4"/>
      <c r="L13546" s="4"/>
      <c r="M13546" s="4">
        <v>1</v>
      </c>
      <c r="N13546" s="4">
        <v>4</v>
      </c>
      <c r="O13546" s="4">
        <v>11</v>
      </c>
      <c r="P13546" s="4">
        <v>4</v>
      </c>
    </row>
    <row r="13547" spans="3:16" x14ac:dyDescent="0.3">
      <c r="C13547" s="22">
        <v>326784</v>
      </c>
      <c r="D13547" s="23">
        <v>44303.011134259257</v>
      </c>
      <c r="F13547">
        <v>327398</v>
      </c>
      <c r="G13547" s="23">
        <v>44287.772835648146</v>
      </c>
      <c r="J13547" s="22">
        <v>326974</v>
      </c>
      <c r="K13547" s="4"/>
      <c r="L13547" s="4">
        <v>9</v>
      </c>
      <c r="M13547" s="4">
        <v>7</v>
      </c>
      <c r="N13547" s="4">
        <v>7</v>
      </c>
      <c r="O13547" s="4">
        <v>5</v>
      </c>
      <c r="P13547" s="4">
        <v>2</v>
      </c>
    </row>
    <row r="13548" spans="3:16" x14ac:dyDescent="0.3">
      <c r="C13548" s="22">
        <v>326786</v>
      </c>
      <c r="D13548" s="23">
        <v>44371.09888888889</v>
      </c>
      <c r="F13548">
        <v>327466</v>
      </c>
      <c r="G13548" s="23">
        <v>44405.769606481481</v>
      </c>
      <c r="J13548" s="22">
        <v>326988</v>
      </c>
      <c r="K13548" s="4"/>
      <c r="L13548" s="4">
        <v>1</v>
      </c>
      <c r="M13548" s="4">
        <v>6</v>
      </c>
      <c r="N13548" s="4">
        <v>11</v>
      </c>
      <c r="O13548" s="4">
        <v>4</v>
      </c>
      <c r="P13548" s="4"/>
    </row>
    <row r="13549" spans="3:16" x14ac:dyDescent="0.3">
      <c r="C13549" s="22">
        <v>326798</v>
      </c>
      <c r="D13549" s="23">
        <v>44372.628425925926</v>
      </c>
      <c r="F13549">
        <v>327478</v>
      </c>
      <c r="G13549" s="23">
        <v>44388.02416666667</v>
      </c>
      <c r="J13549" s="22">
        <v>327012</v>
      </c>
      <c r="K13549" s="4"/>
      <c r="L13549" s="4"/>
      <c r="M13549" s="4"/>
      <c r="N13549" s="4"/>
      <c r="O13549" s="4">
        <v>2</v>
      </c>
      <c r="P13549" s="4">
        <v>2</v>
      </c>
    </row>
    <row r="13550" spans="3:16" x14ac:dyDescent="0.3">
      <c r="C13550" s="22">
        <v>326800</v>
      </c>
      <c r="D13550" s="23">
        <v>44340.572337962964</v>
      </c>
      <c r="F13550">
        <v>327479</v>
      </c>
      <c r="G13550" s="23">
        <v>44318.508275462962</v>
      </c>
      <c r="J13550" s="22">
        <v>327013</v>
      </c>
      <c r="K13550" s="4"/>
      <c r="L13550" s="4"/>
      <c r="M13550" s="4">
        <v>4</v>
      </c>
      <c r="N13550" s="4"/>
      <c r="O13550" s="4"/>
      <c r="P13550" s="4"/>
    </row>
    <row r="13551" spans="3:16" x14ac:dyDescent="0.3">
      <c r="C13551" s="22">
        <v>326926</v>
      </c>
      <c r="D13551" s="23">
        <v>44389.54791666667</v>
      </c>
      <c r="F13551">
        <v>327488</v>
      </c>
      <c r="G13551" s="23">
        <v>44393.314108796294</v>
      </c>
      <c r="J13551" s="22">
        <v>327021</v>
      </c>
      <c r="K13551" s="4"/>
      <c r="L13551" s="4">
        <v>5</v>
      </c>
      <c r="M13551" s="4">
        <v>2</v>
      </c>
      <c r="N13551" s="4">
        <v>3</v>
      </c>
      <c r="O13551" s="4">
        <v>3</v>
      </c>
      <c r="P13551" s="4"/>
    </row>
    <row r="13552" spans="3:16" x14ac:dyDescent="0.3">
      <c r="C13552" s="22">
        <v>326948</v>
      </c>
      <c r="D13552" s="23">
        <v>44310.700428240743</v>
      </c>
      <c r="F13552">
        <v>327493</v>
      </c>
      <c r="G13552" s="23">
        <v>44308.334328703706</v>
      </c>
      <c r="J13552" s="22">
        <v>327035</v>
      </c>
      <c r="K13552" s="4"/>
      <c r="L13552" s="4"/>
      <c r="M13552" s="4"/>
      <c r="N13552" s="4"/>
      <c r="O13552" s="4">
        <v>1</v>
      </c>
      <c r="P13552" s="4">
        <v>4</v>
      </c>
    </row>
    <row r="13553" spans="3:16" x14ac:dyDescent="0.3">
      <c r="C13553" s="22">
        <v>326949</v>
      </c>
      <c r="D13553" s="23">
        <v>44404.912002314813</v>
      </c>
      <c r="F13553">
        <v>327540</v>
      </c>
      <c r="G13553" s="23">
        <v>44379.775266203702</v>
      </c>
      <c r="J13553" s="22">
        <v>327043</v>
      </c>
      <c r="K13553" s="4"/>
      <c r="L13553" s="4">
        <v>2</v>
      </c>
      <c r="M13553" s="4"/>
      <c r="N13553" s="4"/>
      <c r="O13553" s="4"/>
      <c r="P13553" s="4"/>
    </row>
    <row r="13554" spans="3:16" x14ac:dyDescent="0.3">
      <c r="C13554" s="22">
        <v>326953</v>
      </c>
      <c r="D13554" s="23">
        <v>44318.89466435185</v>
      </c>
      <c r="F13554">
        <v>327581</v>
      </c>
      <c r="G13554" s="23">
        <v>44310.784930555557</v>
      </c>
      <c r="J13554" s="22">
        <v>327048</v>
      </c>
      <c r="K13554" s="4"/>
      <c r="L13554" s="4">
        <v>1</v>
      </c>
      <c r="M13554" s="4">
        <v>4</v>
      </c>
      <c r="N13554" s="4">
        <v>3</v>
      </c>
      <c r="O13554" s="4">
        <v>8</v>
      </c>
      <c r="P13554" s="4"/>
    </row>
    <row r="13555" spans="3:16" x14ac:dyDescent="0.3">
      <c r="C13555" s="22">
        <v>326958</v>
      </c>
      <c r="D13555" s="23">
        <v>44345.604560185187</v>
      </c>
      <c r="F13555">
        <v>327592</v>
      </c>
      <c r="G13555" s="23">
        <v>44313.729155092595</v>
      </c>
      <c r="J13555" s="22">
        <v>327054</v>
      </c>
      <c r="K13555" s="4"/>
      <c r="L13555" s="4">
        <v>3</v>
      </c>
      <c r="M13555" s="4">
        <v>5</v>
      </c>
      <c r="N13555" s="4"/>
      <c r="O13555" s="4"/>
      <c r="P13555" s="4"/>
    </row>
    <row r="13556" spans="3:16" x14ac:dyDescent="0.3">
      <c r="C13556" s="22">
        <v>326974</v>
      </c>
      <c r="D13556" s="23">
        <v>44294.864270833335</v>
      </c>
      <c r="F13556">
        <v>327605</v>
      </c>
      <c r="G13556" s="23">
        <v>44342.787812499999</v>
      </c>
      <c r="J13556" s="22">
        <v>327074</v>
      </c>
      <c r="K13556" s="4"/>
      <c r="L13556" s="4">
        <v>1</v>
      </c>
      <c r="M13556" s="4">
        <v>3</v>
      </c>
      <c r="N13556" s="4">
        <v>4</v>
      </c>
      <c r="O13556" s="4">
        <v>5</v>
      </c>
      <c r="P13556" s="4">
        <v>3</v>
      </c>
    </row>
    <row r="13557" spans="3:16" x14ac:dyDescent="0.3">
      <c r="C13557" s="22">
        <v>326988</v>
      </c>
      <c r="D13557" s="23">
        <v>44314.579884259256</v>
      </c>
      <c r="F13557">
        <v>327733</v>
      </c>
      <c r="G13557" s="23">
        <v>44341.713379629633</v>
      </c>
      <c r="J13557" s="22">
        <v>327116</v>
      </c>
      <c r="K13557" s="4"/>
      <c r="L13557" s="4">
        <v>1</v>
      </c>
      <c r="M13557" s="4">
        <v>3</v>
      </c>
      <c r="N13557" s="4"/>
      <c r="O13557" s="4"/>
      <c r="P13557" s="4"/>
    </row>
    <row r="13558" spans="3:16" x14ac:dyDescent="0.3">
      <c r="C13558" s="22">
        <v>327012</v>
      </c>
      <c r="D13558" s="23">
        <v>44401.541446759256</v>
      </c>
      <c r="F13558">
        <v>327758</v>
      </c>
      <c r="G13558" s="23">
        <v>44344.954328703701</v>
      </c>
      <c r="J13558" s="22">
        <v>327137</v>
      </c>
      <c r="K13558" s="4"/>
      <c r="L13558" s="4">
        <v>2</v>
      </c>
      <c r="M13558" s="4">
        <v>9</v>
      </c>
      <c r="N13558" s="4">
        <v>3</v>
      </c>
      <c r="O13558" s="4">
        <v>6</v>
      </c>
      <c r="P13558" s="4"/>
    </row>
    <row r="13559" spans="3:16" x14ac:dyDescent="0.3">
      <c r="C13559" s="22">
        <v>327013</v>
      </c>
      <c r="D13559" s="23">
        <v>44332.558888888889</v>
      </c>
      <c r="F13559">
        <v>327766</v>
      </c>
      <c r="G13559" s="23">
        <v>44406.523645833331</v>
      </c>
      <c r="J13559" s="22">
        <v>327255</v>
      </c>
      <c r="K13559" s="4"/>
      <c r="L13559" s="4">
        <v>5</v>
      </c>
      <c r="M13559" s="4">
        <v>4</v>
      </c>
      <c r="N13559" s="4">
        <v>3</v>
      </c>
      <c r="O13559" s="4">
        <v>6</v>
      </c>
      <c r="P13559" s="4">
        <v>2</v>
      </c>
    </row>
    <row r="13560" spans="3:16" x14ac:dyDescent="0.3">
      <c r="C13560" s="22">
        <v>327021</v>
      </c>
      <c r="D13560" s="23">
        <v>44295.75949074074</v>
      </c>
      <c r="F13560">
        <v>327797</v>
      </c>
      <c r="G13560" s="23">
        <v>44305.369525462964</v>
      </c>
      <c r="J13560" s="22">
        <v>327312</v>
      </c>
      <c r="K13560" s="4"/>
      <c r="L13560" s="4"/>
      <c r="M13560" s="4">
        <v>4</v>
      </c>
      <c r="N13560" s="4"/>
      <c r="O13560" s="4"/>
      <c r="P13560" s="4"/>
    </row>
    <row r="13561" spans="3:16" x14ac:dyDescent="0.3">
      <c r="C13561" s="22">
        <v>327035</v>
      </c>
      <c r="D13561" s="23">
        <v>44388.23914351852</v>
      </c>
      <c r="F13561">
        <v>327825</v>
      </c>
      <c r="G13561" s="23">
        <v>44344.68141203704</v>
      </c>
      <c r="J13561" s="22">
        <v>327321</v>
      </c>
      <c r="K13561" s="4"/>
      <c r="L13561" s="4"/>
      <c r="M13561" s="4"/>
      <c r="N13561" s="4">
        <v>1</v>
      </c>
      <c r="O13561" s="4">
        <v>2</v>
      </c>
      <c r="P13561" s="4"/>
    </row>
    <row r="13562" spans="3:16" x14ac:dyDescent="0.3">
      <c r="C13562" s="22">
        <v>327043</v>
      </c>
      <c r="D13562" s="23">
        <v>44303.695486111108</v>
      </c>
      <c r="F13562">
        <v>327838</v>
      </c>
      <c r="G13562" s="23">
        <v>44316.876805555556</v>
      </c>
      <c r="J13562" s="22">
        <v>327327</v>
      </c>
      <c r="K13562" s="4"/>
      <c r="L13562" s="4"/>
      <c r="M13562" s="4"/>
      <c r="N13562" s="4">
        <v>3</v>
      </c>
      <c r="O13562" s="4">
        <v>2</v>
      </c>
      <c r="P13562" s="4">
        <v>3</v>
      </c>
    </row>
    <row r="13563" spans="3:16" x14ac:dyDescent="0.3">
      <c r="C13563" s="22">
        <v>327048</v>
      </c>
      <c r="D13563" s="23">
        <v>44310.604664351849</v>
      </c>
      <c r="F13563">
        <v>327850</v>
      </c>
      <c r="G13563" s="23">
        <v>44298.943553240744</v>
      </c>
      <c r="J13563" s="22">
        <v>327348</v>
      </c>
      <c r="K13563" s="4"/>
      <c r="L13563" s="4"/>
      <c r="M13563" s="4"/>
      <c r="N13563" s="4"/>
      <c r="O13563" s="4">
        <v>4</v>
      </c>
      <c r="P13563" s="4">
        <v>4</v>
      </c>
    </row>
    <row r="13564" spans="3:16" x14ac:dyDescent="0.3">
      <c r="C13564" s="22">
        <v>327054</v>
      </c>
      <c r="D13564" s="23">
        <v>44311.013136574074</v>
      </c>
      <c r="F13564">
        <v>327863</v>
      </c>
      <c r="G13564" s="23">
        <v>44307.879641203705</v>
      </c>
      <c r="J13564" s="22">
        <v>327353</v>
      </c>
      <c r="K13564" s="4"/>
      <c r="L13564" s="4"/>
      <c r="M13564" s="4"/>
      <c r="N13564" s="4"/>
      <c r="O13564" s="4">
        <v>5</v>
      </c>
      <c r="P13564" s="4"/>
    </row>
    <row r="13565" spans="3:16" x14ac:dyDescent="0.3">
      <c r="C13565" s="22">
        <v>327074</v>
      </c>
      <c r="D13565" s="23">
        <v>44312.639745370368</v>
      </c>
      <c r="F13565">
        <v>327866</v>
      </c>
      <c r="G13565" s="23">
        <v>44346.555613425924</v>
      </c>
      <c r="J13565" s="22">
        <v>327390</v>
      </c>
      <c r="K13565" s="4"/>
      <c r="L13565" s="4"/>
      <c r="M13565" s="4">
        <v>9</v>
      </c>
      <c r="N13565" s="4">
        <v>2</v>
      </c>
      <c r="O13565" s="4"/>
      <c r="P13565" s="4"/>
    </row>
    <row r="13566" spans="3:16" x14ac:dyDescent="0.3">
      <c r="C13566" s="22">
        <v>327116</v>
      </c>
      <c r="D13566" s="23">
        <v>44309.835138888891</v>
      </c>
      <c r="F13566">
        <v>327887</v>
      </c>
      <c r="G13566" s="23">
        <v>44300.73846064815</v>
      </c>
      <c r="J13566" s="22">
        <v>327398</v>
      </c>
      <c r="K13566" s="4"/>
      <c r="L13566" s="4">
        <v>6</v>
      </c>
      <c r="M13566" s="4">
        <v>1</v>
      </c>
      <c r="N13566" s="4">
        <v>4</v>
      </c>
      <c r="O13566" s="4"/>
      <c r="P13566" s="4"/>
    </row>
    <row r="13567" spans="3:16" x14ac:dyDescent="0.3">
      <c r="C13567" s="22">
        <v>327137</v>
      </c>
      <c r="D13567" s="23">
        <v>44312.442337962966</v>
      </c>
      <c r="F13567">
        <v>327909</v>
      </c>
      <c r="G13567" s="23">
        <v>44373.745335648149</v>
      </c>
      <c r="J13567" s="22">
        <v>327466</v>
      </c>
      <c r="K13567" s="4"/>
      <c r="L13567" s="4"/>
      <c r="M13567" s="4"/>
      <c r="N13567" s="4"/>
      <c r="O13567" s="4">
        <v>2</v>
      </c>
      <c r="P13567" s="4">
        <v>5</v>
      </c>
    </row>
    <row r="13568" spans="3:16" x14ac:dyDescent="0.3">
      <c r="C13568" s="22">
        <v>327255</v>
      </c>
      <c r="D13568" s="23">
        <v>44292.177662037036</v>
      </c>
      <c r="F13568">
        <v>327915</v>
      </c>
      <c r="G13568" s="23">
        <v>44315.503020833334</v>
      </c>
      <c r="J13568" s="22">
        <v>327478</v>
      </c>
      <c r="K13568" s="4"/>
      <c r="L13568" s="4"/>
      <c r="M13568" s="4"/>
      <c r="N13568" s="4"/>
      <c r="O13568" s="4">
        <v>2</v>
      </c>
      <c r="P13568" s="4">
        <v>5</v>
      </c>
    </row>
    <row r="13569" spans="3:16" x14ac:dyDescent="0.3">
      <c r="C13569" s="22">
        <v>327312</v>
      </c>
      <c r="D13569" s="23">
        <v>44330.431817129633</v>
      </c>
      <c r="F13569">
        <v>327941</v>
      </c>
      <c r="G13569" s="23">
        <v>44373.743715277778</v>
      </c>
      <c r="J13569" s="22">
        <v>327479</v>
      </c>
      <c r="K13569" s="4"/>
      <c r="L13569" s="4"/>
      <c r="M13569" s="4">
        <v>4</v>
      </c>
      <c r="N13569" s="4">
        <v>4</v>
      </c>
      <c r="O13569" s="4">
        <v>3</v>
      </c>
      <c r="P13569" s="4">
        <v>4</v>
      </c>
    </row>
    <row r="13570" spans="3:16" x14ac:dyDescent="0.3">
      <c r="C13570" s="22">
        <v>327321</v>
      </c>
      <c r="D13570" s="23">
        <v>44372.860219907408</v>
      </c>
      <c r="F13570">
        <v>327960</v>
      </c>
      <c r="G13570" s="23">
        <v>44387.524004629631</v>
      </c>
      <c r="J13570" s="22">
        <v>327488</v>
      </c>
      <c r="K13570" s="4"/>
      <c r="L13570" s="4"/>
      <c r="M13570" s="4"/>
      <c r="N13570" s="4"/>
      <c r="O13570" s="4">
        <v>3</v>
      </c>
      <c r="P13570" s="4">
        <v>5</v>
      </c>
    </row>
    <row r="13571" spans="3:16" x14ac:dyDescent="0.3">
      <c r="C13571" s="22">
        <v>327327</v>
      </c>
      <c r="D13571" s="23">
        <v>44373.416851851849</v>
      </c>
      <c r="F13571">
        <v>327968</v>
      </c>
      <c r="G13571" s="23">
        <v>44414.487650462965</v>
      </c>
      <c r="J13571" s="22">
        <v>327493</v>
      </c>
      <c r="K13571" s="4"/>
      <c r="L13571" s="4">
        <v>2</v>
      </c>
      <c r="M13571" s="4">
        <v>5</v>
      </c>
      <c r="N13571" s="4">
        <v>8</v>
      </c>
      <c r="O13571" s="4">
        <v>4</v>
      </c>
      <c r="P13571" s="4">
        <v>5</v>
      </c>
    </row>
    <row r="13572" spans="3:16" x14ac:dyDescent="0.3">
      <c r="C13572" s="22">
        <v>327348</v>
      </c>
      <c r="D13572" s="23">
        <v>44387.557627314818</v>
      </c>
      <c r="F13572">
        <v>327986</v>
      </c>
      <c r="G13572" s="23">
        <v>44291.602939814817</v>
      </c>
      <c r="J13572" s="22">
        <v>327540</v>
      </c>
      <c r="K13572" s="4"/>
      <c r="L13572" s="4"/>
      <c r="M13572" s="4"/>
      <c r="N13572" s="4"/>
      <c r="O13572" s="4">
        <v>3</v>
      </c>
      <c r="P13572" s="4">
        <v>2</v>
      </c>
    </row>
    <row r="13573" spans="3:16" x14ac:dyDescent="0.3">
      <c r="C13573" s="22">
        <v>327353</v>
      </c>
      <c r="D13573" s="23">
        <v>44388.266331018516</v>
      </c>
      <c r="F13573">
        <v>328003</v>
      </c>
      <c r="G13573" s="23">
        <v>44358.708113425928</v>
      </c>
      <c r="J13573" s="22">
        <v>327581</v>
      </c>
      <c r="K13573" s="4"/>
      <c r="L13573" s="4">
        <v>1</v>
      </c>
      <c r="M13573" s="4">
        <v>4</v>
      </c>
      <c r="N13573" s="4">
        <v>5</v>
      </c>
      <c r="O13573" s="4">
        <v>4</v>
      </c>
      <c r="P13573" s="4">
        <v>4</v>
      </c>
    </row>
    <row r="13574" spans="3:16" x14ac:dyDescent="0.3">
      <c r="C13574" s="22">
        <v>327390</v>
      </c>
      <c r="D13574" s="23">
        <v>44320.788622685184</v>
      </c>
      <c r="F13574">
        <v>328007</v>
      </c>
      <c r="G13574" s="23">
        <v>44377.942337962966</v>
      </c>
      <c r="J13574" s="22">
        <v>327592</v>
      </c>
      <c r="K13574" s="4"/>
      <c r="L13574" s="4">
        <v>1</v>
      </c>
      <c r="M13574" s="4">
        <v>5</v>
      </c>
      <c r="N13574" s="4"/>
      <c r="O13574" s="4"/>
      <c r="P13574" s="4"/>
    </row>
    <row r="13575" spans="3:16" x14ac:dyDescent="0.3">
      <c r="C13575" s="22">
        <v>327398</v>
      </c>
      <c r="D13575" s="23">
        <v>44287.772835648146</v>
      </c>
      <c r="F13575">
        <v>328072</v>
      </c>
      <c r="G13575" s="23">
        <v>44375.255671296298</v>
      </c>
      <c r="J13575" s="22">
        <v>327605</v>
      </c>
      <c r="K13575" s="4"/>
      <c r="L13575" s="4"/>
      <c r="M13575" s="4">
        <v>1</v>
      </c>
      <c r="N13575" s="4">
        <v>5</v>
      </c>
      <c r="O13575" s="4"/>
      <c r="P13575" s="4"/>
    </row>
    <row r="13576" spans="3:16" x14ac:dyDescent="0.3">
      <c r="C13576" s="22">
        <v>327466</v>
      </c>
      <c r="D13576" s="23">
        <v>44405.769606481481</v>
      </c>
      <c r="F13576">
        <v>328131</v>
      </c>
      <c r="G13576" s="23">
        <v>44375.621145833335</v>
      </c>
      <c r="J13576" s="22">
        <v>327733</v>
      </c>
      <c r="K13576" s="4"/>
      <c r="L13576" s="4"/>
      <c r="M13576" s="4">
        <v>2</v>
      </c>
      <c r="N13576" s="4">
        <v>4</v>
      </c>
      <c r="O13576" s="4">
        <v>1</v>
      </c>
      <c r="P13576" s="4"/>
    </row>
    <row r="13577" spans="3:16" x14ac:dyDescent="0.3">
      <c r="C13577" s="22">
        <v>327478</v>
      </c>
      <c r="D13577" s="23">
        <v>44388.02416666667</v>
      </c>
      <c r="F13577">
        <v>328146</v>
      </c>
      <c r="G13577" s="23">
        <v>44303.99560185185</v>
      </c>
      <c r="J13577" s="22">
        <v>327758</v>
      </c>
      <c r="K13577" s="4"/>
      <c r="L13577" s="4"/>
      <c r="M13577" s="4">
        <v>3</v>
      </c>
      <c r="N13577" s="4">
        <v>3</v>
      </c>
      <c r="O13577" s="4">
        <v>6</v>
      </c>
      <c r="P13577" s="4">
        <v>5</v>
      </c>
    </row>
    <row r="13578" spans="3:16" x14ac:dyDescent="0.3">
      <c r="C13578" s="22">
        <v>327479</v>
      </c>
      <c r="D13578" s="23">
        <v>44318.508275462962</v>
      </c>
      <c r="F13578">
        <v>328184</v>
      </c>
      <c r="G13578" s="23">
        <v>44372.309004629627</v>
      </c>
      <c r="J13578" s="22">
        <v>327766</v>
      </c>
      <c r="K13578" s="4"/>
      <c r="L13578" s="4"/>
      <c r="M13578" s="4"/>
      <c r="N13578" s="4"/>
      <c r="O13578" s="4">
        <v>1</v>
      </c>
      <c r="P13578" s="4">
        <v>3</v>
      </c>
    </row>
    <row r="13579" spans="3:16" x14ac:dyDescent="0.3">
      <c r="C13579" s="22">
        <v>327488</v>
      </c>
      <c r="D13579" s="23">
        <v>44393.314108796294</v>
      </c>
      <c r="F13579">
        <v>328186</v>
      </c>
      <c r="G13579" s="23">
        <v>44398.667256944442</v>
      </c>
      <c r="J13579" s="22">
        <v>327797</v>
      </c>
      <c r="K13579" s="4"/>
      <c r="L13579" s="4">
        <v>1</v>
      </c>
      <c r="M13579" s="4"/>
      <c r="N13579" s="4"/>
      <c r="O13579" s="4"/>
      <c r="P13579" s="4"/>
    </row>
    <row r="13580" spans="3:16" x14ac:dyDescent="0.3">
      <c r="C13580" s="22">
        <v>327493</v>
      </c>
      <c r="D13580" s="23">
        <v>44308.334328703706</v>
      </c>
      <c r="F13580">
        <v>328200</v>
      </c>
      <c r="G13580" s="23">
        <v>44376.417256944442</v>
      </c>
      <c r="J13580" s="22">
        <v>327825</v>
      </c>
      <c r="K13580" s="4"/>
      <c r="L13580" s="4"/>
      <c r="M13580" s="4">
        <v>1</v>
      </c>
      <c r="N13580" s="4">
        <v>5</v>
      </c>
      <c r="O13580" s="4">
        <v>6</v>
      </c>
      <c r="P13580" s="4">
        <v>3</v>
      </c>
    </row>
    <row r="13581" spans="3:16" x14ac:dyDescent="0.3">
      <c r="C13581" s="22">
        <v>327540</v>
      </c>
      <c r="D13581" s="23">
        <v>44379.775266203702</v>
      </c>
      <c r="F13581">
        <v>328241</v>
      </c>
      <c r="G13581" s="23">
        <v>44409.10900462963</v>
      </c>
      <c r="J13581" s="22">
        <v>327838</v>
      </c>
      <c r="K13581" s="4"/>
      <c r="L13581" s="4">
        <v>1</v>
      </c>
      <c r="M13581" s="4">
        <v>1</v>
      </c>
      <c r="N13581" s="4">
        <v>3</v>
      </c>
      <c r="O13581" s="4"/>
      <c r="P13581" s="4">
        <v>4</v>
      </c>
    </row>
    <row r="13582" spans="3:16" x14ac:dyDescent="0.3">
      <c r="C13582" s="22">
        <v>327581</v>
      </c>
      <c r="D13582" s="23">
        <v>44310.784930555557</v>
      </c>
      <c r="F13582">
        <v>328251</v>
      </c>
      <c r="G13582" s="23">
        <v>44298.234814814816</v>
      </c>
      <c r="J13582" s="22">
        <v>327850</v>
      </c>
      <c r="K13582" s="4"/>
      <c r="L13582" s="4">
        <v>2</v>
      </c>
      <c r="M13582" s="4"/>
      <c r="N13582" s="4"/>
      <c r="O13582" s="4"/>
      <c r="P13582" s="4"/>
    </row>
    <row r="13583" spans="3:16" x14ac:dyDescent="0.3">
      <c r="C13583" s="22">
        <v>327592</v>
      </c>
      <c r="D13583" s="23">
        <v>44313.729155092595</v>
      </c>
      <c r="F13583">
        <v>328285</v>
      </c>
      <c r="G13583" s="23">
        <v>44311.583113425928</v>
      </c>
      <c r="J13583" s="22">
        <v>327863</v>
      </c>
      <c r="K13583" s="4"/>
      <c r="L13583" s="4">
        <v>4</v>
      </c>
      <c r="M13583" s="4">
        <v>6</v>
      </c>
      <c r="N13583" s="4">
        <v>7</v>
      </c>
      <c r="O13583" s="4">
        <v>4</v>
      </c>
      <c r="P13583" s="4">
        <v>6</v>
      </c>
    </row>
    <row r="13584" spans="3:16" x14ac:dyDescent="0.3">
      <c r="C13584" s="22">
        <v>327605</v>
      </c>
      <c r="D13584" s="23">
        <v>44342.787812499999</v>
      </c>
      <c r="F13584">
        <v>328292</v>
      </c>
      <c r="G13584" s="23">
        <v>44334.766365740739</v>
      </c>
      <c r="J13584" s="22">
        <v>327866</v>
      </c>
      <c r="K13584" s="4"/>
      <c r="L13584" s="4"/>
      <c r="M13584" s="4">
        <v>1</v>
      </c>
      <c r="N13584" s="4">
        <v>1</v>
      </c>
      <c r="O13584" s="4"/>
      <c r="P13584" s="4"/>
    </row>
    <row r="13585" spans="3:16" x14ac:dyDescent="0.3">
      <c r="C13585" s="22">
        <v>327733</v>
      </c>
      <c r="D13585" s="23">
        <v>44341.713379629633</v>
      </c>
      <c r="F13585">
        <v>328348</v>
      </c>
      <c r="G13585" s="23">
        <v>44377.779317129629</v>
      </c>
      <c r="J13585" s="22">
        <v>327887</v>
      </c>
      <c r="K13585" s="4"/>
      <c r="L13585" s="4">
        <v>4</v>
      </c>
      <c r="M13585" s="4">
        <v>4</v>
      </c>
      <c r="N13585" s="4"/>
      <c r="O13585" s="4"/>
      <c r="P13585" s="4"/>
    </row>
    <row r="13586" spans="3:16" x14ac:dyDescent="0.3">
      <c r="C13586" s="22">
        <v>327758</v>
      </c>
      <c r="D13586" s="23">
        <v>44344.954328703701</v>
      </c>
      <c r="F13586">
        <v>328425</v>
      </c>
      <c r="G13586" s="23">
        <v>44308.530532407407</v>
      </c>
      <c r="J13586" s="22">
        <v>327909</v>
      </c>
      <c r="K13586" s="4"/>
      <c r="L13586" s="4"/>
      <c r="M13586" s="4"/>
      <c r="N13586" s="4">
        <v>2</v>
      </c>
      <c r="O13586" s="4">
        <v>4</v>
      </c>
      <c r="P13586" s="4">
        <v>6</v>
      </c>
    </row>
    <row r="13587" spans="3:16" x14ac:dyDescent="0.3">
      <c r="C13587" s="22">
        <v>327766</v>
      </c>
      <c r="D13587" s="23">
        <v>44406.523645833331</v>
      </c>
      <c r="F13587">
        <v>328429</v>
      </c>
      <c r="G13587" s="23">
        <v>44301.618715277778</v>
      </c>
      <c r="J13587" s="22">
        <v>327915</v>
      </c>
      <c r="K13587" s="4"/>
      <c r="L13587" s="4">
        <v>1</v>
      </c>
      <c r="M13587" s="4">
        <v>6</v>
      </c>
      <c r="N13587" s="4">
        <v>5</v>
      </c>
      <c r="O13587" s="4">
        <v>4</v>
      </c>
      <c r="P13587" s="4">
        <v>2</v>
      </c>
    </row>
    <row r="13588" spans="3:16" x14ac:dyDescent="0.3">
      <c r="C13588" s="22">
        <v>327797</v>
      </c>
      <c r="D13588" s="23">
        <v>44305.369525462964</v>
      </c>
      <c r="F13588">
        <v>328432</v>
      </c>
      <c r="G13588" s="23">
        <v>44340.622361111113</v>
      </c>
      <c r="J13588" s="22">
        <v>327941</v>
      </c>
      <c r="K13588" s="4"/>
      <c r="L13588" s="4"/>
      <c r="M13588" s="4"/>
      <c r="N13588" s="4">
        <v>1</v>
      </c>
      <c r="O13588" s="4">
        <v>4</v>
      </c>
      <c r="P13588" s="4">
        <v>2</v>
      </c>
    </row>
    <row r="13589" spans="3:16" x14ac:dyDescent="0.3">
      <c r="C13589" s="22">
        <v>327825</v>
      </c>
      <c r="D13589" s="23">
        <v>44344.68141203704</v>
      </c>
      <c r="F13589">
        <v>328442</v>
      </c>
      <c r="G13589" s="23">
        <v>44296.918067129627</v>
      </c>
      <c r="J13589" s="22">
        <v>327960</v>
      </c>
      <c r="K13589" s="4"/>
      <c r="L13589" s="4"/>
      <c r="M13589" s="4"/>
      <c r="N13589" s="4"/>
      <c r="O13589" s="4">
        <v>6</v>
      </c>
      <c r="P13589" s="4"/>
    </row>
    <row r="13590" spans="3:16" x14ac:dyDescent="0.3">
      <c r="C13590" s="22">
        <v>327838</v>
      </c>
      <c r="D13590" s="23">
        <v>44316.876805555556</v>
      </c>
      <c r="F13590">
        <v>328469</v>
      </c>
      <c r="G13590" s="23">
        <v>44307.15997685185</v>
      </c>
      <c r="J13590" s="22">
        <v>327968</v>
      </c>
      <c r="K13590" s="4"/>
      <c r="L13590" s="4"/>
      <c r="M13590" s="4"/>
      <c r="N13590" s="4"/>
      <c r="O13590" s="4"/>
      <c r="P13590" s="4">
        <v>7</v>
      </c>
    </row>
    <row r="13591" spans="3:16" x14ac:dyDescent="0.3">
      <c r="C13591" s="22">
        <v>327850</v>
      </c>
      <c r="D13591" s="23">
        <v>44298.943553240744</v>
      </c>
      <c r="F13591">
        <v>328470</v>
      </c>
      <c r="G13591" s="23">
        <v>44313.818553240744</v>
      </c>
      <c r="J13591" s="22">
        <v>327986</v>
      </c>
      <c r="K13591" s="4"/>
      <c r="L13591" s="4">
        <v>4</v>
      </c>
      <c r="M13591" s="4">
        <v>3</v>
      </c>
      <c r="N13591" s="4">
        <v>3</v>
      </c>
      <c r="O13591" s="4"/>
      <c r="P13591" s="4"/>
    </row>
    <row r="13592" spans="3:16" x14ac:dyDescent="0.3">
      <c r="C13592" s="22">
        <v>327863</v>
      </c>
      <c r="D13592" s="23">
        <v>44307.879641203705</v>
      </c>
      <c r="F13592">
        <v>328509</v>
      </c>
      <c r="G13592" s="23">
        <v>44342.559652777774</v>
      </c>
      <c r="J13592" s="22">
        <v>328003</v>
      </c>
      <c r="K13592" s="4"/>
      <c r="L13592" s="4"/>
      <c r="M13592" s="4"/>
      <c r="N13592" s="4">
        <v>3</v>
      </c>
      <c r="O13592" s="4"/>
      <c r="P13592" s="4"/>
    </row>
    <row r="13593" spans="3:16" x14ac:dyDescent="0.3">
      <c r="C13593" s="22">
        <v>327866</v>
      </c>
      <c r="D13593" s="23">
        <v>44346.555613425924</v>
      </c>
      <c r="F13593">
        <v>328584</v>
      </c>
      <c r="G13593" s="23">
        <v>44305.802777777775</v>
      </c>
      <c r="J13593" s="22">
        <v>328007</v>
      </c>
      <c r="K13593" s="4"/>
      <c r="L13593" s="4"/>
      <c r="M13593" s="4"/>
      <c r="N13593" s="4">
        <v>1</v>
      </c>
      <c r="O13593" s="4">
        <v>4</v>
      </c>
      <c r="P13593" s="4">
        <v>1</v>
      </c>
    </row>
    <row r="13594" spans="3:16" x14ac:dyDescent="0.3">
      <c r="C13594" s="22">
        <v>327887</v>
      </c>
      <c r="D13594" s="23">
        <v>44300.73846064815</v>
      </c>
      <c r="F13594">
        <v>328636</v>
      </c>
      <c r="G13594" s="23">
        <v>44326.436678240738</v>
      </c>
      <c r="J13594" s="22">
        <v>328072</v>
      </c>
      <c r="K13594" s="4"/>
      <c r="L13594" s="4"/>
      <c r="M13594" s="4"/>
      <c r="N13594" s="4">
        <v>1</v>
      </c>
      <c r="O13594" s="4">
        <v>2</v>
      </c>
      <c r="P13594" s="4">
        <v>6</v>
      </c>
    </row>
    <row r="13595" spans="3:16" x14ac:dyDescent="0.3">
      <c r="C13595" s="22">
        <v>327909</v>
      </c>
      <c r="D13595" s="23">
        <v>44373.745335648149</v>
      </c>
      <c r="F13595">
        <v>328637</v>
      </c>
      <c r="G13595" s="23">
        <v>44345.750844907408</v>
      </c>
      <c r="J13595" s="22">
        <v>328131</v>
      </c>
      <c r="K13595" s="4"/>
      <c r="L13595" s="4"/>
      <c r="M13595" s="4"/>
      <c r="N13595" s="4">
        <v>1</v>
      </c>
      <c r="O13595" s="4">
        <v>4</v>
      </c>
      <c r="P13595" s="4">
        <v>4</v>
      </c>
    </row>
    <row r="13596" spans="3:16" x14ac:dyDescent="0.3">
      <c r="C13596" s="22">
        <v>327915</v>
      </c>
      <c r="D13596" s="23">
        <v>44315.503020833334</v>
      </c>
      <c r="F13596">
        <v>328663</v>
      </c>
      <c r="G13596" s="23">
        <v>44300.087569444448</v>
      </c>
      <c r="J13596" s="22">
        <v>328146</v>
      </c>
      <c r="K13596" s="4"/>
      <c r="L13596" s="4">
        <v>1</v>
      </c>
      <c r="M13596" s="4"/>
      <c r="N13596" s="4"/>
      <c r="O13596" s="4"/>
      <c r="P13596" s="4"/>
    </row>
    <row r="13597" spans="3:16" x14ac:dyDescent="0.3">
      <c r="C13597" s="22">
        <v>327941</v>
      </c>
      <c r="D13597" s="23">
        <v>44373.743715277778</v>
      </c>
      <c r="F13597">
        <v>328761</v>
      </c>
      <c r="G13597" s="23">
        <v>44372.668067129627</v>
      </c>
      <c r="J13597" s="22">
        <v>328184</v>
      </c>
      <c r="K13597" s="4"/>
      <c r="L13597" s="4"/>
      <c r="M13597" s="4"/>
      <c r="N13597" s="4">
        <v>2</v>
      </c>
      <c r="O13597" s="4">
        <v>6</v>
      </c>
      <c r="P13597" s="4">
        <v>7</v>
      </c>
    </row>
    <row r="13598" spans="3:16" x14ac:dyDescent="0.3">
      <c r="C13598" s="22">
        <v>327960</v>
      </c>
      <c r="D13598" s="23">
        <v>44387.524004629631</v>
      </c>
      <c r="F13598">
        <v>328775</v>
      </c>
      <c r="G13598" s="23">
        <v>44386.717002314814</v>
      </c>
      <c r="J13598" s="22">
        <v>328186</v>
      </c>
      <c r="K13598" s="4"/>
      <c r="L13598" s="4"/>
      <c r="M13598" s="4"/>
      <c r="N13598" s="4"/>
      <c r="O13598" s="4">
        <v>3</v>
      </c>
      <c r="P13598" s="4">
        <v>5</v>
      </c>
    </row>
    <row r="13599" spans="3:16" x14ac:dyDescent="0.3">
      <c r="C13599" s="22">
        <v>327968</v>
      </c>
      <c r="D13599" s="23">
        <v>44414.487650462965</v>
      </c>
      <c r="F13599">
        <v>328804</v>
      </c>
      <c r="G13599" s="23">
        <v>44381.375185185185</v>
      </c>
      <c r="J13599" s="22">
        <v>328200</v>
      </c>
      <c r="K13599" s="4"/>
      <c r="L13599" s="4"/>
      <c r="M13599" s="4"/>
      <c r="N13599" s="4">
        <v>1</v>
      </c>
      <c r="O13599" s="4">
        <v>7</v>
      </c>
      <c r="P13599" s="4">
        <v>2</v>
      </c>
    </row>
    <row r="13600" spans="3:16" x14ac:dyDescent="0.3">
      <c r="C13600" s="22">
        <v>327986</v>
      </c>
      <c r="D13600" s="23">
        <v>44291.602939814817</v>
      </c>
      <c r="F13600">
        <v>328838</v>
      </c>
      <c r="G13600" s="23">
        <v>44357.977939814817</v>
      </c>
      <c r="J13600" s="22">
        <v>328241</v>
      </c>
      <c r="K13600" s="4"/>
      <c r="L13600" s="4"/>
      <c r="M13600" s="4"/>
      <c r="N13600" s="4"/>
      <c r="O13600" s="4"/>
      <c r="P13600" s="4">
        <v>3</v>
      </c>
    </row>
    <row r="13601" spans="3:16" x14ac:dyDescent="0.3">
      <c r="C13601" s="22">
        <v>328003</v>
      </c>
      <c r="D13601" s="23">
        <v>44358.708113425928</v>
      </c>
      <c r="F13601">
        <v>328946</v>
      </c>
      <c r="G13601" s="23">
        <v>44294.553182870368</v>
      </c>
      <c r="J13601" s="22">
        <v>328251</v>
      </c>
      <c r="K13601" s="4"/>
      <c r="L13601" s="4">
        <v>2</v>
      </c>
      <c r="M13601" s="4"/>
      <c r="N13601" s="4"/>
      <c r="O13601" s="4"/>
      <c r="P13601" s="4"/>
    </row>
    <row r="13602" spans="3:16" x14ac:dyDescent="0.3">
      <c r="C13602" s="22">
        <v>328007</v>
      </c>
      <c r="D13602" s="23">
        <v>44377.942337962966</v>
      </c>
      <c r="F13602">
        <v>328964</v>
      </c>
      <c r="G13602" s="23">
        <v>44342.656331018516</v>
      </c>
      <c r="J13602" s="22">
        <v>328285</v>
      </c>
      <c r="K13602" s="4"/>
      <c r="L13602" s="4">
        <v>1</v>
      </c>
      <c r="M13602" s="4">
        <v>10</v>
      </c>
      <c r="N13602" s="4">
        <v>5</v>
      </c>
      <c r="O13602" s="4">
        <v>2</v>
      </c>
      <c r="P13602" s="4"/>
    </row>
    <row r="13603" spans="3:16" x14ac:dyDescent="0.3">
      <c r="C13603" s="22">
        <v>328072</v>
      </c>
      <c r="D13603" s="23">
        <v>44375.255671296298</v>
      </c>
      <c r="F13603">
        <v>328975</v>
      </c>
      <c r="G13603" s="23">
        <v>44319.291446759256</v>
      </c>
      <c r="J13603" s="22">
        <v>328292</v>
      </c>
      <c r="K13603" s="4"/>
      <c r="L13603" s="4"/>
      <c r="M13603" s="4">
        <v>5</v>
      </c>
      <c r="N13603" s="4">
        <v>3</v>
      </c>
      <c r="O13603" s="4"/>
      <c r="P13603" s="4"/>
    </row>
    <row r="13604" spans="3:16" x14ac:dyDescent="0.3">
      <c r="C13604" s="22">
        <v>328131</v>
      </c>
      <c r="D13604" s="23">
        <v>44375.621145833335</v>
      </c>
      <c r="F13604">
        <v>328992</v>
      </c>
      <c r="G13604" s="23">
        <v>44298.551157407404</v>
      </c>
      <c r="J13604" s="22">
        <v>328348</v>
      </c>
      <c r="K13604" s="4"/>
      <c r="L13604" s="4"/>
      <c r="M13604" s="4"/>
      <c r="N13604" s="4">
        <v>1</v>
      </c>
      <c r="O13604" s="4">
        <v>3</v>
      </c>
      <c r="P13604" s="4"/>
    </row>
    <row r="13605" spans="3:16" x14ac:dyDescent="0.3">
      <c r="C13605" s="22">
        <v>328146</v>
      </c>
      <c r="D13605" s="23">
        <v>44303.99560185185</v>
      </c>
      <c r="F13605">
        <v>329036</v>
      </c>
      <c r="G13605" s="23">
        <v>44373.833124999997</v>
      </c>
      <c r="J13605" s="22">
        <v>328425</v>
      </c>
      <c r="K13605" s="4"/>
      <c r="L13605" s="4">
        <v>2</v>
      </c>
      <c r="M13605" s="4">
        <v>4</v>
      </c>
      <c r="N13605" s="4">
        <v>2</v>
      </c>
      <c r="O13605" s="4">
        <v>5</v>
      </c>
      <c r="P13605" s="4">
        <v>4</v>
      </c>
    </row>
    <row r="13606" spans="3:16" x14ac:dyDescent="0.3">
      <c r="C13606" s="22">
        <v>328184</v>
      </c>
      <c r="D13606" s="23">
        <v>44372.309004629627</v>
      </c>
      <c r="F13606">
        <v>329039</v>
      </c>
      <c r="G13606" s="23">
        <v>44346.493819444448</v>
      </c>
      <c r="J13606" s="22">
        <v>328429</v>
      </c>
      <c r="K13606" s="4"/>
      <c r="L13606" s="4">
        <v>2</v>
      </c>
      <c r="M13606" s="4"/>
      <c r="N13606" s="4"/>
      <c r="O13606" s="4"/>
      <c r="P13606" s="4"/>
    </row>
    <row r="13607" spans="3:16" x14ac:dyDescent="0.3">
      <c r="C13607" s="22">
        <v>328186</v>
      </c>
      <c r="D13607" s="23">
        <v>44398.667256944442</v>
      </c>
      <c r="F13607">
        <v>329087</v>
      </c>
      <c r="G13607" s="23">
        <v>44362.772835648146</v>
      </c>
      <c r="J13607" s="22">
        <v>328432</v>
      </c>
      <c r="K13607" s="4"/>
      <c r="L13607" s="4"/>
      <c r="M13607" s="4">
        <v>2</v>
      </c>
      <c r="N13607" s="4">
        <v>2</v>
      </c>
      <c r="O13607" s="4"/>
      <c r="P13607" s="4"/>
    </row>
    <row r="13608" spans="3:16" x14ac:dyDescent="0.3">
      <c r="C13608" s="22">
        <v>328200</v>
      </c>
      <c r="D13608" s="23">
        <v>44376.417256944442</v>
      </c>
      <c r="F13608">
        <v>329089</v>
      </c>
      <c r="G13608" s="23">
        <v>44320.686273148145</v>
      </c>
      <c r="J13608" s="22">
        <v>328442</v>
      </c>
      <c r="K13608" s="4"/>
      <c r="L13608" s="4">
        <v>6</v>
      </c>
      <c r="M13608" s="4">
        <v>4</v>
      </c>
      <c r="N13608" s="4">
        <v>7</v>
      </c>
      <c r="O13608" s="4">
        <v>5</v>
      </c>
      <c r="P13608" s="4"/>
    </row>
    <row r="13609" spans="3:16" x14ac:dyDescent="0.3">
      <c r="C13609" s="22">
        <v>328241</v>
      </c>
      <c r="D13609" s="23">
        <v>44409.10900462963</v>
      </c>
      <c r="F13609">
        <v>329090</v>
      </c>
      <c r="G13609" s="23">
        <v>44310.641770833332</v>
      </c>
      <c r="J13609" s="22">
        <v>328469</v>
      </c>
      <c r="K13609" s="4"/>
      <c r="L13609" s="4">
        <v>3</v>
      </c>
      <c r="M13609" s="4">
        <v>3</v>
      </c>
      <c r="N13609" s="4">
        <v>5</v>
      </c>
      <c r="O13609" s="4">
        <v>3</v>
      </c>
      <c r="P13609" s="4">
        <v>1</v>
      </c>
    </row>
    <row r="13610" spans="3:16" x14ac:dyDescent="0.3">
      <c r="C13610" s="22">
        <v>328251</v>
      </c>
      <c r="D13610" s="23">
        <v>44298.234814814816</v>
      </c>
      <c r="F13610">
        <v>329107</v>
      </c>
      <c r="G13610" s="23">
        <v>44341.754236111112</v>
      </c>
      <c r="J13610" s="22">
        <v>328470</v>
      </c>
      <c r="K13610" s="4"/>
      <c r="L13610" s="4">
        <v>1</v>
      </c>
      <c r="M13610" s="4">
        <v>4</v>
      </c>
      <c r="N13610" s="4">
        <v>3</v>
      </c>
      <c r="O13610" s="4">
        <v>4</v>
      </c>
      <c r="P13610" s="4">
        <v>5</v>
      </c>
    </row>
    <row r="13611" spans="3:16" x14ac:dyDescent="0.3">
      <c r="C13611" s="22">
        <v>328285</v>
      </c>
      <c r="D13611" s="23">
        <v>44311.583113425928</v>
      </c>
      <c r="F13611">
        <v>329115</v>
      </c>
      <c r="G13611" s="23">
        <v>44342.981574074074</v>
      </c>
      <c r="J13611" s="22">
        <v>328509</v>
      </c>
      <c r="K13611" s="4"/>
      <c r="L13611" s="4"/>
      <c r="M13611" s="4">
        <v>2</v>
      </c>
      <c r="N13611" s="4">
        <v>4</v>
      </c>
      <c r="O13611" s="4">
        <v>10</v>
      </c>
      <c r="P13611" s="4"/>
    </row>
    <row r="13612" spans="3:16" x14ac:dyDescent="0.3">
      <c r="C13612" s="22">
        <v>328292</v>
      </c>
      <c r="D13612" s="23">
        <v>44334.766365740739</v>
      </c>
      <c r="F13612">
        <v>329124</v>
      </c>
      <c r="G13612" s="23">
        <v>44330.844849537039</v>
      </c>
      <c r="J13612" s="22">
        <v>328584</v>
      </c>
      <c r="K13612" s="4"/>
      <c r="L13612" s="4">
        <v>1</v>
      </c>
      <c r="M13612" s="4">
        <v>5</v>
      </c>
      <c r="N13612" s="4">
        <v>4</v>
      </c>
      <c r="O13612" s="4"/>
      <c r="P13612" s="4"/>
    </row>
    <row r="13613" spans="3:16" x14ac:dyDescent="0.3">
      <c r="C13613" s="22">
        <v>328348</v>
      </c>
      <c r="D13613" s="23">
        <v>44377.779317129629</v>
      </c>
      <c r="F13613">
        <v>329132</v>
      </c>
      <c r="G13613" s="23">
        <v>44390.6175</v>
      </c>
      <c r="J13613" s="22">
        <v>328636</v>
      </c>
      <c r="K13613" s="4"/>
      <c r="L13613" s="4"/>
      <c r="M13613" s="4">
        <v>4</v>
      </c>
      <c r="N13613" s="4">
        <v>5</v>
      </c>
      <c r="O13613" s="4">
        <v>2</v>
      </c>
      <c r="P13613" s="4"/>
    </row>
    <row r="13614" spans="3:16" x14ac:dyDescent="0.3">
      <c r="C13614" s="22">
        <v>328425</v>
      </c>
      <c r="D13614" s="23">
        <v>44308.530532407407</v>
      </c>
      <c r="F13614">
        <v>329140</v>
      </c>
      <c r="G13614" s="23">
        <v>44344.753831018519</v>
      </c>
      <c r="J13614" s="22">
        <v>328637</v>
      </c>
      <c r="K13614" s="4"/>
      <c r="L13614" s="4"/>
      <c r="M13614" s="4">
        <v>1</v>
      </c>
      <c r="N13614" s="4">
        <v>6</v>
      </c>
      <c r="O13614" s="4">
        <v>3</v>
      </c>
      <c r="P13614" s="4">
        <v>2</v>
      </c>
    </row>
    <row r="13615" spans="3:16" x14ac:dyDescent="0.3">
      <c r="C13615" s="22">
        <v>328429</v>
      </c>
      <c r="D13615" s="23">
        <v>44301.618715277778</v>
      </c>
      <c r="F13615">
        <v>329183</v>
      </c>
      <c r="G13615" s="23">
        <v>44374.42696759259</v>
      </c>
      <c r="J13615" s="22">
        <v>328663</v>
      </c>
      <c r="K13615" s="4"/>
      <c r="L13615" s="4">
        <v>2</v>
      </c>
      <c r="M13615" s="4">
        <v>4</v>
      </c>
      <c r="N13615" s="4">
        <v>5</v>
      </c>
      <c r="O13615" s="4">
        <v>1</v>
      </c>
      <c r="P13615" s="4"/>
    </row>
    <row r="13616" spans="3:16" x14ac:dyDescent="0.3">
      <c r="C13616" s="22">
        <v>328432</v>
      </c>
      <c r="D13616" s="23">
        <v>44340.622361111113</v>
      </c>
      <c r="F13616">
        <v>329210</v>
      </c>
      <c r="G13616" s="23">
        <v>44340.602534722224</v>
      </c>
      <c r="J13616" s="22">
        <v>328761</v>
      </c>
      <c r="K13616" s="4"/>
      <c r="L13616" s="4"/>
      <c r="M13616" s="4"/>
      <c r="N13616" s="4">
        <v>2</v>
      </c>
      <c r="O13616" s="4">
        <v>2</v>
      </c>
      <c r="P13616" s="4">
        <v>2</v>
      </c>
    </row>
    <row r="13617" spans="3:16" x14ac:dyDescent="0.3">
      <c r="C13617" s="22">
        <v>328442</v>
      </c>
      <c r="D13617" s="23">
        <v>44296.918067129627</v>
      </c>
      <c r="F13617">
        <v>329236</v>
      </c>
      <c r="G13617" s="23">
        <v>44372.251331018517</v>
      </c>
      <c r="J13617" s="22">
        <v>328775</v>
      </c>
      <c r="K13617" s="4"/>
      <c r="L13617" s="4"/>
      <c r="M13617" s="4"/>
      <c r="N13617" s="4"/>
      <c r="O13617" s="4">
        <v>6</v>
      </c>
      <c r="P13617" s="4">
        <v>7</v>
      </c>
    </row>
    <row r="13618" spans="3:16" x14ac:dyDescent="0.3">
      <c r="C13618" s="22">
        <v>328469</v>
      </c>
      <c r="D13618" s="23">
        <v>44307.15997685185</v>
      </c>
      <c r="F13618">
        <v>329242</v>
      </c>
      <c r="G13618" s="23">
        <v>44345.778587962966</v>
      </c>
      <c r="J13618" s="22">
        <v>328804</v>
      </c>
      <c r="K13618" s="4"/>
      <c r="L13618" s="4"/>
      <c r="M13618" s="4"/>
      <c r="N13618" s="4"/>
      <c r="O13618" s="4">
        <v>5</v>
      </c>
      <c r="P13618" s="4">
        <v>1</v>
      </c>
    </row>
    <row r="13619" spans="3:16" x14ac:dyDescent="0.3">
      <c r="C13619" s="22">
        <v>328470</v>
      </c>
      <c r="D13619" s="23">
        <v>44313.818553240744</v>
      </c>
      <c r="F13619">
        <v>329269</v>
      </c>
      <c r="G13619" s="23">
        <v>44316.727337962962</v>
      </c>
      <c r="J13619" s="22">
        <v>328838</v>
      </c>
      <c r="K13619" s="4"/>
      <c r="L13619" s="4"/>
      <c r="M13619" s="4"/>
      <c r="N13619" s="4">
        <v>2</v>
      </c>
      <c r="O13619" s="4">
        <v>3</v>
      </c>
      <c r="P13619" s="4">
        <v>2</v>
      </c>
    </row>
    <row r="13620" spans="3:16" x14ac:dyDescent="0.3">
      <c r="C13620" s="22">
        <v>328509</v>
      </c>
      <c r="D13620" s="23">
        <v>44342.559652777774</v>
      </c>
      <c r="F13620">
        <v>329331</v>
      </c>
      <c r="G13620" s="23">
        <v>44344.31490740741</v>
      </c>
      <c r="J13620" s="22">
        <v>328946</v>
      </c>
      <c r="K13620" s="4"/>
      <c r="L13620" s="4">
        <v>2</v>
      </c>
      <c r="M13620" s="4">
        <v>3</v>
      </c>
      <c r="N13620" s="4">
        <v>6</v>
      </c>
      <c r="O13620" s="4"/>
      <c r="P13620" s="4"/>
    </row>
    <row r="13621" spans="3:16" x14ac:dyDescent="0.3">
      <c r="C13621" s="22">
        <v>328584</v>
      </c>
      <c r="D13621" s="23">
        <v>44305.802777777775</v>
      </c>
      <c r="F13621">
        <v>329332</v>
      </c>
      <c r="G13621" s="23">
        <v>44347.659571759257</v>
      </c>
      <c r="J13621" s="22">
        <v>328964</v>
      </c>
      <c r="K13621" s="4"/>
      <c r="L13621" s="4"/>
      <c r="M13621" s="4">
        <v>2</v>
      </c>
      <c r="N13621" s="4">
        <v>2</v>
      </c>
      <c r="O13621" s="4">
        <v>3</v>
      </c>
      <c r="P13621" s="4">
        <v>2</v>
      </c>
    </row>
    <row r="13622" spans="3:16" x14ac:dyDescent="0.3">
      <c r="C13622" s="22">
        <v>328636</v>
      </c>
      <c r="D13622" s="23">
        <v>44326.436678240738</v>
      </c>
      <c r="F13622">
        <v>329431</v>
      </c>
      <c r="G13622" s="23">
        <v>44387.903101851851</v>
      </c>
      <c r="J13622" s="22">
        <v>328975</v>
      </c>
      <c r="K13622" s="4"/>
      <c r="L13622" s="4"/>
      <c r="M13622" s="4">
        <v>6</v>
      </c>
      <c r="N13622" s="4">
        <v>2</v>
      </c>
      <c r="O13622" s="4">
        <v>4</v>
      </c>
      <c r="P13622" s="4">
        <v>4</v>
      </c>
    </row>
    <row r="13623" spans="3:16" x14ac:dyDescent="0.3">
      <c r="C13623" s="22">
        <v>328637</v>
      </c>
      <c r="D13623" s="23">
        <v>44345.750844907408</v>
      </c>
      <c r="F13623">
        <v>329433</v>
      </c>
      <c r="G13623" s="23">
        <v>44315.059328703705</v>
      </c>
      <c r="J13623" s="22">
        <v>328992</v>
      </c>
      <c r="K13623" s="4"/>
      <c r="L13623" s="4">
        <v>4</v>
      </c>
      <c r="M13623" s="4"/>
      <c r="N13623" s="4"/>
      <c r="O13623" s="4"/>
      <c r="P13623" s="4"/>
    </row>
    <row r="13624" spans="3:16" x14ac:dyDescent="0.3">
      <c r="C13624" s="22">
        <v>328663</v>
      </c>
      <c r="D13624" s="23">
        <v>44300.087569444448</v>
      </c>
      <c r="F13624">
        <v>329436</v>
      </c>
      <c r="G13624" s="23">
        <v>44367.835949074077</v>
      </c>
      <c r="J13624" s="22">
        <v>329036</v>
      </c>
      <c r="K13624" s="4"/>
      <c r="L13624" s="4"/>
      <c r="M13624" s="4"/>
      <c r="N13624" s="4">
        <v>1</v>
      </c>
      <c r="O13624" s="4">
        <v>7</v>
      </c>
      <c r="P13624" s="4">
        <v>6</v>
      </c>
    </row>
    <row r="13625" spans="3:16" x14ac:dyDescent="0.3">
      <c r="C13625" s="22">
        <v>328761</v>
      </c>
      <c r="D13625" s="23">
        <v>44372.668067129627</v>
      </c>
      <c r="F13625">
        <v>329480</v>
      </c>
      <c r="G13625" s="23">
        <v>44319.60496527778</v>
      </c>
      <c r="J13625" s="22">
        <v>329039</v>
      </c>
      <c r="K13625" s="4"/>
      <c r="L13625" s="4"/>
      <c r="M13625" s="4">
        <v>1</v>
      </c>
      <c r="N13625" s="4">
        <v>5</v>
      </c>
      <c r="O13625" s="4">
        <v>3</v>
      </c>
      <c r="P13625" s="4"/>
    </row>
    <row r="13626" spans="3:16" x14ac:dyDescent="0.3">
      <c r="C13626" s="22">
        <v>328775</v>
      </c>
      <c r="D13626" s="23">
        <v>44386.717002314814</v>
      </c>
      <c r="F13626">
        <v>329506</v>
      </c>
      <c r="G13626" s="23">
        <v>44340.575428240743</v>
      </c>
      <c r="J13626" s="22">
        <v>329087</v>
      </c>
      <c r="K13626" s="4"/>
      <c r="L13626" s="4"/>
      <c r="M13626" s="4"/>
      <c r="N13626" s="4">
        <v>3</v>
      </c>
      <c r="O13626" s="4">
        <v>2</v>
      </c>
      <c r="P13626" s="4"/>
    </row>
    <row r="13627" spans="3:16" x14ac:dyDescent="0.3">
      <c r="C13627" s="22">
        <v>328804</v>
      </c>
      <c r="D13627" s="23">
        <v>44381.375185185185</v>
      </c>
      <c r="F13627">
        <v>329508</v>
      </c>
      <c r="G13627" s="23">
        <v>44417.861030092594</v>
      </c>
      <c r="J13627" s="22">
        <v>329089</v>
      </c>
      <c r="K13627" s="4"/>
      <c r="L13627" s="4"/>
      <c r="M13627" s="4">
        <v>3</v>
      </c>
      <c r="N13627" s="4"/>
      <c r="O13627" s="4"/>
      <c r="P13627" s="4"/>
    </row>
    <row r="13628" spans="3:16" x14ac:dyDescent="0.3">
      <c r="C13628" s="22">
        <v>328838</v>
      </c>
      <c r="D13628" s="23">
        <v>44357.977939814817</v>
      </c>
      <c r="F13628">
        <v>329596</v>
      </c>
      <c r="G13628" s="23">
        <v>44330.913622685184</v>
      </c>
      <c r="J13628" s="22">
        <v>329090</v>
      </c>
      <c r="K13628" s="4"/>
      <c r="L13628" s="4">
        <v>2</v>
      </c>
      <c r="M13628" s="4">
        <v>3</v>
      </c>
      <c r="N13628" s="4">
        <v>2</v>
      </c>
      <c r="O13628" s="4"/>
      <c r="P13628" s="4"/>
    </row>
    <row r="13629" spans="3:16" x14ac:dyDescent="0.3">
      <c r="C13629" s="22">
        <v>328946</v>
      </c>
      <c r="D13629" s="23">
        <v>44294.553182870368</v>
      </c>
      <c r="F13629">
        <v>329617</v>
      </c>
      <c r="G13629" s="23">
        <v>44312.572997685187</v>
      </c>
      <c r="J13629" s="22">
        <v>329107</v>
      </c>
      <c r="K13629" s="4"/>
      <c r="L13629" s="4"/>
      <c r="M13629" s="4">
        <v>1</v>
      </c>
      <c r="N13629" s="4">
        <v>4</v>
      </c>
      <c r="O13629" s="4">
        <v>4</v>
      </c>
      <c r="P13629" s="4"/>
    </row>
    <row r="13630" spans="3:16" x14ac:dyDescent="0.3">
      <c r="C13630" s="22">
        <v>328964</v>
      </c>
      <c r="D13630" s="23">
        <v>44342.656331018516</v>
      </c>
      <c r="F13630">
        <v>329647</v>
      </c>
      <c r="G13630" s="23">
        <v>44301.606574074074</v>
      </c>
      <c r="J13630" s="22">
        <v>329115</v>
      </c>
      <c r="K13630" s="4"/>
      <c r="L13630" s="4"/>
      <c r="M13630" s="4">
        <v>2</v>
      </c>
      <c r="N13630" s="4">
        <v>5</v>
      </c>
      <c r="O13630" s="4">
        <v>4</v>
      </c>
      <c r="P13630" s="4"/>
    </row>
    <row r="13631" spans="3:16" x14ac:dyDescent="0.3">
      <c r="C13631" s="22">
        <v>328975</v>
      </c>
      <c r="D13631" s="23">
        <v>44319.291446759256</v>
      </c>
      <c r="F13631">
        <v>329679</v>
      </c>
      <c r="G13631" s="23">
        <v>44394.618310185186</v>
      </c>
      <c r="J13631" s="22">
        <v>329124</v>
      </c>
      <c r="K13631" s="4"/>
      <c r="L13631" s="4"/>
      <c r="M13631" s="4">
        <v>2</v>
      </c>
      <c r="N13631" s="4">
        <v>5</v>
      </c>
      <c r="O13631" s="4">
        <v>3</v>
      </c>
      <c r="P13631" s="4">
        <v>4</v>
      </c>
    </row>
    <row r="13632" spans="3:16" x14ac:dyDescent="0.3">
      <c r="C13632" s="22">
        <v>328992</v>
      </c>
      <c r="D13632" s="23">
        <v>44298.551157407404</v>
      </c>
      <c r="F13632">
        <v>329706</v>
      </c>
      <c r="G13632" s="23">
        <v>44374.062337962961</v>
      </c>
      <c r="J13632" s="22">
        <v>329132</v>
      </c>
      <c r="K13632" s="4"/>
      <c r="L13632" s="4"/>
      <c r="M13632" s="4"/>
      <c r="N13632" s="4"/>
      <c r="O13632" s="4">
        <v>4</v>
      </c>
      <c r="P13632" s="4">
        <v>3</v>
      </c>
    </row>
    <row r="13633" spans="3:16" x14ac:dyDescent="0.3">
      <c r="C13633" s="22">
        <v>329036</v>
      </c>
      <c r="D13633" s="23">
        <v>44373.833124999997</v>
      </c>
      <c r="F13633">
        <v>329723</v>
      </c>
      <c r="G13633" s="23">
        <v>44344.975104166668</v>
      </c>
      <c r="J13633" s="22">
        <v>329140</v>
      </c>
      <c r="K13633" s="4"/>
      <c r="L13633" s="4"/>
      <c r="M13633" s="4">
        <v>1</v>
      </c>
      <c r="N13633" s="4">
        <v>6</v>
      </c>
      <c r="O13633" s="4">
        <v>4</v>
      </c>
      <c r="P13633" s="4">
        <v>2</v>
      </c>
    </row>
    <row r="13634" spans="3:16" x14ac:dyDescent="0.3">
      <c r="C13634" s="22">
        <v>329039</v>
      </c>
      <c r="D13634" s="23">
        <v>44346.493819444448</v>
      </c>
      <c r="F13634">
        <v>329731</v>
      </c>
      <c r="G13634" s="23">
        <v>44330.954074074078</v>
      </c>
      <c r="J13634" s="22">
        <v>329183</v>
      </c>
      <c r="K13634" s="4"/>
      <c r="L13634" s="4"/>
      <c r="M13634" s="4"/>
      <c r="N13634" s="4">
        <v>3</v>
      </c>
      <c r="O13634" s="4">
        <v>8</v>
      </c>
      <c r="P13634" s="4"/>
    </row>
    <row r="13635" spans="3:16" x14ac:dyDescent="0.3">
      <c r="C13635" s="22">
        <v>329087</v>
      </c>
      <c r="D13635" s="23">
        <v>44362.772835648146</v>
      </c>
      <c r="F13635">
        <v>329751</v>
      </c>
      <c r="G13635" s="23">
        <v>44321.910381944443</v>
      </c>
      <c r="J13635" s="22">
        <v>329210</v>
      </c>
      <c r="K13635" s="4"/>
      <c r="L13635" s="4"/>
      <c r="M13635" s="4">
        <v>3</v>
      </c>
      <c r="N13635" s="4">
        <v>1</v>
      </c>
      <c r="O13635" s="4">
        <v>5</v>
      </c>
      <c r="P13635" s="4"/>
    </row>
    <row r="13636" spans="3:16" x14ac:dyDescent="0.3">
      <c r="C13636" s="22">
        <v>329089</v>
      </c>
      <c r="D13636" s="23">
        <v>44320.686273148145</v>
      </c>
      <c r="F13636">
        <v>329757</v>
      </c>
      <c r="G13636" s="23">
        <v>44308.687083333331</v>
      </c>
      <c r="J13636" s="22">
        <v>329236</v>
      </c>
      <c r="K13636" s="4"/>
      <c r="L13636" s="4"/>
      <c r="M13636" s="4"/>
      <c r="N13636" s="4">
        <v>3</v>
      </c>
      <c r="O13636" s="4">
        <v>3</v>
      </c>
      <c r="P13636" s="4">
        <v>4</v>
      </c>
    </row>
    <row r="13637" spans="3:16" x14ac:dyDescent="0.3">
      <c r="C13637" s="22">
        <v>329090</v>
      </c>
      <c r="D13637" s="23">
        <v>44310.641770833332</v>
      </c>
      <c r="F13637">
        <v>329787</v>
      </c>
      <c r="G13637" s="23">
        <v>44312.616284722222</v>
      </c>
      <c r="J13637" s="22">
        <v>329242</v>
      </c>
      <c r="K13637" s="4"/>
      <c r="L13637" s="4"/>
      <c r="M13637" s="4">
        <v>1</v>
      </c>
      <c r="N13637" s="4">
        <v>3</v>
      </c>
      <c r="O13637" s="4"/>
      <c r="P13637" s="4"/>
    </row>
    <row r="13638" spans="3:16" x14ac:dyDescent="0.3">
      <c r="C13638" s="22">
        <v>329107</v>
      </c>
      <c r="D13638" s="23">
        <v>44341.754236111112</v>
      </c>
      <c r="F13638">
        <v>329799</v>
      </c>
      <c r="G13638" s="23">
        <v>44286.566932870373</v>
      </c>
      <c r="J13638" s="22">
        <v>329269</v>
      </c>
      <c r="K13638" s="4"/>
      <c r="L13638" s="4">
        <v>1</v>
      </c>
      <c r="M13638" s="4">
        <v>3</v>
      </c>
      <c r="N13638" s="4"/>
      <c r="O13638" s="4"/>
      <c r="P13638" s="4"/>
    </row>
    <row r="13639" spans="3:16" x14ac:dyDescent="0.3">
      <c r="C13639" s="22">
        <v>329115</v>
      </c>
      <c r="D13639" s="23">
        <v>44342.981574074074</v>
      </c>
      <c r="F13639">
        <v>329838</v>
      </c>
      <c r="G13639" s="23">
        <v>44355.744930555556</v>
      </c>
      <c r="J13639" s="22">
        <v>329331</v>
      </c>
      <c r="K13639" s="4"/>
      <c r="L13639" s="4"/>
      <c r="M13639" s="4">
        <v>1</v>
      </c>
      <c r="N13639" s="4">
        <v>5</v>
      </c>
      <c r="O13639" s="4">
        <v>2</v>
      </c>
      <c r="P13639" s="4"/>
    </row>
    <row r="13640" spans="3:16" x14ac:dyDescent="0.3">
      <c r="C13640" s="22">
        <v>329124</v>
      </c>
      <c r="D13640" s="23">
        <v>44330.844849537039</v>
      </c>
      <c r="F13640">
        <v>329865</v>
      </c>
      <c r="G13640" s="23">
        <v>44308.591203703705</v>
      </c>
      <c r="J13640" s="22">
        <v>329332</v>
      </c>
      <c r="K13640" s="4"/>
      <c r="L13640" s="4"/>
      <c r="M13640" s="4">
        <v>1</v>
      </c>
      <c r="N13640" s="4">
        <v>9</v>
      </c>
      <c r="O13640" s="4">
        <v>5</v>
      </c>
      <c r="P13640" s="4">
        <v>4</v>
      </c>
    </row>
    <row r="13641" spans="3:16" x14ac:dyDescent="0.3">
      <c r="C13641" s="22">
        <v>329132</v>
      </c>
      <c r="D13641" s="23">
        <v>44390.6175</v>
      </c>
      <c r="F13641">
        <v>329890</v>
      </c>
      <c r="G13641" s="23">
        <v>44374.657129629632</v>
      </c>
      <c r="J13641" s="22">
        <v>329431</v>
      </c>
      <c r="K13641" s="4"/>
      <c r="L13641" s="4"/>
      <c r="M13641" s="4"/>
      <c r="N13641" s="4"/>
      <c r="O13641" s="4">
        <v>2</v>
      </c>
      <c r="P13641" s="4">
        <v>5</v>
      </c>
    </row>
    <row r="13642" spans="3:16" x14ac:dyDescent="0.3">
      <c r="C13642" s="22">
        <v>329140</v>
      </c>
      <c r="D13642" s="23">
        <v>44344.753831018519</v>
      </c>
      <c r="F13642">
        <v>329968</v>
      </c>
      <c r="G13642" s="23">
        <v>44375.837164351855</v>
      </c>
      <c r="J13642" s="22">
        <v>329433</v>
      </c>
      <c r="K13642" s="4"/>
      <c r="L13642" s="4">
        <v>2</v>
      </c>
      <c r="M13642" s="4">
        <v>1</v>
      </c>
      <c r="N13642" s="4">
        <v>1</v>
      </c>
      <c r="O13642" s="4"/>
      <c r="P13642" s="4"/>
    </row>
    <row r="13643" spans="3:16" x14ac:dyDescent="0.3">
      <c r="C13643" s="22">
        <v>329183</v>
      </c>
      <c r="D13643" s="23">
        <v>44374.42696759259</v>
      </c>
      <c r="F13643">
        <v>329973</v>
      </c>
      <c r="G13643" s="23">
        <v>44303.962314814817</v>
      </c>
      <c r="J13643" s="22">
        <v>329436</v>
      </c>
      <c r="K13643" s="4"/>
      <c r="L13643" s="4"/>
      <c r="M13643" s="4"/>
      <c r="N13643" s="4">
        <v>3</v>
      </c>
      <c r="O13643" s="4">
        <v>4</v>
      </c>
      <c r="P13643" s="4">
        <v>3</v>
      </c>
    </row>
    <row r="13644" spans="3:16" x14ac:dyDescent="0.3">
      <c r="C13644" s="22">
        <v>329210</v>
      </c>
      <c r="D13644" s="23">
        <v>44340.602534722224</v>
      </c>
      <c r="F13644">
        <v>329978</v>
      </c>
      <c r="G13644" s="23">
        <v>44376.798321759263</v>
      </c>
      <c r="J13644" s="22">
        <v>329480</v>
      </c>
      <c r="K13644" s="4"/>
      <c r="L13644" s="4"/>
      <c r="M13644" s="4">
        <v>2</v>
      </c>
      <c r="N13644" s="4">
        <v>1</v>
      </c>
      <c r="O13644" s="4">
        <v>3</v>
      </c>
      <c r="P13644" s="4">
        <v>1</v>
      </c>
    </row>
    <row r="13645" spans="3:16" x14ac:dyDescent="0.3">
      <c r="C13645" s="22">
        <v>329236</v>
      </c>
      <c r="D13645" s="23">
        <v>44372.251331018517</v>
      </c>
      <c r="F13645">
        <v>330007</v>
      </c>
      <c r="G13645" s="23">
        <v>44377.007465277777</v>
      </c>
      <c r="J13645" s="22">
        <v>329506</v>
      </c>
      <c r="K13645" s="4"/>
      <c r="L13645" s="4"/>
      <c r="M13645" s="4">
        <v>1</v>
      </c>
      <c r="N13645" s="4">
        <v>4</v>
      </c>
      <c r="O13645" s="4">
        <v>4</v>
      </c>
      <c r="P13645" s="4">
        <v>3</v>
      </c>
    </row>
    <row r="13646" spans="3:16" x14ac:dyDescent="0.3">
      <c r="C13646" s="22">
        <v>329242</v>
      </c>
      <c r="D13646" s="23">
        <v>44345.778587962966</v>
      </c>
      <c r="F13646">
        <v>330009</v>
      </c>
      <c r="G13646" s="23">
        <v>44314.85496527778</v>
      </c>
      <c r="J13646" s="22">
        <v>329508</v>
      </c>
      <c r="K13646" s="4"/>
      <c r="L13646" s="4"/>
      <c r="M13646" s="4"/>
      <c r="N13646" s="4"/>
      <c r="O13646" s="4"/>
      <c r="P13646" s="4">
        <v>3</v>
      </c>
    </row>
    <row r="13647" spans="3:16" x14ac:dyDescent="0.3">
      <c r="C13647" s="22">
        <v>329269</v>
      </c>
      <c r="D13647" s="23">
        <v>44316.727337962962</v>
      </c>
      <c r="F13647">
        <v>330032</v>
      </c>
      <c r="G13647" s="23">
        <v>44298.856574074074</v>
      </c>
      <c r="J13647" s="22">
        <v>329596</v>
      </c>
      <c r="K13647" s="4"/>
      <c r="L13647" s="4"/>
      <c r="M13647" s="4">
        <v>3</v>
      </c>
      <c r="N13647" s="4">
        <v>1</v>
      </c>
      <c r="O13647" s="4"/>
      <c r="P13647" s="4"/>
    </row>
    <row r="13648" spans="3:16" x14ac:dyDescent="0.3">
      <c r="C13648" s="22">
        <v>329331</v>
      </c>
      <c r="D13648" s="23">
        <v>44344.31490740741</v>
      </c>
      <c r="F13648">
        <v>330083</v>
      </c>
      <c r="G13648" s="23">
        <v>44373.738368055558</v>
      </c>
      <c r="J13648" s="22">
        <v>329617</v>
      </c>
      <c r="K13648" s="4"/>
      <c r="L13648" s="4">
        <v>1</v>
      </c>
      <c r="M13648" s="4">
        <v>4</v>
      </c>
      <c r="N13648" s="4">
        <v>7</v>
      </c>
      <c r="O13648" s="4">
        <v>2</v>
      </c>
      <c r="P13648" s="4">
        <v>5</v>
      </c>
    </row>
    <row r="13649" spans="3:16" x14ac:dyDescent="0.3">
      <c r="C13649" s="22">
        <v>329332</v>
      </c>
      <c r="D13649" s="23">
        <v>44347.659571759257</v>
      </c>
      <c r="F13649">
        <v>330091</v>
      </c>
      <c r="G13649" s="23">
        <v>44317.997337962966</v>
      </c>
      <c r="J13649" s="22">
        <v>329647</v>
      </c>
      <c r="K13649" s="4"/>
      <c r="L13649" s="4">
        <v>4</v>
      </c>
      <c r="M13649" s="4">
        <v>5</v>
      </c>
      <c r="N13649" s="4">
        <v>3</v>
      </c>
      <c r="O13649" s="4"/>
      <c r="P13649" s="4"/>
    </row>
    <row r="13650" spans="3:16" x14ac:dyDescent="0.3">
      <c r="C13650" s="22">
        <v>329431</v>
      </c>
      <c r="D13650" s="23">
        <v>44387.903101851851</v>
      </c>
      <c r="F13650">
        <v>330102</v>
      </c>
      <c r="G13650" s="23">
        <v>44313.914027777777</v>
      </c>
      <c r="J13650" s="22">
        <v>329679</v>
      </c>
      <c r="K13650" s="4"/>
      <c r="L13650" s="4"/>
      <c r="M13650" s="4"/>
      <c r="N13650" s="4"/>
      <c r="O13650" s="4">
        <v>4</v>
      </c>
      <c r="P13650" s="4">
        <v>4</v>
      </c>
    </row>
    <row r="13651" spans="3:16" x14ac:dyDescent="0.3">
      <c r="C13651" s="22">
        <v>329433</v>
      </c>
      <c r="D13651" s="23">
        <v>44315.059328703705</v>
      </c>
      <c r="F13651">
        <v>330106</v>
      </c>
      <c r="G13651" s="23">
        <v>44307.65148148148</v>
      </c>
      <c r="J13651" s="22">
        <v>329706</v>
      </c>
      <c r="K13651" s="4"/>
      <c r="L13651" s="4"/>
      <c r="M13651" s="4"/>
      <c r="N13651" s="4">
        <v>1</v>
      </c>
      <c r="O13651" s="4">
        <v>7</v>
      </c>
      <c r="P13651" s="4">
        <v>4</v>
      </c>
    </row>
    <row r="13652" spans="3:16" x14ac:dyDescent="0.3">
      <c r="C13652" s="22">
        <v>329436</v>
      </c>
      <c r="D13652" s="23">
        <v>44367.835949074077</v>
      </c>
      <c r="F13652">
        <v>330108</v>
      </c>
      <c r="G13652" s="23">
        <v>44375.515960648147</v>
      </c>
      <c r="J13652" s="22">
        <v>329723</v>
      </c>
      <c r="K13652" s="4"/>
      <c r="L13652" s="4"/>
      <c r="M13652" s="4">
        <v>2</v>
      </c>
      <c r="N13652" s="4">
        <v>2</v>
      </c>
      <c r="O13652" s="4">
        <v>2</v>
      </c>
      <c r="P13652" s="4">
        <v>5</v>
      </c>
    </row>
    <row r="13653" spans="3:16" x14ac:dyDescent="0.3">
      <c r="C13653" s="22">
        <v>329480</v>
      </c>
      <c r="D13653" s="23">
        <v>44319.60496527778</v>
      </c>
      <c r="F13653">
        <v>330132</v>
      </c>
      <c r="G13653" s="23">
        <v>44315.774861111109</v>
      </c>
      <c r="J13653" s="22">
        <v>329731</v>
      </c>
      <c r="K13653" s="4"/>
      <c r="L13653" s="4"/>
      <c r="M13653" s="4">
        <v>6</v>
      </c>
      <c r="N13653" s="4">
        <v>3</v>
      </c>
      <c r="O13653" s="4"/>
      <c r="P13653" s="4"/>
    </row>
    <row r="13654" spans="3:16" x14ac:dyDescent="0.3">
      <c r="C13654" s="22">
        <v>329506</v>
      </c>
      <c r="D13654" s="23">
        <v>44340.575428240743</v>
      </c>
      <c r="F13654">
        <v>330172</v>
      </c>
      <c r="G13654" s="23">
        <v>44345.662812499999</v>
      </c>
      <c r="J13654" s="22">
        <v>329751</v>
      </c>
      <c r="K13654" s="4"/>
      <c r="L13654" s="4"/>
      <c r="M13654" s="4">
        <v>3</v>
      </c>
      <c r="N13654" s="4">
        <v>7</v>
      </c>
      <c r="O13654" s="4">
        <v>1</v>
      </c>
      <c r="P13654" s="4">
        <v>2</v>
      </c>
    </row>
    <row r="13655" spans="3:16" x14ac:dyDescent="0.3">
      <c r="C13655" s="22">
        <v>329508</v>
      </c>
      <c r="D13655" s="23">
        <v>44417.861030092594</v>
      </c>
      <c r="F13655">
        <v>330179</v>
      </c>
      <c r="G13655" s="23">
        <v>44354.579884259256</v>
      </c>
      <c r="J13655" s="22">
        <v>329757</v>
      </c>
      <c r="K13655" s="4"/>
      <c r="L13655" s="4">
        <v>4</v>
      </c>
      <c r="M13655" s="4">
        <v>3</v>
      </c>
      <c r="N13655" s="4">
        <v>8</v>
      </c>
      <c r="O13655" s="4">
        <v>5</v>
      </c>
      <c r="P13655" s="4">
        <v>4</v>
      </c>
    </row>
    <row r="13656" spans="3:16" x14ac:dyDescent="0.3">
      <c r="C13656" s="22">
        <v>329596</v>
      </c>
      <c r="D13656" s="23">
        <v>44330.913622685184</v>
      </c>
      <c r="F13656">
        <v>330182</v>
      </c>
      <c r="G13656" s="23">
        <v>44340.679398148146</v>
      </c>
      <c r="J13656" s="22">
        <v>329787</v>
      </c>
      <c r="K13656" s="4"/>
      <c r="L13656" s="4">
        <v>1</v>
      </c>
      <c r="M13656" s="4">
        <v>3</v>
      </c>
      <c r="N13656" s="4">
        <v>4</v>
      </c>
      <c r="O13656" s="4"/>
      <c r="P13656" s="4"/>
    </row>
    <row r="13657" spans="3:16" x14ac:dyDescent="0.3">
      <c r="C13657" s="22">
        <v>329617</v>
      </c>
      <c r="D13657" s="23">
        <v>44312.572997685187</v>
      </c>
      <c r="F13657">
        <v>330194</v>
      </c>
      <c r="G13657" s="23">
        <v>44311.06417824074</v>
      </c>
      <c r="J13657" s="22">
        <v>329799</v>
      </c>
      <c r="K13657" s="4">
        <v>1</v>
      </c>
      <c r="L13657" s="4">
        <v>1</v>
      </c>
      <c r="M13657" s="4">
        <v>3</v>
      </c>
      <c r="N13657" s="4">
        <v>4</v>
      </c>
      <c r="O13657" s="4">
        <v>1</v>
      </c>
      <c r="P13657" s="4"/>
    </row>
    <row r="13658" spans="3:16" x14ac:dyDescent="0.3">
      <c r="C13658" s="22">
        <v>329647</v>
      </c>
      <c r="D13658" s="23">
        <v>44301.606574074074</v>
      </c>
      <c r="F13658">
        <v>330203</v>
      </c>
      <c r="G13658" s="23">
        <v>44377.47996527778</v>
      </c>
      <c r="J13658" s="22">
        <v>329838</v>
      </c>
      <c r="K13658" s="4"/>
      <c r="L13658" s="4"/>
      <c r="M13658" s="4"/>
      <c r="N13658" s="4">
        <v>4</v>
      </c>
      <c r="O13658" s="4">
        <v>3</v>
      </c>
      <c r="P13658" s="4"/>
    </row>
    <row r="13659" spans="3:16" x14ac:dyDescent="0.3">
      <c r="C13659" s="22">
        <v>329679</v>
      </c>
      <c r="D13659" s="23">
        <v>44394.618310185186</v>
      </c>
      <c r="F13659">
        <v>330234</v>
      </c>
      <c r="G13659" s="23">
        <v>44373.665150462963</v>
      </c>
      <c r="J13659" s="22">
        <v>329865</v>
      </c>
      <c r="K13659" s="4"/>
      <c r="L13659" s="4">
        <v>3</v>
      </c>
      <c r="M13659" s="4">
        <v>3</v>
      </c>
      <c r="N13659" s="4"/>
      <c r="O13659" s="4"/>
      <c r="P13659" s="4"/>
    </row>
    <row r="13660" spans="3:16" x14ac:dyDescent="0.3">
      <c r="C13660" s="22">
        <v>329706</v>
      </c>
      <c r="D13660" s="23">
        <v>44374.062337962961</v>
      </c>
      <c r="F13660">
        <v>330255</v>
      </c>
      <c r="G13660" s="23">
        <v>44331.01189814815</v>
      </c>
      <c r="J13660" s="22">
        <v>329890</v>
      </c>
      <c r="K13660" s="4"/>
      <c r="L13660" s="4"/>
      <c r="M13660" s="4"/>
      <c r="N13660" s="4">
        <v>1</v>
      </c>
      <c r="O13660" s="4">
        <v>7</v>
      </c>
      <c r="P13660" s="4">
        <v>2</v>
      </c>
    </row>
    <row r="13661" spans="3:16" x14ac:dyDescent="0.3">
      <c r="C13661" s="22">
        <v>329723</v>
      </c>
      <c r="D13661" s="23">
        <v>44344.975104166668</v>
      </c>
      <c r="F13661">
        <v>330318</v>
      </c>
      <c r="G13661" s="23">
        <v>44315.678668981483</v>
      </c>
      <c r="J13661" s="22">
        <v>329968</v>
      </c>
      <c r="K13661" s="4"/>
      <c r="L13661" s="4"/>
      <c r="M13661" s="4"/>
      <c r="N13661" s="4">
        <v>1</v>
      </c>
      <c r="O13661" s="4">
        <v>4</v>
      </c>
      <c r="P13661" s="4">
        <v>5</v>
      </c>
    </row>
    <row r="13662" spans="3:16" x14ac:dyDescent="0.3">
      <c r="C13662" s="22">
        <v>329731</v>
      </c>
      <c r="D13662" s="23">
        <v>44330.954074074078</v>
      </c>
      <c r="F13662">
        <v>330345</v>
      </c>
      <c r="G13662" s="23">
        <v>44315.651076388887</v>
      </c>
      <c r="J13662" s="22">
        <v>329973</v>
      </c>
      <c r="K13662" s="4"/>
      <c r="L13662" s="4">
        <v>2</v>
      </c>
      <c r="M13662" s="4"/>
      <c r="N13662" s="4"/>
      <c r="O13662" s="4"/>
      <c r="P13662" s="4"/>
    </row>
    <row r="13663" spans="3:16" x14ac:dyDescent="0.3">
      <c r="C13663" s="22">
        <v>329751</v>
      </c>
      <c r="D13663" s="23">
        <v>44321.910381944443</v>
      </c>
      <c r="F13663">
        <v>330392</v>
      </c>
      <c r="G13663" s="23">
        <v>44328.765555555554</v>
      </c>
      <c r="J13663" s="22">
        <v>329978</v>
      </c>
      <c r="K13663" s="4"/>
      <c r="L13663" s="4"/>
      <c r="M13663" s="4"/>
      <c r="N13663" s="4">
        <v>1</v>
      </c>
      <c r="O13663" s="4">
        <v>6</v>
      </c>
      <c r="P13663" s="4"/>
    </row>
    <row r="13664" spans="3:16" x14ac:dyDescent="0.3">
      <c r="C13664" s="22">
        <v>329757</v>
      </c>
      <c r="D13664" s="23">
        <v>44308.687083333331</v>
      </c>
      <c r="F13664">
        <v>330402</v>
      </c>
      <c r="G13664" s="23">
        <v>44382.843634259261</v>
      </c>
      <c r="J13664" s="22">
        <v>330007</v>
      </c>
      <c r="K13664" s="4"/>
      <c r="L13664" s="4"/>
      <c r="M13664" s="4"/>
      <c r="N13664" s="4">
        <v>1</v>
      </c>
      <c r="O13664" s="4">
        <v>4</v>
      </c>
      <c r="P13664" s="4"/>
    </row>
    <row r="13665" spans="3:16" x14ac:dyDescent="0.3">
      <c r="C13665" s="22">
        <v>329787</v>
      </c>
      <c r="D13665" s="23">
        <v>44312.616284722222</v>
      </c>
      <c r="F13665">
        <v>330415</v>
      </c>
      <c r="G13665" s="23">
        <v>44312.811678240738</v>
      </c>
      <c r="J13665" s="22">
        <v>330009</v>
      </c>
      <c r="K13665" s="4"/>
      <c r="L13665" s="4">
        <v>1</v>
      </c>
      <c r="M13665" s="4">
        <v>4</v>
      </c>
      <c r="N13665" s="4">
        <v>1</v>
      </c>
      <c r="O13665" s="4"/>
      <c r="P13665" s="4"/>
    </row>
    <row r="13666" spans="3:16" x14ac:dyDescent="0.3">
      <c r="C13666" s="22">
        <v>329799</v>
      </c>
      <c r="D13666" s="23">
        <v>44286.566932870373</v>
      </c>
      <c r="F13666">
        <v>330477</v>
      </c>
      <c r="G13666" s="23">
        <v>44407.113865740743</v>
      </c>
      <c r="J13666" s="22">
        <v>330032</v>
      </c>
      <c r="K13666" s="4"/>
      <c r="L13666" s="4">
        <v>2</v>
      </c>
      <c r="M13666" s="4">
        <v>6</v>
      </c>
      <c r="N13666" s="4">
        <v>3</v>
      </c>
      <c r="O13666" s="4">
        <v>7</v>
      </c>
      <c r="P13666" s="4">
        <v>3</v>
      </c>
    </row>
    <row r="13667" spans="3:16" x14ac:dyDescent="0.3">
      <c r="C13667" s="22">
        <v>329838</v>
      </c>
      <c r="D13667" s="23">
        <v>44355.744930555556</v>
      </c>
      <c r="F13667">
        <v>330482</v>
      </c>
      <c r="G13667" s="23">
        <v>44376.140150462961</v>
      </c>
      <c r="J13667" s="22">
        <v>330083</v>
      </c>
      <c r="K13667" s="4"/>
      <c r="L13667" s="4"/>
      <c r="M13667" s="4"/>
      <c r="N13667" s="4">
        <v>2</v>
      </c>
      <c r="O13667" s="4">
        <v>4</v>
      </c>
      <c r="P13667" s="4">
        <v>7</v>
      </c>
    </row>
    <row r="13668" spans="3:16" x14ac:dyDescent="0.3">
      <c r="C13668" s="22">
        <v>329865</v>
      </c>
      <c r="D13668" s="23">
        <v>44308.591203703705</v>
      </c>
      <c r="F13668">
        <v>330514</v>
      </c>
      <c r="G13668" s="23">
        <v>44310.606006944443</v>
      </c>
      <c r="J13668" s="22">
        <v>330091</v>
      </c>
      <c r="K13668" s="4"/>
      <c r="L13668" s="4"/>
      <c r="M13668" s="4">
        <v>7</v>
      </c>
      <c r="N13668" s="4">
        <v>5</v>
      </c>
      <c r="O13668" s="4">
        <v>2</v>
      </c>
      <c r="P13668" s="4">
        <v>4</v>
      </c>
    </row>
    <row r="13669" spans="3:16" x14ac:dyDescent="0.3">
      <c r="C13669" s="22">
        <v>329890</v>
      </c>
      <c r="D13669" s="23">
        <v>44374.657129629632</v>
      </c>
      <c r="F13669">
        <v>330550</v>
      </c>
      <c r="G13669" s="23">
        <v>44294.063703703701</v>
      </c>
      <c r="J13669" s="22">
        <v>330102</v>
      </c>
      <c r="K13669" s="4"/>
      <c r="L13669" s="4">
        <v>2</v>
      </c>
      <c r="M13669" s="4">
        <v>3</v>
      </c>
      <c r="N13669" s="4">
        <v>6</v>
      </c>
      <c r="O13669" s="4">
        <v>3</v>
      </c>
      <c r="P13669" s="4"/>
    </row>
    <row r="13670" spans="3:16" x14ac:dyDescent="0.3">
      <c r="C13670" s="22">
        <v>329968</v>
      </c>
      <c r="D13670" s="23">
        <v>44375.837164351855</v>
      </c>
      <c r="F13670">
        <v>330566</v>
      </c>
      <c r="G13670" s="23">
        <v>44395.142581018517</v>
      </c>
      <c r="J13670" s="22">
        <v>330106</v>
      </c>
      <c r="K13670" s="4"/>
      <c r="L13670" s="4">
        <v>1</v>
      </c>
      <c r="M13670" s="4"/>
      <c r="N13670" s="4"/>
      <c r="O13670" s="4"/>
      <c r="P13670" s="4"/>
    </row>
    <row r="13671" spans="3:16" x14ac:dyDescent="0.3">
      <c r="C13671" s="22">
        <v>329973</v>
      </c>
      <c r="D13671" s="23">
        <v>44303.962314814817</v>
      </c>
      <c r="F13671">
        <v>330581</v>
      </c>
      <c r="G13671" s="23">
        <v>44304.077453703707</v>
      </c>
      <c r="J13671" s="22">
        <v>330108</v>
      </c>
      <c r="K13671" s="4"/>
      <c r="L13671" s="4"/>
      <c r="M13671" s="4"/>
      <c r="N13671" s="4">
        <v>1</v>
      </c>
      <c r="O13671" s="4">
        <v>6</v>
      </c>
      <c r="P13671" s="4">
        <v>7</v>
      </c>
    </row>
    <row r="13672" spans="3:16" x14ac:dyDescent="0.3">
      <c r="C13672" s="22">
        <v>329978</v>
      </c>
      <c r="D13672" s="23">
        <v>44376.798321759263</v>
      </c>
      <c r="F13672">
        <v>330592</v>
      </c>
      <c r="G13672" s="23">
        <v>44346.803587962961</v>
      </c>
      <c r="J13672" s="22">
        <v>330132</v>
      </c>
      <c r="K13672" s="4"/>
      <c r="L13672" s="4">
        <v>1</v>
      </c>
      <c r="M13672" s="4">
        <v>5</v>
      </c>
      <c r="N13672" s="4">
        <v>2</v>
      </c>
      <c r="O13672" s="4">
        <v>2</v>
      </c>
      <c r="P13672" s="4">
        <v>1</v>
      </c>
    </row>
    <row r="13673" spans="3:16" x14ac:dyDescent="0.3">
      <c r="C13673" s="22">
        <v>330007</v>
      </c>
      <c r="D13673" s="23">
        <v>44377.007465277777</v>
      </c>
      <c r="F13673">
        <v>330593</v>
      </c>
      <c r="G13673" s="23">
        <v>44361.622361111113</v>
      </c>
      <c r="J13673" s="22">
        <v>330172</v>
      </c>
      <c r="K13673" s="4"/>
      <c r="L13673" s="4"/>
      <c r="M13673" s="4">
        <v>3</v>
      </c>
      <c r="N13673" s="4">
        <v>6</v>
      </c>
      <c r="O13673" s="4">
        <v>2</v>
      </c>
      <c r="P13673" s="4"/>
    </row>
    <row r="13674" spans="3:16" x14ac:dyDescent="0.3">
      <c r="C13674" s="22">
        <v>330009</v>
      </c>
      <c r="D13674" s="23">
        <v>44314.85496527778</v>
      </c>
      <c r="F13674">
        <v>330606</v>
      </c>
      <c r="G13674" s="23">
        <v>44310.637129629627</v>
      </c>
      <c r="J13674" s="22">
        <v>330179</v>
      </c>
      <c r="K13674" s="4"/>
      <c r="L13674" s="4"/>
      <c r="M13674" s="4"/>
      <c r="N13674" s="4">
        <v>7</v>
      </c>
      <c r="O13674" s="4">
        <v>1</v>
      </c>
      <c r="P13674" s="4"/>
    </row>
    <row r="13675" spans="3:16" x14ac:dyDescent="0.3">
      <c r="C13675" s="22">
        <v>330032</v>
      </c>
      <c r="D13675" s="23">
        <v>44298.856574074074</v>
      </c>
      <c r="F13675">
        <v>330617</v>
      </c>
      <c r="G13675" s="23">
        <v>44316.691527777781</v>
      </c>
      <c r="J13675" s="22">
        <v>330182</v>
      </c>
      <c r="K13675" s="4"/>
      <c r="L13675" s="4"/>
      <c r="M13675" s="4">
        <v>1</v>
      </c>
      <c r="N13675" s="4">
        <v>2</v>
      </c>
      <c r="O13675" s="4">
        <v>4</v>
      </c>
      <c r="P13675" s="4">
        <v>5</v>
      </c>
    </row>
    <row r="13676" spans="3:16" x14ac:dyDescent="0.3">
      <c r="C13676" s="22">
        <v>330083</v>
      </c>
      <c r="D13676" s="23">
        <v>44373.738368055558</v>
      </c>
      <c r="F13676">
        <v>330623</v>
      </c>
      <c r="G13676" s="23">
        <v>44372.572604166664</v>
      </c>
      <c r="J13676" s="22">
        <v>330194</v>
      </c>
      <c r="K13676" s="4"/>
      <c r="L13676" s="4">
        <v>2</v>
      </c>
      <c r="M13676" s="4">
        <v>9</v>
      </c>
      <c r="N13676" s="4">
        <v>1</v>
      </c>
      <c r="O13676" s="4"/>
      <c r="P13676" s="4"/>
    </row>
    <row r="13677" spans="3:16" x14ac:dyDescent="0.3">
      <c r="C13677" s="22">
        <v>330091</v>
      </c>
      <c r="D13677" s="23">
        <v>44317.997337962966</v>
      </c>
      <c r="F13677">
        <v>330628</v>
      </c>
      <c r="G13677" s="23">
        <v>44296.404722222222</v>
      </c>
      <c r="J13677" s="22">
        <v>330203</v>
      </c>
      <c r="K13677" s="4"/>
      <c r="L13677" s="4"/>
      <c r="M13677" s="4"/>
      <c r="N13677" s="4">
        <v>1</v>
      </c>
      <c r="O13677" s="4">
        <v>2</v>
      </c>
      <c r="P13677" s="4"/>
    </row>
    <row r="13678" spans="3:16" x14ac:dyDescent="0.3">
      <c r="C13678" s="22">
        <v>330102</v>
      </c>
      <c r="D13678" s="23">
        <v>44313.914027777777</v>
      </c>
      <c r="F13678">
        <v>330635</v>
      </c>
      <c r="G13678" s="23">
        <v>44331.639351851853</v>
      </c>
      <c r="J13678" s="22">
        <v>330234</v>
      </c>
      <c r="K13678" s="4"/>
      <c r="L13678" s="4"/>
      <c r="M13678" s="4"/>
      <c r="N13678" s="4">
        <v>1</v>
      </c>
      <c r="O13678" s="4">
        <v>5</v>
      </c>
      <c r="P13678" s="4">
        <v>4</v>
      </c>
    </row>
    <row r="13679" spans="3:16" x14ac:dyDescent="0.3">
      <c r="C13679" s="22">
        <v>330106</v>
      </c>
      <c r="D13679" s="23">
        <v>44307.65148148148</v>
      </c>
      <c r="F13679">
        <v>330640</v>
      </c>
      <c r="G13679" s="23">
        <v>44312.54</v>
      </c>
      <c r="J13679" s="22">
        <v>330255</v>
      </c>
      <c r="K13679" s="4"/>
      <c r="L13679" s="4"/>
      <c r="M13679" s="4">
        <v>1</v>
      </c>
      <c r="N13679" s="4">
        <v>4</v>
      </c>
      <c r="O13679" s="4">
        <v>3</v>
      </c>
      <c r="P13679" s="4">
        <v>4</v>
      </c>
    </row>
    <row r="13680" spans="3:16" x14ac:dyDescent="0.3">
      <c r="C13680" s="22">
        <v>330108</v>
      </c>
      <c r="D13680" s="23">
        <v>44375.515960648147</v>
      </c>
      <c r="F13680">
        <v>330643</v>
      </c>
      <c r="G13680" s="23">
        <v>44301.765555555554</v>
      </c>
      <c r="J13680" s="22">
        <v>330318</v>
      </c>
      <c r="K13680" s="4"/>
      <c r="L13680" s="4">
        <v>1</v>
      </c>
      <c r="M13680" s="4">
        <v>5</v>
      </c>
      <c r="N13680" s="4"/>
      <c r="O13680" s="4"/>
      <c r="P13680" s="4"/>
    </row>
    <row r="13681" spans="3:16" x14ac:dyDescent="0.3">
      <c r="C13681" s="22">
        <v>330132</v>
      </c>
      <c r="D13681" s="23">
        <v>44315.774861111109</v>
      </c>
      <c r="F13681">
        <v>330665</v>
      </c>
      <c r="G13681" s="23">
        <v>44341.870740740742</v>
      </c>
      <c r="J13681" s="22">
        <v>330345</v>
      </c>
      <c r="K13681" s="4"/>
      <c r="L13681" s="4">
        <v>1</v>
      </c>
      <c r="M13681" s="4">
        <v>7</v>
      </c>
      <c r="N13681" s="4">
        <v>7</v>
      </c>
      <c r="O13681" s="4">
        <v>5</v>
      </c>
      <c r="P13681" s="4">
        <v>1</v>
      </c>
    </row>
    <row r="13682" spans="3:16" x14ac:dyDescent="0.3">
      <c r="C13682" s="22">
        <v>330172</v>
      </c>
      <c r="D13682" s="23">
        <v>44345.662812499999</v>
      </c>
      <c r="F13682">
        <v>330708</v>
      </c>
      <c r="G13682" s="23">
        <v>44310.466296296298</v>
      </c>
      <c r="J13682" s="22">
        <v>330392</v>
      </c>
      <c r="K13682" s="4"/>
      <c r="L13682" s="4"/>
      <c r="M13682" s="4">
        <v>7</v>
      </c>
      <c r="N13682" s="4">
        <v>6</v>
      </c>
      <c r="O13682" s="4">
        <v>4</v>
      </c>
      <c r="P13682" s="4">
        <v>4</v>
      </c>
    </row>
    <row r="13683" spans="3:16" x14ac:dyDescent="0.3">
      <c r="C13683" s="22">
        <v>330179</v>
      </c>
      <c r="D13683" s="23">
        <v>44354.579884259256</v>
      </c>
      <c r="F13683">
        <v>330709</v>
      </c>
      <c r="G13683" s="23">
        <v>44375.866284722222</v>
      </c>
      <c r="J13683" s="22">
        <v>330402</v>
      </c>
      <c r="K13683" s="4"/>
      <c r="L13683" s="4"/>
      <c r="M13683" s="4"/>
      <c r="N13683" s="4"/>
      <c r="O13683" s="4">
        <v>4</v>
      </c>
      <c r="P13683" s="4">
        <v>4</v>
      </c>
    </row>
    <row r="13684" spans="3:16" x14ac:dyDescent="0.3">
      <c r="C13684" s="22">
        <v>330182</v>
      </c>
      <c r="D13684" s="23">
        <v>44340.679398148146</v>
      </c>
      <c r="F13684">
        <v>330714</v>
      </c>
      <c r="G13684" s="23">
        <v>44299.897835648146</v>
      </c>
      <c r="J13684" s="22">
        <v>330415</v>
      </c>
      <c r="K13684" s="4"/>
      <c r="L13684" s="4">
        <v>1</v>
      </c>
      <c r="M13684" s="4">
        <v>3</v>
      </c>
      <c r="N13684" s="4"/>
      <c r="O13684" s="4"/>
      <c r="P13684" s="4"/>
    </row>
    <row r="13685" spans="3:16" x14ac:dyDescent="0.3">
      <c r="C13685" s="22">
        <v>330194</v>
      </c>
      <c r="D13685" s="23">
        <v>44311.06417824074</v>
      </c>
      <c r="F13685">
        <v>330724</v>
      </c>
      <c r="G13685" s="23">
        <v>44345.426562499997</v>
      </c>
      <c r="J13685" s="22">
        <v>330477</v>
      </c>
      <c r="K13685" s="4"/>
      <c r="L13685" s="4"/>
      <c r="M13685" s="4"/>
      <c r="N13685" s="4"/>
      <c r="O13685" s="4">
        <v>1</v>
      </c>
      <c r="P13685" s="4">
        <v>4</v>
      </c>
    </row>
    <row r="13686" spans="3:16" x14ac:dyDescent="0.3">
      <c r="C13686" s="22">
        <v>330203</v>
      </c>
      <c r="D13686" s="23">
        <v>44377.47996527778</v>
      </c>
      <c r="F13686">
        <v>330745</v>
      </c>
      <c r="G13686" s="23">
        <v>44342.810868055552</v>
      </c>
      <c r="J13686" s="22">
        <v>330482</v>
      </c>
      <c r="K13686" s="4"/>
      <c r="L13686" s="4"/>
      <c r="M13686" s="4"/>
      <c r="N13686" s="4">
        <v>1</v>
      </c>
      <c r="O13686" s="4">
        <v>2</v>
      </c>
      <c r="P13686" s="4">
        <v>3</v>
      </c>
    </row>
    <row r="13687" spans="3:16" x14ac:dyDescent="0.3">
      <c r="C13687" s="22">
        <v>330234</v>
      </c>
      <c r="D13687" s="23">
        <v>44373.665150462963</v>
      </c>
      <c r="F13687">
        <v>330785</v>
      </c>
      <c r="G13687" s="23">
        <v>44408.668877314813</v>
      </c>
      <c r="J13687" s="22">
        <v>330514</v>
      </c>
      <c r="K13687" s="4"/>
      <c r="L13687" s="4">
        <v>1</v>
      </c>
      <c r="M13687" s="4">
        <v>8</v>
      </c>
      <c r="N13687" s="4">
        <v>3</v>
      </c>
      <c r="O13687" s="4">
        <v>5</v>
      </c>
      <c r="P13687" s="4">
        <v>2</v>
      </c>
    </row>
    <row r="13688" spans="3:16" x14ac:dyDescent="0.3">
      <c r="C13688" s="22">
        <v>330255</v>
      </c>
      <c r="D13688" s="23">
        <v>44331.01189814815</v>
      </c>
      <c r="F13688">
        <v>330788</v>
      </c>
      <c r="G13688" s="23">
        <v>44334.946793981479</v>
      </c>
      <c r="J13688" s="22">
        <v>330550</v>
      </c>
      <c r="K13688" s="4"/>
      <c r="L13688" s="4">
        <v>3</v>
      </c>
      <c r="M13688" s="4"/>
      <c r="N13688" s="4"/>
      <c r="O13688" s="4"/>
      <c r="P13688" s="4"/>
    </row>
    <row r="13689" spans="3:16" x14ac:dyDescent="0.3">
      <c r="C13689" s="22">
        <v>330318</v>
      </c>
      <c r="D13689" s="23">
        <v>44315.678668981483</v>
      </c>
      <c r="F13689">
        <v>330817</v>
      </c>
      <c r="G13689" s="23">
        <v>44332.076238425929</v>
      </c>
      <c r="J13689" s="22">
        <v>330566</v>
      </c>
      <c r="K13689" s="4"/>
      <c r="L13689" s="4"/>
      <c r="M13689" s="4"/>
      <c r="N13689" s="4"/>
      <c r="O13689" s="4">
        <v>4</v>
      </c>
      <c r="P13689" s="4">
        <v>1</v>
      </c>
    </row>
    <row r="13690" spans="3:16" x14ac:dyDescent="0.3">
      <c r="C13690" s="22">
        <v>330345</v>
      </c>
      <c r="D13690" s="23">
        <v>44315.651076388887</v>
      </c>
      <c r="F13690">
        <v>330846</v>
      </c>
      <c r="G13690" s="23">
        <v>44310.788356481484</v>
      </c>
      <c r="J13690" s="22">
        <v>330581</v>
      </c>
      <c r="K13690" s="4"/>
      <c r="L13690" s="4">
        <v>4</v>
      </c>
      <c r="M13690" s="4">
        <v>4</v>
      </c>
      <c r="N13690" s="4">
        <v>6</v>
      </c>
      <c r="O13690" s="4"/>
      <c r="P13690" s="4"/>
    </row>
    <row r="13691" spans="3:16" x14ac:dyDescent="0.3">
      <c r="C13691" s="22">
        <v>330392</v>
      </c>
      <c r="D13691" s="23">
        <v>44328.765555555554</v>
      </c>
      <c r="F13691">
        <v>330857</v>
      </c>
      <c r="G13691" s="23">
        <v>44407.717824074076</v>
      </c>
      <c r="J13691" s="22">
        <v>330592</v>
      </c>
      <c r="K13691" s="4"/>
      <c r="L13691" s="4"/>
      <c r="M13691" s="4">
        <v>1</v>
      </c>
      <c r="N13691" s="4">
        <v>5</v>
      </c>
      <c r="O13691" s="4">
        <v>2</v>
      </c>
      <c r="P13691" s="4">
        <v>5</v>
      </c>
    </row>
    <row r="13692" spans="3:16" x14ac:dyDescent="0.3">
      <c r="C13692" s="22">
        <v>330402</v>
      </c>
      <c r="D13692" s="23">
        <v>44382.843634259261</v>
      </c>
      <c r="F13692">
        <v>330873</v>
      </c>
      <c r="G13692" s="23">
        <v>44295.199212962965</v>
      </c>
      <c r="J13692" s="22">
        <v>330593</v>
      </c>
      <c r="K13692" s="4"/>
      <c r="L13692" s="4"/>
      <c r="M13692" s="4"/>
      <c r="N13692" s="4">
        <v>2</v>
      </c>
      <c r="O13692" s="4">
        <v>4</v>
      </c>
      <c r="P13692" s="4">
        <v>4</v>
      </c>
    </row>
    <row r="13693" spans="3:16" x14ac:dyDescent="0.3">
      <c r="C13693" s="22">
        <v>330415</v>
      </c>
      <c r="D13693" s="23">
        <v>44312.811678240738</v>
      </c>
      <c r="F13693">
        <v>330894</v>
      </c>
      <c r="G13693" s="23">
        <v>44372.41333333333</v>
      </c>
      <c r="J13693" s="22">
        <v>330606</v>
      </c>
      <c r="K13693" s="4"/>
      <c r="L13693" s="4">
        <v>1</v>
      </c>
      <c r="M13693" s="4">
        <v>1</v>
      </c>
      <c r="N13693" s="4">
        <v>5</v>
      </c>
      <c r="O13693" s="4">
        <v>4</v>
      </c>
      <c r="P13693" s="4">
        <v>4</v>
      </c>
    </row>
    <row r="13694" spans="3:16" x14ac:dyDescent="0.3">
      <c r="C13694" s="22">
        <v>330477</v>
      </c>
      <c r="D13694" s="23">
        <v>44407.113865740743</v>
      </c>
      <c r="F13694">
        <v>330917</v>
      </c>
      <c r="G13694" s="23">
        <v>44325.926157407404</v>
      </c>
      <c r="J13694" s="22">
        <v>330617</v>
      </c>
      <c r="K13694" s="4"/>
      <c r="L13694" s="4">
        <v>1</v>
      </c>
      <c r="M13694" s="4">
        <v>2</v>
      </c>
      <c r="N13694" s="4"/>
      <c r="O13694" s="4"/>
      <c r="P13694" s="4"/>
    </row>
    <row r="13695" spans="3:16" x14ac:dyDescent="0.3">
      <c r="C13695" s="22">
        <v>330482</v>
      </c>
      <c r="D13695" s="23">
        <v>44376.140150462961</v>
      </c>
      <c r="F13695">
        <v>330931</v>
      </c>
      <c r="G13695" s="23">
        <v>44308.671712962961</v>
      </c>
      <c r="J13695" s="22">
        <v>330623</v>
      </c>
      <c r="K13695" s="4"/>
      <c r="L13695" s="4"/>
      <c r="M13695" s="4"/>
      <c r="N13695" s="4">
        <v>3</v>
      </c>
      <c r="O13695" s="4">
        <v>7</v>
      </c>
      <c r="P13695" s="4">
        <v>3</v>
      </c>
    </row>
    <row r="13696" spans="3:16" x14ac:dyDescent="0.3">
      <c r="C13696" s="22">
        <v>330514</v>
      </c>
      <c r="D13696" s="23">
        <v>44310.606006944443</v>
      </c>
      <c r="F13696">
        <v>330950</v>
      </c>
      <c r="G13696" s="23">
        <v>44328.809652777774</v>
      </c>
      <c r="J13696" s="22">
        <v>330628</v>
      </c>
      <c r="K13696" s="4"/>
      <c r="L13696" s="4">
        <v>2</v>
      </c>
      <c r="M13696" s="4"/>
      <c r="N13696" s="4"/>
      <c r="O13696" s="4"/>
      <c r="P13696" s="4"/>
    </row>
    <row r="13697" spans="3:16" x14ac:dyDescent="0.3">
      <c r="C13697" s="22">
        <v>330550</v>
      </c>
      <c r="D13697" s="23">
        <v>44294.063703703701</v>
      </c>
      <c r="F13697">
        <v>330952</v>
      </c>
      <c r="G13697" s="23">
        <v>44342.806018518517</v>
      </c>
      <c r="J13697" s="22">
        <v>330635</v>
      </c>
      <c r="K13697" s="4"/>
      <c r="L13697" s="4"/>
      <c r="M13697" s="4">
        <v>4</v>
      </c>
      <c r="N13697" s="4">
        <v>4</v>
      </c>
      <c r="O13697" s="4">
        <v>7</v>
      </c>
      <c r="P13697" s="4">
        <v>5</v>
      </c>
    </row>
    <row r="13698" spans="3:16" x14ac:dyDescent="0.3">
      <c r="C13698" s="22">
        <v>330566</v>
      </c>
      <c r="D13698" s="23">
        <v>44395.142581018517</v>
      </c>
      <c r="F13698">
        <v>331013</v>
      </c>
      <c r="G13698" s="23">
        <v>44402.926481481481</v>
      </c>
      <c r="J13698" s="22">
        <v>330640</v>
      </c>
      <c r="K13698" s="4"/>
      <c r="L13698" s="4">
        <v>2</v>
      </c>
      <c r="M13698" s="4">
        <v>3</v>
      </c>
      <c r="N13698" s="4"/>
      <c r="O13698" s="4"/>
      <c r="P13698" s="4"/>
    </row>
    <row r="13699" spans="3:16" x14ac:dyDescent="0.3">
      <c r="C13699" s="22">
        <v>330581</v>
      </c>
      <c r="D13699" s="23">
        <v>44304.077453703707</v>
      </c>
      <c r="F13699">
        <v>331053</v>
      </c>
      <c r="G13699" s="23">
        <v>44338.595254629632</v>
      </c>
      <c r="J13699" s="22">
        <v>330643</v>
      </c>
      <c r="K13699" s="4"/>
      <c r="L13699" s="4">
        <v>2</v>
      </c>
      <c r="M13699" s="4"/>
      <c r="N13699" s="4"/>
      <c r="O13699" s="4"/>
      <c r="P13699" s="4"/>
    </row>
    <row r="13700" spans="3:16" x14ac:dyDescent="0.3">
      <c r="C13700" s="22">
        <v>330592</v>
      </c>
      <c r="D13700" s="23">
        <v>44346.803587962961</v>
      </c>
      <c r="F13700">
        <v>331083</v>
      </c>
      <c r="G13700" s="23">
        <v>44349.667662037034</v>
      </c>
      <c r="J13700" s="22">
        <v>330665</v>
      </c>
      <c r="K13700" s="4"/>
      <c r="L13700" s="4"/>
      <c r="M13700" s="4">
        <v>2</v>
      </c>
      <c r="N13700" s="4">
        <v>3</v>
      </c>
      <c r="O13700" s="4">
        <v>2</v>
      </c>
      <c r="P13700" s="4">
        <v>7</v>
      </c>
    </row>
    <row r="13701" spans="3:16" x14ac:dyDescent="0.3">
      <c r="C13701" s="22">
        <v>330593</v>
      </c>
      <c r="D13701" s="23">
        <v>44361.622361111113</v>
      </c>
      <c r="F13701">
        <v>331129</v>
      </c>
      <c r="G13701" s="23">
        <v>44306.926157407404</v>
      </c>
      <c r="J13701" s="22">
        <v>330708</v>
      </c>
      <c r="K13701" s="4"/>
      <c r="L13701" s="4">
        <v>2</v>
      </c>
      <c r="M13701" s="4">
        <v>5</v>
      </c>
      <c r="N13701" s="4">
        <v>3</v>
      </c>
      <c r="O13701" s="4"/>
      <c r="P13701" s="4"/>
    </row>
    <row r="13702" spans="3:16" x14ac:dyDescent="0.3">
      <c r="C13702" s="22">
        <v>330606</v>
      </c>
      <c r="D13702" s="23">
        <v>44310.637129629627</v>
      </c>
      <c r="F13702">
        <v>331138</v>
      </c>
      <c r="G13702" s="23">
        <v>44374.264328703706</v>
      </c>
      <c r="J13702" s="22">
        <v>330709</v>
      </c>
      <c r="K13702" s="4"/>
      <c r="L13702" s="4"/>
      <c r="M13702" s="4"/>
      <c r="N13702" s="4">
        <v>1</v>
      </c>
      <c r="O13702" s="4">
        <v>1</v>
      </c>
      <c r="P13702" s="4">
        <v>2</v>
      </c>
    </row>
    <row r="13703" spans="3:16" x14ac:dyDescent="0.3">
      <c r="C13703" s="22">
        <v>330617</v>
      </c>
      <c r="D13703" s="23">
        <v>44316.691527777781</v>
      </c>
      <c r="F13703">
        <v>331144</v>
      </c>
      <c r="G13703" s="23">
        <v>44413.431817129633</v>
      </c>
      <c r="J13703" s="22">
        <v>330714</v>
      </c>
      <c r="K13703" s="4"/>
      <c r="L13703" s="4">
        <v>2</v>
      </c>
      <c r="M13703" s="4">
        <v>9</v>
      </c>
      <c r="N13703" s="4">
        <v>3</v>
      </c>
      <c r="O13703" s="4">
        <v>10</v>
      </c>
      <c r="P13703" s="4">
        <v>2</v>
      </c>
    </row>
    <row r="13704" spans="3:16" x14ac:dyDescent="0.3">
      <c r="C13704" s="22">
        <v>330623</v>
      </c>
      <c r="D13704" s="23">
        <v>44372.572604166664</v>
      </c>
      <c r="F13704">
        <v>331166</v>
      </c>
      <c r="G13704" s="23">
        <v>44375.520821759259</v>
      </c>
      <c r="J13704" s="22">
        <v>330724</v>
      </c>
      <c r="K13704" s="4"/>
      <c r="L13704" s="4"/>
      <c r="M13704" s="4">
        <v>1</v>
      </c>
      <c r="N13704" s="4">
        <v>5</v>
      </c>
      <c r="O13704" s="4"/>
      <c r="P13704" s="4"/>
    </row>
    <row r="13705" spans="3:16" x14ac:dyDescent="0.3">
      <c r="C13705" s="22">
        <v>330628</v>
      </c>
      <c r="D13705" s="23">
        <v>44296.404722222222</v>
      </c>
      <c r="F13705">
        <v>331186</v>
      </c>
      <c r="G13705" s="23">
        <v>44373.095335648148</v>
      </c>
      <c r="J13705" s="22">
        <v>330745</v>
      </c>
      <c r="K13705" s="4"/>
      <c r="L13705" s="4"/>
      <c r="M13705" s="4">
        <v>1</v>
      </c>
      <c r="N13705" s="4">
        <v>7</v>
      </c>
      <c r="O13705" s="4">
        <v>6</v>
      </c>
      <c r="P13705" s="4">
        <v>3</v>
      </c>
    </row>
    <row r="13706" spans="3:16" x14ac:dyDescent="0.3">
      <c r="C13706" s="22">
        <v>330635</v>
      </c>
      <c r="D13706" s="23">
        <v>44331.639351851853</v>
      </c>
      <c r="F13706">
        <v>331220</v>
      </c>
      <c r="G13706" s="23">
        <v>44403.915000000001</v>
      </c>
      <c r="J13706" s="22">
        <v>330785</v>
      </c>
      <c r="K13706" s="4"/>
      <c r="L13706" s="4"/>
      <c r="M13706" s="4"/>
      <c r="N13706" s="4"/>
      <c r="O13706" s="4">
        <v>1</v>
      </c>
      <c r="P13706" s="4">
        <v>5</v>
      </c>
    </row>
    <row r="13707" spans="3:16" x14ac:dyDescent="0.3">
      <c r="C13707" s="22">
        <v>330640</v>
      </c>
      <c r="D13707" s="23">
        <v>44312.54</v>
      </c>
      <c r="F13707">
        <v>331232</v>
      </c>
      <c r="G13707" s="23">
        <v>44339.408761574072</v>
      </c>
      <c r="J13707" s="22">
        <v>330788</v>
      </c>
      <c r="K13707" s="4"/>
      <c r="L13707" s="4"/>
      <c r="M13707" s="4">
        <v>3</v>
      </c>
      <c r="N13707" s="4"/>
      <c r="O13707" s="4"/>
      <c r="P13707" s="4"/>
    </row>
    <row r="13708" spans="3:16" x14ac:dyDescent="0.3">
      <c r="C13708" s="22">
        <v>330643</v>
      </c>
      <c r="D13708" s="23">
        <v>44301.765555555554</v>
      </c>
      <c r="F13708">
        <v>331258</v>
      </c>
      <c r="G13708" s="23">
        <v>44374.082708333335</v>
      </c>
      <c r="J13708" s="22">
        <v>330817</v>
      </c>
      <c r="K13708" s="4"/>
      <c r="L13708" s="4"/>
      <c r="M13708" s="4">
        <v>2</v>
      </c>
      <c r="N13708" s="4"/>
      <c r="O13708" s="4"/>
      <c r="P13708" s="4"/>
    </row>
    <row r="13709" spans="3:16" x14ac:dyDescent="0.3">
      <c r="C13709" s="22">
        <v>330665</v>
      </c>
      <c r="D13709" s="23">
        <v>44341.870740740742</v>
      </c>
      <c r="F13709">
        <v>331260</v>
      </c>
      <c r="G13709" s="23">
        <v>44376.825833333336</v>
      </c>
      <c r="J13709" s="22">
        <v>330846</v>
      </c>
      <c r="K13709" s="4"/>
      <c r="L13709" s="4">
        <v>2</v>
      </c>
      <c r="M13709" s="4">
        <v>8</v>
      </c>
      <c r="N13709" s="4">
        <v>4</v>
      </c>
      <c r="O13709" s="4">
        <v>5</v>
      </c>
      <c r="P13709" s="4">
        <v>3</v>
      </c>
    </row>
    <row r="13710" spans="3:16" x14ac:dyDescent="0.3">
      <c r="C13710" s="22">
        <v>330708</v>
      </c>
      <c r="D13710" s="23">
        <v>44310.466296296298</v>
      </c>
      <c r="F13710">
        <v>331267</v>
      </c>
      <c r="G13710" s="23">
        <v>44308.610625000001</v>
      </c>
      <c r="J13710" s="22">
        <v>330857</v>
      </c>
      <c r="K13710" s="4"/>
      <c r="L13710" s="4"/>
      <c r="M13710" s="4"/>
      <c r="N13710" s="4"/>
      <c r="O13710" s="4">
        <v>1</v>
      </c>
      <c r="P13710" s="4">
        <v>4</v>
      </c>
    </row>
    <row r="13711" spans="3:16" x14ac:dyDescent="0.3">
      <c r="C13711" s="22">
        <v>330709</v>
      </c>
      <c r="D13711" s="23">
        <v>44375.866284722222</v>
      </c>
      <c r="F13711">
        <v>331282</v>
      </c>
      <c r="G13711" s="23">
        <v>44305.792662037034</v>
      </c>
      <c r="J13711" s="22">
        <v>330873</v>
      </c>
      <c r="K13711" s="4"/>
      <c r="L13711" s="4">
        <v>2</v>
      </c>
      <c r="M13711" s="4"/>
      <c r="N13711" s="4"/>
      <c r="O13711" s="4"/>
      <c r="P13711" s="4"/>
    </row>
    <row r="13712" spans="3:16" x14ac:dyDescent="0.3">
      <c r="C13712" s="22">
        <v>330714</v>
      </c>
      <c r="D13712" s="23">
        <v>44299.897835648146</v>
      </c>
      <c r="F13712">
        <v>331350</v>
      </c>
      <c r="G13712" s="23">
        <v>44316.832997685182</v>
      </c>
      <c r="J13712" s="22">
        <v>330894</v>
      </c>
      <c r="K13712" s="4"/>
      <c r="L13712" s="4"/>
      <c r="M13712" s="4"/>
      <c r="N13712" s="4">
        <v>2</v>
      </c>
      <c r="O13712" s="4">
        <v>2</v>
      </c>
      <c r="P13712" s="4"/>
    </row>
    <row r="13713" spans="3:16" x14ac:dyDescent="0.3">
      <c r="C13713" s="22">
        <v>330724</v>
      </c>
      <c r="D13713" s="23">
        <v>44345.426562499997</v>
      </c>
      <c r="F13713">
        <v>331365</v>
      </c>
      <c r="G13713" s="23">
        <v>44376.706099537034</v>
      </c>
      <c r="J13713" s="22">
        <v>330917</v>
      </c>
      <c r="K13713" s="4"/>
      <c r="L13713" s="4"/>
      <c r="M13713" s="4">
        <v>1</v>
      </c>
      <c r="N13713" s="4"/>
      <c r="O13713" s="4"/>
      <c r="P13713" s="4"/>
    </row>
    <row r="13714" spans="3:16" x14ac:dyDescent="0.3">
      <c r="C13714" s="22">
        <v>330745</v>
      </c>
      <c r="D13714" s="23">
        <v>44342.810868055552</v>
      </c>
      <c r="F13714">
        <v>331396</v>
      </c>
      <c r="G13714" s="23">
        <v>44319.775671296295</v>
      </c>
      <c r="J13714" s="22">
        <v>330931</v>
      </c>
      <c r="K13714" s="4"/>
      <c r="L13714" s="4">
        <v>1</v>
      </c>
      <c r="M13714" s="4">
        <v>3</v>
      </c>
      <c r="N13714" s="4">
        <v>3</v>
      </c>
      <c r="O13714" s="4">
        <v>3</v>
      </c>
      <c r="P13714" s="4"/>
    </row>
    <row r="13715" spans="3:16" x14ac:dyDescent="0.3">
      <c r="C13715" s="22">
        <v>330785</v>
      </c>
      <c r="D13715" s="23">
        <v>44408.668877314813</v>
      </c>
      <c r="F13715">
        <v>331416</v>
      </c>
      <c r="G13715" s="23">
        <v>44295.056817129633</v>
      </c>
      <c r="J13715" s="22">
        <v>330950</v>
      </c>
      <c r="K13715" s="4"/>
      <c r="L13715" s="4"/>
      <c r="M13715" s="4">
        <v>5</v>
      </c>
      <c r="N13715" s="4">
        <v>4</v>
      </c>
      <c r="O13715" s="4"/>
      <c r="P13715" s="4"/>
    </row>
    <row r="13716" spans="3:16" x14ac:dyDescent="0.3">
      <c r="C13716" s="22">
        <v>330788</v>
      </c>
      <c r="D13716" s="23">
        <v>44334.946793981479</v>
      </c>
      <c r="F13716">
        <v>331456</v>
      </c>
      <c r="G13716" s="23">
        <v>44294.364270833335</v>
      </c>
      <c r="J13716" s="22">
        <v>330952</v>
      </c>
      <c r="K13716" s="4"/>
      <c r="L13716" s="4"/>
      <c r="M13716" s="4">
        <v>1</v>
      </c>
      <c r="N13716" s="4"/>
      <c r="O13716" s="4">
        <v>2</v>
      </c>
      <c r="P13716" s="4"/>
    </row>
    <row r="13717" spans="3:16" x14ac:dyDescent="0.3">
      <c r="C13717" s="22">
        <v>330817</v>
      </c>
      <c r="D13717" s="23">
        <v>44332.076238425929</v>
      </c>
      <c r="F13717">
        <v>331465</v>
      </c>
      <c r="G13717" s="23">
        <v>44344.706099537034</v>
      </c>
      <c r="J13717" s="22">
        <v>331013</v>
      </c>
      <c r="K13717" s="4"/>
      <c r="L13717" s="4"/>
      <c r="M13717" s="4"/>
      <c r="N13717" s="4"/>
      <c r="O13717" s="4">
        <v>1</v>
      </c>
      <c r="P13717" s="4"/>
    </row>
    <row r="13718" spans="3:16" x14ac:dyDescent="0.3">
      <c r="C13718" s="22">
        <v>330846</v>
      </c>
      <c r="D13718" s="23">
        <v>44310.788356481484</v>
      </c>
      <c r="F13718">
        <v>331470</v>
      </c>
      <c r="G13718" s="23">
        <v>44346.744120370371</v>
      </c>
      <c r="J13718" s="22">
        <v>331053</v>
      </c>
      <c r="K13718" s="4"/>
      <c r="L13718" s="4"/>
      <c r="M13718" s="4">
        <v>3</v>
      </c>
      <c r="N13718" s="4">
        <v>3</v>
      </c>
      <c r="O13718" s="4">
        <v>2</v>
      </c>
      <c r="P13718" s="4">
        <v>4</v>
      </c>
    </row>
    <row r="13719" spans="3:16" x14ac:dyDescent="0.3">
      <c r="C13719" s="22">
        <v>330857</v>
      </c>
      <c r="D13719" s="23">
        <v>44407.717824074076</v>
      </c>
      <c r="F13719">
        <v>331488</v>
      </c>
      <c r="G13719" s="23">
        <v>44341.543333333335</v>
      </c>
      <c r="J13719" s="22">
        <v>331083</v>
      </c>
      <c r="K13719" s="4"/>
      <c r="L13719" s="4"/>
      <c r="M13719" s="4"/>
      <c r="N13719" s="4">
        <v>2</v>
      </c>
      <c r="O13719" s="4">
        <v>2</v>
      </c>
      <c r="P13719" s="4">
        <v>5</v>
      </c>
    </row>
    <row r="13720" spans="3:16" x14ac:dyDescent="0.3">
      <c r="C13720" s="22">
        <v>330873</v>
      </c>
      <c r="D13720" s="23">
        <v>44295.199212962965</v>
      </c>
      <c r="F13720">
        <v>331561</v>
      </c>
      <c r="G13720" s="23">
        <v>44344.123159722221</v>
      </c>
      <c r="J13720" s="22">
        <v>331129</v>
      </c>
      <c r="K13720" s="4"/>
      <c r="L13720" s="4">
        <v>2</v>
      </c>
      <c r="M13720" s="4"/>
      <c r="N13720" s="4"/>
      <c r="O13720" s="4"/>
      <c r="P13720" s="4"/>
    </row>
    <row r="13721" spans="3:16" x14ac:dyDescent="0.3">
      <c r="C13721" s="22">
        <v>330894</v>
      </c>
      <c r="D13721" s="23">
        <v>44372.41333333333</v>
      </c>
      <c r="F13721">
        <v>331573</v>
      </c>
      <c r="G13721" s="23">
        <v>44338.887696759259</v>
      </c>
      <c r="J13721" s="22">
        <v>331138</v>
      </c>
      <c r="K13721" s="4"/>
      <c r="L13721" s="4"/>
      <c r="M13721" s="4"/>
      <c r="N13721" s="4">
        <v>1</v>
      </c>
      <c r="O13721" s="4">
        <v>4</v>
      </c>
      <c r="P13721" s="4">
        <v>7</v>
      </c>
    </row>
    <row r="13722" spans="3:16" x14ac:dyDescent="0.3">
      <c r="C13722" s="22">
        <v>330917</v>
      </c>
      <c r="D13722" s="23">
        <v>44325.926157407404</v>
      </c>
      <c r="F13722">
        <v>331595</v>
      </c>
      <c r="G13722" s="23">
        <v>44310.451238425929</v>
      </c>
      <c r="J13722" s="22">
        <v>331144</v>
      </c>
      <c r="K13722" s="4"/>
      <c r="L13722" s="4"/>
      <c r="M13722" s="4"/>
      <c r="N13722" s="4"/>
      <c r="O13722" s="4"/>
      <c r="P13722" s="4">
        <v>2</v>
      </c>
    </row>
    <row r="13723" spans="3:16" x14ac:dyDescent="0.3">
      <c r="C13723" s="22">
        <v>330931</v>
      </c>
      <c r="D13723" s="23">
        <v>44308.671712962961</v>
      </c>
      <c r="F13723">
        <v>331700</v>
      </c>
      <c r="G13723" s="23">
        <v>44345.183298611111</v>
      </c>
      <c r="J13723" s="22">
        <v>331166</v>
      </c>
      <c r="K13723" s="4"/>
      <c r="L13723" s="4"/>
      <c r="M13723" s="4"/>
      <c r="N13723" s="4">
        <v>1</v>
      </c>
      <c r="O13723" s="4">
        <v>4</v>
      </c>
      <c r="P13723" s="4">
        <v>9</v>
      </c>
    </row>
    <row r="13724" spans="3:16" x14ac:dyDescent="0.3">
      <c r="C13724" s="22">
        <v>330950</v>
      </c>
      <c r="D13724" s="23">
        <v>44328.809652777774</v>
      </c>
      <c r="F13724">
        <v>331721</v>
      </c>
      <c r="G13724" s="23">
        <v>44360.263159722221</v>
      </c>
      <c r="J13724" s="22">
        <v>331186</v>
      </c>
      <c r="K13724" s="4"/>
      <c r="L13724" s="4"/>
      <c r="M13724" s="4"/>
      <c r="N13724" s="4">
        <v>1</v>
      </c>
      <c r="O13724" s="4">
        <v>3</v>
      </c>
      <c r="P13724" s="4"/>
    </row>
    <row r="13725" spans="3:16" x14ac:dyDescent="0.3">
      <c r="C13725" s="22">
        <v>330952</v>
      </c>
      <c r="D13725" s="23">
        <v>44342.806018518517</v>
      </c>
      <c r="F13725">
        <v>331725</v>
      </c>
      <c r="G13725" s="23">
        <v>44318.653101851851</v>
      </c>
      <c r="J13725" s="22">
        <v>331220</v>
      </c>
      <c r="K13725" s="4"/>
      <c r="L13725" s="4"/>
      <c r="M13725" s="4"/>
      <c r="N13725" s="4"/>
      <c r="O13725" s="4">
        <v>1</v>
      </c>
      <c r="P13725" s="4">
        <v>3</v>
      </c>
    </row>
    <row r="13726" spans="3:16" x14ac:dyDescent="0.3">
      <c r="C13726" s="22">
        <v>331013</v>
      </c>
      <c r="D13726" s="23">
        <v>44402.926481481481</v>
      </c>
      <c r="F13726">
        <v>331774</v>
      </c>
      <c r="G13726" s="23">
        <v>44376.504641203705</v>
      </c>
      <c r="J13726" s="22">
        <v>331232</v>
      </c>
      <c r="K13726" s="4"/>
      <c r="L13726" s="4"/>
      <c r="M13726" s="4">
        <v>1</v>
      </c>
      <c r="N13726" s="4">
        <v>3</v>
      </c>
      <c r="O13726" s="4">
        <v>7</v>
      </c>
      <c r="P13726" s="4">
        <v>2</v>
      </c>
    </row>
    <row r="13727" spans="3:16" x14ac:dyDescent="0.3">
      <c r="C13727" s="22">
        <v>331053</v>
      </c>
      <c r="D13727" s="23">
        <v>44338.595254629632</v>
      </c>
      <c r="F13727">
        <v>331779</v>
      </c>
      <c r="G13727" s="23">
        <v>44373.817557870374</v>
      </c>
      <c r="J13727" s="22">
        <v>331258</v>
      </c>
      <c r="K13727" s="4"/>
      <c r="L13727" s="4"/>
      <c r="M13727" s="4"/>
      <c r="N13727" s="4">
        <v>1</v>
      </c>
      <c r="O13727" s="4">
        <v>4</v>
      </c>
      <c r="P13727" s="4">
        <v>3</v>
      </c>
    </row>
    <row r="13728" spans="3:16" x14ac:dyDescent="0.3">
      <c r="C13728" s="22">
        <v>331083</v>
      </c>
      <c r="D13728" s="23">
        <v>44349.667662037034</v>
      </c>
      <c r="F13728">
        <v>331787</v>
      </c>
      <c r="G13728" s="23">
        <v>44383.940312500003</v>
      </c>
      <c r="J13728" s="22">
        <v>331260</v>
      </c>
      <c r="K13728" s="4"/>
      <c r="L13728" s="4"/>
      <c r="M13728" s="4"/>
      <c r="N13728" s="4">
        <v>1</v>
      </c>
      <c r="O13728" s="4">
        <v>5</v>
      </c>
      <c r="P13728" s="4">
        <v>3</v>
      </c>
    </row>
    <row r="13729" spans="3:16" x14ac:dyDescent="0.3">
      <c r="C13729" s="22">
        <v>331129</v>
      </c>
      <c r="D13729" s="23">
        <v>44306.926157407404</v>
      </c>
      <c r="F13729">
        <v>331812</v>
      </c>
      <c r="G13729" s="23">
        <v>44342.775266203702</v>
      </c>
      <c r="J13729" s="22">
        <v>331267</v>
      </c>
      <c r="K13729" s="4"/>
      <c r="L13729" s="4">
        <v>1</v>
      </c>
      <c r="M13729" s="4">
        <v>5</v>
      </c>
      <c r="N13729" s="4">
        <v>4</v>
      </c>
      <c r="O13729" s="4">
        <v>6</v>
      </c>
      <c r="P13729" s="4">
        <v>3</v>
      </c>
    </row>
    <row r="13730" spans="3:16" x14ac:dyDescent="0.3">
      <c r="C13730" s="22">
        <v>331138</v>
      </c>
      <c r="D13730" s="23">
        <v>44374.264328703706</v>
      </c>
      <c r="F13730">
        <v>331856</v>
      </c>
      <c r="G13730" s="23">
        <v>44310.925416666665</v>
      </c>
      <c r="J13730" s="22">
        <v>331282</v>
      </c>
      <c r="K13730" s="4"/>
      <c r="L13730" s="4">
        <v>2</v>
      </c>
      <c r="M13730" s="4">
        <v>6</v>
      </c>
      <c r="N13730" s="4">
        <v>4</v>
      </c>
      <c r="O13730" s="4"/>
      <c r="P13730" s="4"/>
    </row>
    <row r="13731" spans="3:16" x14ac:dyDescent="0.3">
      <c r="C13731" s="22">
        <v>331144</v>
      </c>
      <c r="D13731" s="23">
        <v>44413.431817129633</v>
      </c>
      <c r="F13731">
        <v>331885</v>
      </c>
      <c r="G13731" s="23">
        <v>44386.602534722224</v>
      </c>
      <c r="J13731" s="22">
        <v>331350</v>
      </c>
      <c r="K13731" s="4"/>
      <c r="L13731" s="4">
        <v>1</v>
      </c>
      <c r="M13731" s="4">
        <v>9</v>
      </c>
      <c r="N13731" s="4">
        <v>3</v>
      </c>
      <c r="O13731" s="4">
        <v>2</v>
      </c>
      <c r="P13731" s="4">
        <v>7</v>
      </c>
    </row>
    <row r="13732" spans="3:16" x14ac:dyDescent="0.3">
      <c r="C13732" s="22">
        <v>331166</v>
      </c>
      <c r="D13732" s="23">
        <v>44375.520821759259</v>
      </c>
      <c r="F13732">
        <v>331891</v>
      </c>
      <c r="G13732" s="23">
        <v>44376.675347222219</v>
      </c>
      <c r="J13732" s="22">
        <v>331365</v>
      </c>
      <c r="K13732" s="4"/>
      <c r="L13732" s="4"/>
      <c r="M13732" s="4"/>
      <c r="N13732" s="4">
        <v>1</v>
      </c>
      <c r="O13732" s="4">
        <v>4</v>
      </c>
      <c r="P13732" s="4">
        <v>6</v>
      </c>
    </row>
    <row r="13733" spans="3:16" x14ac:dyDescent="0.3">
      <c r="C13733" s="22">
        <v>331186</v>
      </c>
      <c r="D13733" s="23">
        <v>44373.095335648148</v>
      </c>
      <c r="F13733">
        <v>331930</v>
      </c>
      <c r="G13733" s="23">
        <v>44376.651076388887</v>
      </c>
      <c r="J13733" s="22">
        <v>331396</v>
      </c>
      <c r="K13733" s="4"/>
      <c r="L13733" s="4"/>
      <c r="M13733" s="4">
        <v>10</v>
      </c>
      <c r="N13733" s="4">
        <v>6</v>
      </c>
      <c r="O13733" s="4">
        <v>2</v>
      </c>
      <c r="P13733" s="4">
        <v>2</v>
      </c>
    </row>
    <row r="13734" spans="3:16" x14ac:dyDescent="0.3">
      <c r="C13734" s="22">
        <v>331220</v>
      </c>
      <c r="D13734" s="23">
        <v>44403.915000000001</v>
      </c>
      <c r="F13734">
        <v>331931</v>
      </c>
      <c r="G13734" s="23">
        <v>44298.050347222219</v>
      </c>
      <c r="J13734" s="22">
        <v>331416</v>
      </c>
      <c r="K13734" s="4"/>
      <c r="L13734" s="4">
        <v>3</v>
      </c>
      <c r="M13734" s="4"/>
      <c r="N13734" s="4"/>
      <c r="O13734" s="4"/>
      <c r="P13734" s="4"/>
    </row>
    <row r="13735" spans="3:16" x14ac:dyDescent="0.3">
      <c r="C13735" s="22">
        <v>331232</v>
      </c>
      <c r="D13735" s="23">
        <v>44339.408761574072</v>
      </c>
      <c r="F13735">
        <v>331939</v>
      </c>
      <c r="G13735" s="23">
        <v>44396.796712962961</v>
      </c>
      <c r="J13735" s="22">
        <v>331456</v>
      </c>
      <c r="K13735" s="4"/>
      <c r="L13735" s="4">
        <v>6</v>
      </c>
      <c r="M13735" s="4">
        <v>3</v>
      </c>
      <c r="N13735" s="4">
        <v>3</v>
      </c>
      <c r="O13735" s="4"/>
      <c r="P13735" s="4"/>
    </row>
    <row r="13736" spans="3:16" x14ac:dyDescent="0.3">
      <c r="C13736" s="22">
        <v>331258</v>
      </c>
      <c r="D13736" s="23">
        <v>44374.082708333335</v>
      </c>
      <c r="F13736">
        <v>331948</v>
      </c>
      <c r="G13736" s="23">
        <v>44309.287662037037</v>
      </c>
      <c r="J13736" s="22">
        <v>331465</v>
      </c>
      <c r="K13736" s="4"/>
      <c r="L13736" s="4"/>
      <c r="M13736" s="4">
        <v>1</v>
      </c>
      <c r="N13736" s="4">
        <v>5</v>
      </c>
      <c r="O13736" s="4"/>
      <c r="P13736" s="4"/>
    </row>
    <row r="13737" spans="3:16" x14ac:dyDescent="0.3">
      <c r="C13737" s="22">
        <v>331260</v>
      </c>
      <c r="D13737" s="23">
        <v>44376.825833333336</v>
      </c>
      <c r="F13737">
        <v>331965</v>
      </c>
      <c r="G13737" s="23">
        <v>44310.765555555554</v>
      </c>
      <c r="J13737" s="22">
        <v>331470</v>
      </c>
      <c r="K13737" s="4"/>
      <c r="L13737" s="4"/>
      <c r="M13737" s="4">
        <v>2</v>
      </c>
      <c r="N13737" s="4">
        <v>7</v>
      </c>
      <c r="O13737" s="4">
        <v>3</v>
      </c>
      <c r="P13737" s="4">
        <v>3</v>
      </c>
    </row>
    <row r="13738" spans="3:16" x14ac:dyDescent="0.3">
      <c r="C13738" s="22">
        <v>331267</v>
      </c>
      <c r="D13738" s="23">
        <v>44308.610625000001</v>
      </c>
      <c r="F13738">
        <v>332040</v>
      </c>
      <c r="G13738" s="23">
        <v>44344.614270833335</v>
      </c>
      <c r="J13738" s="22">
        <v>331488</v>
      </c>
      <c r="K13738" s="4"/>
      <c r="L13738" s="4"/>
      <c r="M13738" s="4">
        <v>3</v>
      </c>
      <c r="N13738" s="4">
        <v>3</v>
      </c>
      <c r="O13738" s="4">
        <v>2</v>
      </c>
      <c r="P13738" s="4">
        <v>1</v>
      </c>
    </row>
    <row r="13739" spans="3:16" x14ac:dyDescent="0.3">
      <c r="C13739" s="22">
        <v>331282</v>
      </c>
      <c r="D13739" s="23">
        <v>44305.792662037034</v>
      </c>
      <c r="F13739">
        <v>332057</v>
      </c>
      <c r="G13739" s="23">
        <v>44372.703668981485</v>
      </c>
      <c r="J13739" s="22">
        <v>331561</v>
      </c>
      <c r="K13739" s="4"/>
      <c r="L13739" s="4"/>
      <c r="M13739" s="4">
        <v>1</v>
      </c>
      <c r="N13739" s="4">
        <v>3</v>
      </c>
      <c r="O13739" s="4">
        <v>1</v>
      </c>
      <c r="P13739" s="4">
        <v>3</v>
      </c>
    </row>
    <row r="13740" spans="3:16" x14ac:dyDescent="0.3">
      <c r="C13740" s="22">
        <v>331350</v>
      </c>
      <c r="D13740" s="23">
        <v>44316.832997685182</v>
      </c>
      <c r="F13740">
        <v>332061</v>
      </c>
      <c r="G13740" s="23">
        <v>44377.372997685183</v>
      </c>
      <c r="J13740" s="22">
        <v>331573</v>
      </c>
      <c r="K13740" s="4"/>
      <c r="L13740" s="4"/>
      <c r="M13740" s="4">
        <v>3</v>
      </c>
      <c r="N13740" s="4">
        <v>9</v>
      </c>
      <c r="O13740" s="4"/>
      <c r="P13740" s="4"/>
    </row>
    <row r="13741" spans="3:16" x14ac:dyDescent="0.3">
      <c r="C13741" s="22">
        <v>331365</v>
      </c>
      <c r="D13741" s="23">
        <v>44376.706099537034</v>
      </c>
      <c r="F13741">
        <v>332101</v>
      </c>
      <c r="G13741" s="23">
        <v>44315.605370370373</v>
      </c>
      <c r="J13741" s="22">
        <v>331595</v>
      </c>
      <c r="K13741" s="4"/>
      <c r="L13741" s="4">
        <v>2</v>
      </c>
      <c r="M13741" s="4">
        <v>1</v>
      </c>
      <c r="N13741" s="4">
        <v>6</v>
      </c>
      <c r="O13741" s="4"/>
      <c r="P13741" s="4"/>
    </row>
    <row r="13742" spans="3:16" x14ac:dyDescent="0.3">
      <c r="C13742" s="22">
        <v>331396</v>
      </c>
      <c r="D13742" s="23">
        <v>44319.775671296295</v>
      </c>
      <c r="F13742">
        <v>332170</v>
      </c>
      <c r="G13742" s="23">
        <v>44344.785787037035</v>
      </c>
      <c r="J13742" s="22">
        <v>331700</v>
      </c>
      <c r="K13742" s="4"/>
      <c r="L13742" s="4"/>
      <c r="M13742" s="4">
        <v>2</v>
      </c>
      <c r="N13742" s="4">
        <v>1</v>
      </c>
      <c r="O13742" s="4"/>
      <c r="P13742" s="4"/>
    </row>
    <row r="13743" spans="3:16" x14ac:dyDescent="0.3">
      <c r="C13743" s="22">
        <v>331416</v>
      </c>
      <c r="D13743" s="23">
        <v>44295.056817129633</v>
      </c>
      <c r="F13743">
        <v>332209</v>
      </c>
      <c r="G13743" s="23">
        <v>44332.551990740743</v>
      </c>
      <c r="J13743" s="22">
        <v>331721</v>
      </c>
      <c r="K13743" s="4"/>
      <c r="L13743" s="4"/>
      <c r="M13743" s="4"/>
      <c r="N13743" s="4">
        <v>5</v>
      </c>
      <c r="O13743" s="4">
        <v>4</v>
      </c>
      <c r="P13743" s="4">
        <v>2</v>
      </c>
    </row>
    <row r="13744" spans="3:16" x14ac:dyDescent="0.3">
      <c r="C13744" s="22">
        <v>331456</v>
      </c>
      <c r="D13744" s="23">
        <v>44294.364270833335</v>
      </c>
      <c r="F13744">
        <v>332212</v>
      </c>
      <c r="G13744" s="23">
        <v>44302.780532407407</v>
      </c>
      <c r="J13744" s="22">
        <v>331725</v>
      </c>
      <c r="K13744" s="4"/>
      <c r="L13744" s="4"/>
      <c r="M13744" s="4">
        <v>4</v>
      </c>
      <c r="N13744" s="4"/>
      <c r="O13744" s="4"/>
      <c r="P13744" s="4"/>
    </row>
    <row r="13745" spans="3:16" x14ac:dyDescent="0.3">
      <c r="C13745" s="22">
        <v>331465</v>
      </c>
      <c r="D13745" s="23">
        <v>44344.706099537034</v>
      </c>
      <c r="F13745">
        <v>332229</v>
      </c>
      <c r="G13745" s="23">
        <v>44302.796712962961</v>
      </c>
      <c r="J13745" s="22">
        <v>331774</v>
      </c>
      <c r="K13745" s="4"/>
      <c r="L13745" s="4"/>
      <c r="M13745" s="4"/>
      <c r="N13745" s="4">
        <v>1</v>
      </c>
      <c r="O13745" s="4">
        <v>3</v>
      </c>
      <c r="P13745" s="4">
        <v>4</v>
      </c>
    </row>
    <row r="13746" spans="3:16" x14ac:dyDescent="0.3">
      <c r="C13746" s="22">
        <v>331470</v>
      </c>
      <c r="D13746" s="23">
        <v>44346.744120370371</v>
      </c>
      <c r="F13746">
        <v>332302</v>
      </c>
      <c r="G13746" s="23">
        <v>44313.513136574074</v>
      </c>
      <c r="J13746" s="22">
        <v>331779</v>
      </c>
      <c r="K13746" s="4"/>
      <c r="L13746" s="4"/>
      <c r="M13746" s="4"/>
      <c r="N13746" s="4">
        <v>1</v>
      </c>
      <c r="O13746" s="4">
        <v>5</v>
      </c>
      <c r="P13746" s="4"/>
    </row>
    <row r="13747" spans="3:16" x14ac:dyDescent="0.3">
      <c r="C13747" s="22">
        <v>331488</v>
      </c>
      <c r="D13747" s="23">
        <v>44341.543333333335</v>
      </c>
      <c r="F13747">
        <v>332344</v>
      </c>
      <c r="G13747" s="23">
        <v>44360.498159722221</v>
      </c>
      <c r="J13747" s="22">
        <v>331787</v>
      </c>
      <c r="K13747" s="4"/>
      <c r="L13747" s="4"/>
      <c r="M13747" s="4"/>
      <c r="N13747" s="4"/>
      <c r="O13747" s="4">
        <v>6</v>
      </c>
      <c r="P13747" s="4">
        <v>4</v>
      </c>
    </row>
    <row r="13748" spans="3:16" x14ac:dyDescent="0.3">
      <c r="C13748" s="22">
        <v>331561</v>
      </c>
      <c r="D13748" s="23">
        <v>44344.123159722221</v>
      </c>
      <c r="F13748">
        <v>332350</v>
      </c>
      <c r="G13748" s="23">
        <v>44321.437083333331</v>
      </c>
      <c r="J13748" s="22">
        <v>331812</v>
      </c>
      <c r="K13748" s="4"/>
      <c r="L13748" s="4"/>
      <c r="M13748" s="4">
        <v>1</v>
      </c>
      <c r="N13748" s="4">
        <v>3</v>
      </c>
      <c r="O13748" s="4">
        <v>4</v>
      </c>
      <c r="P13748" s="4"/>
    </row>
    <row r="13749" spans="3:16" x14ac:dyDescent="0.3">
      <c r="C13749" s="22">
        <v>331573</v>
      </c>
      <c r="D13749" s="23">
        <v>44338.887696759259</v>
      </c>
      <c r="F13749">
        <v>332422</v>
      </c>
      <c r="G13749" s="23">
        <v>44296.722280092596</v>
      </c>
      <c r="J13749" s="22">
        <v>331856</v>
      </c>
      <c r="K13749" s="4"/>
      <c r="L13749" s="4">
        <v>4</v>
      </c>
      <c r="M13749" s="4">
        <v>3</v>
      </c>
      <c r="N13749" s="4"/>
      <c r="O13749" s="4"/>
      <c r="P13749" s="4"/>
    </row>
    <row r="13750" spans="3:16" x14ac:dyDescent="0.3">
      <c r="C13750" s="22">
        <v>331595</v>
      </c>
      <c r="D13750" s="23">
        <v>44310.451238425929</v>
      </c>
      <c r="F13750">
        <v>332461</v>
      </c>
      <c r="G13750" s="23">
        <v>44336.047523148147</v>
      </c>
      <c r="J13750" s="22">
        <v>331885</v>
      </c>
      <c r="K13750" s="4"/>
      <c r="L13750" s="4"/>
      <c r="M13750" s="4"/>
      <c r="N13750" s="4"/>
      <c r="O13750" s="4">
        <v>7</v>
      </c>
      <c r="P13750" s="4">
        <v>2</v>
      </c>
    </row>
    <row r="13751" spans="3:16" x14ac:dyDescent="0.3">
      <c r="C13751" s="22">
        <v>331700</v>
      </c>
      <c r="D13751" s="23">
        <v>44345.183298611111</v>
      </c>
      <c r="F13751">
        <v>332466</v>
      </c>
      <c r="G13751" s="23">
        <v>44311.460543981484</v>
      </c>
      <c r="J13751" s="22">
        <v>331891</v>
      </c>
      <c r="K13751" s="4"/>
      <c r="L13751" s="4"/>
      <c r="M13751" s="4"/>
      <c r="N13751" s="4">
        <v>1</v>
      </c>
      <c r="O13751" s="4">
        <v>2</v>
      </c>
      <c r="P13751" s="4">
        <v>4</v>
      </c>
    </row>
    <row r="13752" spans="3:16" x14ac:dyDescent="0.3">
      <c r="C13752" s="22">
        <v>331721</v>
      </c>
      <c r="D13752" s="23">
        <v>44360.263159722221</v>
      </c>
      <c r="F13752">
        <v>332508</v>
      </c>
      <c r="G13752" s="23">
        <v>44357.540636574071</v>
      </c>
      <c r="J13752" s="22">
        <v>331930</v>
      </c>
      <c r="K13752" s="4"/>
      <c r="L13752" s="4"/>
      <c r="M13752" s="4"/>
      <c r="N13752" s="4">
        <v>1</v>
      </c>
      <c r="O13752" s="4">
        <v>3</v>
      </c>
      <c r="P13752" s="4"/>
    </row>
    <row r="13753" spans="3:16" x14ac:dyDescent="0.3">
      <c r="C13753" s="22">
        <v>331725</v>
      </c>
      <c r="D13753" s="23">
        <v>44318.653101851851</v>
      </c>
      <c r="F13753">
        <v>332556</v>
      </c>
      <c r="G13753" s="23">
        <v>44387.757465277777</v>
      </c>
      <c r="J13753" s="22">
        <v>331931</v>
      </c>
      <c r="K13753" s="4"/>
      <c r="L13753" s="4">
        <v>3</v>
      </c>
      <c r="M13753" s="4"/>
      <c r="N13753" s="4"/>
      <c r="O13753" s="4"/>
      <c r="P13753" s="4"/>
    </row>
    <row r="13754" spans="3:16" x14ac:dyDescent="0.3">
      <c r="C13754" s="22">
        <v>331774</v>
      </c>
      <c r="D13754" s="23">
        <v>44376.504641203705</v>
      </c>
      <c r="F13754">
        <v>332560</v>
      </c>
      <c r="G13754" s="23">
        <v>44400.718634259261</v>
      </c>
      <c r="J13754" s="22">
        <v>331939</v>
      </c>
      <c r="K13754" s="4"/>
      <c r="L13754" s="4"/>
      <c r="M13754" s="4"/>
      <c r="N13754" s="4"/>
      <c r="O13754" s="4">
        <v>1</v>
      </c>
      <c r="P13754" s="4"/>
    </row>
    <row r="13755" spans="3:16" x14ac:dyDescent="0.3">
      <c r="C13755" s="22">
        <v>331779</v>
      </c>
      <c r="D13755" s="23">
        <v>44373.817557870374</v>
      </c>
      <c r="F13755">
        <v>332561</v>
      </c>
      <c r="G13755" s="23">
        <v>44345.310983796298</v>
      </c>
      <c r="J13755" s="22">
        <v>331948</v>
      </c>
      <c r="K13755" s="4"/>
      <c r="L13755" s="4">
        <v>2</v>
      </c>
      <c r="M13755" s="4">
        <v>7</v>
      </c>
      <c r="N13755" s="4">
        <v>2</v>
      </c>
      <c r="O13755" s="4">
        <v>3</v>
      </c>
      <c r="P13755" s="4">
        <v>3</v>
      </c>
    </row>
    <row r="13756" spans="3:16" x14ac:dyDescent="0.3">
      <c r="C13756" s="22">
        <v>331787</v>
      </c>
      <c r="D13756" s="23">
        <v>44383.940312500003</v>
      </c>
      <c r="F13756">
        <v>332597</v>
      </c>
      <c r="G13756" s="23">
        <v>44297.974293981482</v>
      </c>
      <c r="J13756" s="22">
        <v>331965</v>
      </c>
      <c r="K13756" s="4"/>
      <c r="L13756" s="4">
        <v>2</v>
      </c>
      <c r="M13756" s="4">
        <v>9</v>
      </c>
      <c r="N13756" s="4">
        <v>4</v>
      </c>
      <c r="O13756" s="4">
        <v>2</v>
      </c>
      <c r="P13756" s="4">
        <v>7</v>
      </c>
    </row>
    <row r="13757" spans="3:16" x14ac:dyDescent="0.3">
      <c r="C13757" s="22">
        <v>331812</v>
      </c>
      <c r="D13757" s="23">
        <v>44342.775266203702</v>
      </c>
      <c r="F13757">
        <v>332620</v>
      </c>
      <c r="G13757" s="23">
        <v>44306.775671296295</v>
      </c>
      <c r="J13757" s="22">
        <v>332040</v>
      </c>
      <c r="K13757" s="4"/>
      <c r="L13757" s="4"/>
      <c r="M13757" s="4">
        <v>1</v>
      </c>
      <c r="N13757" s="4">
        <v>2</v>
      </c>
      <c r="O13757" s="4"/>
      <c r="P13757" s="4"/>
    </row>
    <row r="13758" spans="3:16" x14ac:dyDescent="0.3">
      <c r="C13758" s="22">
        <v>331856</v>
      </c>
      <c r="D13758" s="23">
        <v>44310.925416666665</v>
      </c>
      <c r="F13758">
        <v>332644</v>
      </c>
      <c r="G13758" s="23">
        <v>44387.894930555558</v>
      </c>
      <c r="J13758" s="22">
        <v>332057</v>
      </c>
      <c r="K13758" s="4"/>
      <c r="L13758" s="4"/>
      <c r="M13758" s="4"/>
      <c r="N13758" s="4">
        <v>3</v>
      </c>
      <c r="O13758" s="4">
        <v>3</v>
      </c>
      <c r="P13758" s="4">
        <v>6</v>
      </c>
    </row>
    <row r="13759" spans="3:16" x14ac:dyDescent="0.3">
      <c r="C13759" s="22">
        <v>331885</v>
      </c>
      <c r="D13759" s="23">
        <v>44386.602534722224</v>
      </c>
      <c r="F13759">
        <v>332664</v>
      </c>
      <c r="G13759" s="23">
        <v>44342.080694444441</v>
      </c>
      <c r="J13759" s="22">
        <v>332061</v>
      </c>
      <c r="K13759" s="4"/>
      <c r="L13759" s="4"/>
      <c r="M13759" s="4"/>
      <c r="N13759" s="4">
        <v>1</v>
      </c>
      <c r="O13759" s="4">
        <v>2</v>
      </c>
      <c r="P13759" s="4"/>
    </row>
    <row r="13760" spans="3:16" x14ac:dyDescent="0.3">
      <c r="C13760" s="22">
        <v>331891</v>
      </c>
      <c r="D13760" s="23">
        <v>44376.675347222219</v>
      </c>
      <c r="F13760">
        <v>332706</v>
      </c>
      <c r="G13760" s="23">
        <v>44304.74695601852</v>
      </c>
      <c r="J13760" s="22">
        <v>332101</v>
      </c>
      <c r="K13760" s="4"/>
      <c r="L13760" s="4">
        <v>1</v>
      </c>
      <c r="M13760" s="4">
        <v>2</v>
      </c>
      <c r="N13760" s="4">
        <v>2</v>
      </c>
      <c r="O13760" s="4">
        <v>4</v>
      </c>
      <c r="P13760" s="4"/>
    </row>
    <row r="13761" spans="3:16" x14ac:dyDescent="0.3">
      <c r="C13761" s="22">
        <v>331930</v>
      </c>
      <c r="D13761" s="23">
        <v>44376.651076388887</v>
      </c>
      <c r="F13761">
        <v>332755</v>
      </c>
      <c r="G13761" s="23">
        <v>44374.290995370371</v>
      </c>
      <c r="J13761" s="22">
        <v>332170</v>
      </c>
      <c r="K13761" s="4"/>
      <c r="L13761" s="4"/>
      <c r="M13761" s="4">
        <v>2</v>
      </c>
      <c r="N13761" s="4">
        <v>4</v>
      </c>
      <c r="O13761" s="4">
        <v>5</v>
      </c>
      <c r="P13761" s="4">
        <v>5</v>
      </c>
    </row>
    <row r="13762" spans="3:16" x14ac:dyDescent="0.3">
      <c r="C13762" s="22">
        <v>331931</v>
      </c>
      <c r="D13762" s="23">
        <v>44298.050347222219</v>
      </c>
      <c r="F13762">
        <v>332803</v>
      </c>
      <c r="G13762" s="23">
        <v>44374.4059837963</v>
      </c>
      <c r="J13762" s="22">
        <v>332209</v>
      </c>
      <c r="K13762" s="4"/>
      <c r="L13762" s="4"/>
      <c r="M13762" s="4">
        <v>2</v>
      </c>
      <c r="N13762" s="4">
        <v>3</v>
      </c>
      <c r="O13762" s="4"/>
      <c r="P13762" s="4"/>
    </row>
    <row r="13763" spans="3:16" x14ac:dyDescent="0.3">
      <c r="C13763" s="22">
        <v>331939</v>
      </c>
      <c r="D13763" s="23">
        <v>44396.796712962961</v>
      </c>
      <c r="F13763">
        <v>332833</v>
      </c>
      <c r="G13763" s="23">
        <v>44422.756249999999</v>
      </c>
      <c r="J13763" s="22">
        <v>332212</v>
      </c>
      <c r="K13763" s="4"/>
      <c r="L13763" s="4">
        <v>5</v>
      </c>
      <c r="M13763" s="4">
        <v>6</v>
      </c>
      <c r="N13763" s="4"/>
      <c r="O13763" s="4"/>
      <c r="P13763" s="4"/>
    </row>
    <row r="13764" spans="3:16" x14ac:dyDescent="0.3">
      <c r="C13764" s="22">
        <v>331948</v>
      </c>
      <c r="D13764" s="23">
        <v>44309.287662037037</v>
      </c>
      <c r="F13764">
        <v>332835</v>
      </c>
      <c r="G13764" s="23">
        <v>44345.970092592594</v>
      </c>
      <c r="J13764" s="22">
        <v>332229</v>
      </c>
      <c r="K13764" s="4"/>
      <c r="L13764" s="4">
        <v>2</v>
      </c>
      <c r="M13764" s="4"/>
      <c r="N13764" s="4"/>
      <c r="O13764" s="4"/>
      <c r="P13764" s="4"/>
    </row>
    <row r="13765" spans="3:16" x14ac:dyDescent="0.3">
      <c r="C13765" s="22">
        <v>331965</v>
      </c>
      <c r="D13765" s="23">
        <v>44310.765555555554</v>
      </c>
      <c r="F13765">
        <v>332897</v>
      </c>
      <c r="G13765" s="23">
        <v>44357.602939814817</v>
      </c>
      <c r="J13765" s="22">
        <v>332302</v>
      </c>
      <c r="K13765" s="4"/>
      <c r="L13765" s="4">
        <v>1</v>
      </c>
      <c r="M13765" s="4">
        <v>2</v>
      </c>
      <c r="N13765" s="4"/>
      <c r="O13765" s="4"/>
      <c r="P13765" s="4"/>
    </row>
    <row r="13766" spans="3:16" x14ac:dyDescent="0.3">
      <c r="C13766" s="22">
        <v>332040</v>
      </c>
      <c r="D13766" s="23">
        <v>44344.614270833335</v>
      </c>
      <c r="F13766">
        <v>332898</v>
      </c>
      <c r="G13766" s="23">
        <v>44401.477129629631</v>
      </c>
      <c r="J13766" s="22">
        <v>332344</v>
      </c>
      <c r="K13766" s="4"/>
      <c r="L13766" s="4"/>
      <c r="M13766" s="4"/>
      <c r="N13766" s="4">
        <v>2</v>
      </c>
      <c r="O13766" s="4">
        <v>1</v>
      </c>
      <c r="P13766" s="4">
        <v>4</v>
      </c>
    </row>
    <row r="13767" spans="3:16" x14ac:dyDescent="0.3">
      <c r="C13767" s="22">
        <v>332057</v>
      </c>
      <c r="D13767" s="23">
        <v>44372.703668981485</v>
      </c>
      <c r="F13767">
        <v>332918</v>
      </c>
      <c r="G13767" s="23">
        <v>44306.755046296297</v>
      </c>
      <c r="J13767" s="22">
        <v>332350</v>
      </c>
      <c r="K13767" s="4"/>
      <c r="L13767" s="4"/>
      <c r="M13767" s="4">
        <v>5</v>
      </c>
      <c r="N13767" s="4">
        <v>2</v>
      </c>
      <c r="O13767" s="4"/>
      <c r="P13767" s="4"/>
    </row>
    <row r="13768" spans="3:16" x14ac:dyDescent="0.3">
      <c r="C13768" s="22">
        <v>332061</v>
      </c>
      <c r="D13768" s="23">
        <v>44377.372997685183</v>
      </c>
      <c r="F13768">
        <v>332923</v>
      </c>
      <c r="G13768" s="23">
        <v>44325.720659722225</v>
      </c>
      <c r="J13768" s="22">
        <v>332422</v>
      </c>
      <c r="K13768" s="4"/>
      <c r="L13768" s="4">
        <v>8</v>
      </c>
      <c r="M13768" s="4">
        <v>5</v>
      </c>
      <c r="N13768" s="4">
        <v>5</v>
      </c>
      <c r="O13768" s="4">
        <v>3</v>
      </c>
      <c r="P13768" s="4"/>
    </row>
    <row r="13769" spans="3:16" x14ac:dyDescent="0.3">
      <c r="C13769" s="22">
        <v>332101</v>
      </c>
      <c r="D13769" s="23">
        <v>44315.605370370373</v>
      </c>
      <c r="F13769">
        <v>332924</v>
      </c>
      <c r="G13769" s="23">
        <v>44394.723078703704</v>
      </c>
      <c r="J13769" s="22">
        <v>332461</v>
      </c>
      <c r="K13769" s="4"/>
      <c r="L13769" s="4"/>
      <c r="M13769" s="4">
        <v>3</v>
      </c>
      <c r="N13769" s="4">
        <v>4</v>
      </c>
      <c r="O13769" s="4"/>
      <c r="P13769" s="4"/>
    </row>
    <row r="13770" spans="3:16" x14ac:dyDescent="0.3">
      <c r="C13770" s="22">
        <v>332170</v>
      </c>
      <c r="D13770" s="23">
        <v>44344.785787037035</v>
      </c>
      <c r="F13770">
        <v>332927</v>
      </c>
      <c r="G13770" s="23">
        <v>44375.859664351854</v>
      </c>
      <c r="J13770" s="22">
        <v>332466</v>
      </c>
      <c r="K13770" s="4"/>
      <c r="L13770" s="4">
        <v>3</v>
      </c>
      <c r="M13770" s="4">
        <v>5</v>
      </c>
      <c r="N13770" s="4">
        <v>7</v>
      </c>
      <c r="O13770" s="4">
        <v>4</v>
      </c>
      <c r="P13770" s="4">
        <v>3</v>
      </c>
    </row>
    <row r="13771" spans="3:16" x14ac:dyDescent="0.3">
      <c r="C13771" s="22">
        <v>332209</v>
      </c>
      <c r="D13771" s="23">
        <v>44332.551990740743</v>
      </c>
      <c r="F13771">
        <v>332967</v>
      </c>
      <c r="G13771" s="23">
        <v>44352.815520833334</v>
      </c>
      <c r="J13771" s="22">
        <v>332508</v>
      </c>
      <c r="K13771" s="4"/>
      <c r="L13771" s="4"/>
      <c r="M13771" s="4"/>
      <c r="N13771" s="4">
        <v>3</v>
      </c>
      <c r="O13771" s="4">
        <v>2</v>
      </c>
      <c r="P13771" s="4"/>
    </row>
    <row r="13772" spans="3:16" x14ac:dyDescent="0.3">
      <c r="C13772" s="22">
        <v>332212</v>
      </c>
      <c r="D13772" s="23">
        <v>44302.780532407407</v>
      </c>
      <c r="F13772">
        <v>333010</v>
      </c>
      <c r="G13772" s="23">
        <v>44310.324467592596</v>
      </c>
      <c r="J13772" s="22">
        <v>332556</v>
      </c>
      <c r="K13772" s="4"/>
      <c r="L13772" s="4"/>
      <c r="M13772" s="4"/>
      <c r="N13772" s="4"/>
      <c r="O13772" s="4">
        <v>2</v>
      </c>
      <c r="P13772" s="4">
        <v>3</v>
      </c>
    </row>
    <row r="13773" spans="3:16" x14ac:dyDescent="0.3">
      <c r="C13773" s="22">
        <v>332229</v>
      </c>
      <c r="D13773" s="23">
        <v>44302.796712962961</v>
      </c>
      <c r="F13773">
        <v>333027</v>
      </c>
      <c r="G13773" s="23">
        <v>44308.018391203703</v>
      </c>
      <c r="J13773" s="22">
        <v>332560</v>
      </c>
      <c r="K13773" s="4"/>
      <c r="L13773" s="4"/>
      <c r="M13773" s="4"/>
      <c r="N13773" s="4"/>
      <c r="O13773" s="4">
        <v>1</v>
      </c>
      <c r="P13773" s="4">
        <v>5</v>
      </c>
    </row>
    <row r="13774" spans="3:16" x14ac:dyDescent="0.3">
      <c r="C13774" s="22">
        <v>332302</v>
      </c>
      <c r="D13774" s="23">
        <v>44313.513136574074</v>
      </c>
      <c r="F13774">
        <v>333048</v>
      </c>
      <c r="G13774" s="23">
        <v>44298.772037037037</v>
      </c>
      <c r="J13774" s="22">
        <v>332561</v>
      </c>
      <c r="K13774" s="4"/>
      <c r="L13774" s="4"/>
      <c r="M13774" s="4">
        <v>1</v>
      </c>
      <c r="N13774" s="4">
        <v>4</v>
      </c>
      <c r="O13774" s="4"/>
      <c r="P13774" s="4"/>
    </row>
    <row r="13775" spans="3:16" x14ac:dyDescent="0.3">
      <c r="C13775" s="22">
        <v>332344</v>
      </c>
      <c r="D13775" s="23">
        <v>44360.498159722221</v>
      </c>
      <c r="F13775">
        <v>333127</v>
      </c>
      <c r="G13775" s="23">
        <v>44316.723483796297</v>
      </c>
      <c r="J13775" s="22">
        <v>332597</v>
      </c>
      <c r="K13775" s="4"/>
      <c r="L13775" s="4">
        <v>4</v>
      </c>
      <c r="M13775" s="4"/>
      <c r="N13775" s="4"/>
      <c r="O13775" s="4"/>
      <c r="P13775" s="4"/>
    </row>
    <row r="13776" spans="3:16" x14ac:dyDescent="0.3">
      <c r="C13776" s="22">
        <v>332350</v>
      </c>
      <c r="D13776" s="23">
        <v>44321.437083333331</v>
      </c>
      <c r="F13776">
        <v>333136</v>
      </c>
      <c r="G13776" s="23">
        <v>44321.958113425928</v>
      </c>
      <c r="J13776" s="22">
        <v>332620</v>
      </c>
      <c r="K13776" s="4"/>
      <c r="L13776" s="4">
        <v>3</v>
      </c>
      <c r="M13776" s="4">
        <v>5</v>
      </c>
      <c r="N13776" s="4">
        <v>4</v>
      </c>
      <c r="O13776" s="4">
        <v>2</v>
      </c>
      <c r="P13776" s="4"/>
    </row>
    <row r="13777" spans="3:16" x14ac:dyDescent="0.3">
      <c r="C13777" s="22">
        <v>332422</v>
      </c>
      <c r="D13777" s="23">
        <v>44296.722280092596</v>
      </c>
      <c r="F13777">
        <v>333183</v>
      </c>
      <c r="G13777" s="23">
        <v>44345.839189814818</v>
      </c>
      <c r="J13777" s="22">
        <v>332644</v>
      </c>
      <c r="K13777" s="4"/>
      <c r="L13777" s="4"/>
      <c r="M13777" s="4"/>
      <c r="N13777" s="4"/>
      <c r="O13777" s="4">
        <v>7</v>
      </c>
      <c r="P13777" s="4">
        <v>4</v>
      </c>
    </row>
    <row r="13778" spans="3:16" x14ac:dyDescent="0.3">
      <c r="C13778" s="22">
        <v>332461</v>
      </c>
      <c r="D13778" s="23">
        <v>44336.047523148147</v>
      </c>
      <c r="F13778">
        <v>333203</v>
      </c>
      <c r="G13778" s="23">
        <v>44286.019606481481</v>
      </c>
      <c r="J13778" s="22">
        <v>332664</v>
      </c>
      <c r="K13778" s="4"/>
      <c r="L13778" s="4"/>
      <c r="M13778" s="4">
        <v>1</v>
      </c>
      <c r="N13778" s="4">
        <v>8</v>
      </c>
      <c r="O13778" s="4"/>
      <c r="P13778" s="4"/>
    </row>
    <row r="13779" spans="3:16" x14ac:dyDescent="0.3">
      <c r="C13779" s="22">
        <v>332466</v>
      </c>
      <c r="D13779" s="23">
        <v>44311.460543981484</v>
      </c>
      <c r="F13779">
        <v>333224</v>
      </c>
      <c r="G13779" s="23">
        <v>44310.870740740742</v>
      </c>
      <c r="J13779" s="22">
        <v>332706</v>
      </c>
      <c r="K13779" s="4"/>
      <c r="L13779" s="4">
        <v>2</v>
      </c>
      <c r="M13779" s="4">
        <v>6</v>
      </c>
      <c r="N13779" s="4"/>
      <c r="O13779" s="4"/>
      <c r="P13779" s="4"/>
    </row>
    <row r="13780" spans="3:16" x14ac:dyDescent="0.3">
      <c r="C13780" s="22">
        <v>332508</v>
      </c>
      <c r="D13780" s="23">
        <v>44357.540636574071</v>
      </c>
      <c r="F13780">
        <v>333225</v>
      </c>
      <c r="G13780" s="23">
        <v>44310.490254629629</v>
      </c>
      <c r="J13780" s="22">
        <v>332755</v>
      </c>
      <c r="K13780" s="4"/>
      <c r="L13780" s="4"/>
      <c r="M13780" s="4"/>
      <c r="N13780" s="4">
        <v>3</v>
      </c>
      <c r="O13780" s="4">
        <v>4</v>
      </c>
      <c r="P13780" s="4">
        <v>4</v>
      </c>
    </row>
    <row r="13781" spans="3:16" x14ac:dyDescent="0.3">
      <c r="C13781" s="22">
        <v>332556</v>
      </c>
      <c r="D13781" s="23">
        <v>44387.757465277777</v>
      </c>
      <c r="F13781">
        <v>333251</v>
      </c>
      <c r="G13781" s="23">
        <v>44314.733599537038</v>
      </c>
      <c r="J13781" s="22">
        <v>332803</v>
      </c>
      <c r="K13781" s="4"/>
      <c r="L13781" s="4"/>
      <c r="M13781" s="4"/>
      <c r="N13781" s="4">
        <v>1</v>
      </c>
      <c r="O13781" s="4">
        <v>7</v>
      </c>
      <c r="P13781" s="4">
        <v>4</v>
      </c>
    </row>
    <row r="13782" spans="3:16" x14ac:dyDescent="0.3">
      <c r="C13782" s="22">
        <v>332560</v>
      </c>
      <c r="D13782" s="23">
        <v>44400.718634259261</v>
      </c>
      <c r="F13782">
        <v>333265</v>
      </c>
      <c r="G13782" s="23">
        <v>44381.727129629631</v>
      </c>
      <c r="J13782" s="22">
        <v>332833</v>
      </c>
      <c r="K13782" s="4"/>
      <c r="L13782" s="4"/>
      <c r="M13782" s="4"/>
      <c r="N13782" s="4"/>
      <c r="O13782" s="4"/>
      <c r="P13782" s="4">
        <v>3</v>
      </c>
    </row>
    <row r="13783" spans="3:16" x14ac:dyDescent="0.3">
      <c r="C13783" s="22">
        <v>332561</v>
      </c>
      <c r="D13783" s="23">
        <v>44345.310983796298</v>
      </c>
      <c r="F13783">
        <v>333270</v>
      </c>
      <c r="G13783" s="23">
        <v>44374.902372685188</v>
      </c>
      <c r="J13783" s="22">
        <v>332835</v>
      </c>
      <c r="K13783" s="4"/>
      <c r="L13783" s="4"/>
      <c r="M13783" s="4">
        <v>1</v>
      </c>
      <c r="N13783" s="4">
        <v>5</v>
      </c>
      <c r="O13783" s="4">
        <v>7</v>
      </c>
      <c r="P13783" s="4">
        <v>4</v>
      </c>
    </row>
    <row r="13784" spans="3:16" x14ac:dyDescent="0.3">
      <c r="C13784" s="22">
        <v>332597</v>
      </c>
      <c r="D13784" s="23">
        <v>44297.974293981482</v>
      </c>
      <c r="F13784">
        <v>333322</v>
      </c>
      <c r="G13784" s="23">
        <v>44346.066932870373</v>
      </c>
      <c r="J13784" s="22">
        <v>332897</v>
      </c>
      <c r="K13784" s="4"/>
      <c r="L13784" s="4"/>
      <c r="M13784" s="4"/>
      <c r="N13784" s="4">
        <v>4</v>
      </c>
      <c r="O13784" s="4">
        <v>6</v>
      </c>
      <c r="P13784" s="4">
        <v>4</v>
      </c>
    </row>
    <row r="13785" spans="3:16" x14ac:dyDescent="0.3">
      <c r="C13785" s="22">
        <v>332620</v>
      </c>
      <c r="D13785" s="23">
        <v>44306.775671296295</v>
      </c>
      <c r="F13785">
        <v>333386</v>
      </c>
      <c r="G13785" s="23">
        <v>44344.444363425922</v>
      </c>
      <c r="J13785" s="22">
        <v>332898</v>
      </c>
      <c r="K13785" s="4"/>
      <c r="L13785" s="4"/>
      <c r="M13785" s="4"/>
      <c r="N13785" s="4"/>
      <c r="O13785" s="4">
        <v>1</v>
      </c>
      <c r="P13785" s="4">
        <v>3</v>
      </c>
    </row>
    <row r="13786" spans="3:16" x14ac:dyDescent="0.3">
      <c r="C13786" s="22">
        <v>332644</v>
      </c>
      <c r="D13786" s="23">
        <v>44387.894930555558</v>
      </c>
      <c r="F13786">
        <v>333387</v>
      </c>
      <c r="G13786" s="23">
        <v>44366.870335648149</v>
      </c>
      <c r="J13786" s="22">
        <v>332918</v>
      </c>
      <c r="K13786" s="4"/>
      <c r="L13786" s="4">
        <v>1</v>
      </c>
      <c r="M13786" s="4"/>
      <c r="N13786" s="4"/>
      <c r="O13786" s="4"/>
      <c r="P13786" s="4"/>
    </row>
    <row r="13787" spans="3:16" x14ac:dyDescent="0.3">
      <c r="C13787" s="22">
        <v>332664</v>
      </c>
      <c r="D13787" s="23">
        <v>44342.080694444441</v>
      </c>
      <c r="F13787">
        <v>333404</v>
      </c>
      <c r="G13787" s="23">
        <v>44398.140960648147</v>
      </c>
      <c r="J13787" s="22">
        <v>332923</v>
      </c>
      <c r="K13787" s="4"/>
      <c r="L13787" s="4"/>
      <c r="M13787" s="4">
        <v>3</v>
      </c>
      <c r="N13787" s="4">
        <v>5</v>
      </c>
      <c r="O13787" s="4"/>
      <c r="P13787" s="4"/>
    </row>
    <row r="13788" spans="3:16" x14ac:dyDescent="0.3">
      <c r="C13788" s="22">
        <v>332706</v>
      </c>
      <c r="D13788" s="23">
        <v>44304.74695601852</v>
      </c>
      <c r="F13788">
        <v>333424</v>
      </c>
      <c r="G13788" s="23">
        <v>44388.720254629632</v>
      </c>
      <c r="J13788" s="22">
        <v>332924</v>
      </c>
      <c r="K13788" s="4"/>
      <c r="L13788" s="4"/>
      <c r="M13788" s="4"/>
      <c r="N13788" s="4"/>
      <c r="O13788" s="4">
        <v>4</v>
      </c>
      <c r="P13788" s="4"/>
    </row>
    <row r="13789" spans="3:16" x14ac:dyDescent="0.3">
      <c r="C13789" s="22">
        <v>332755</v>
      </c>
      <c r="D13789" s="23">
        <v>44374.290995370371</v>
      </c>
      <c r="F13789">
        <v>333432</v>
      </c>
      <c r="G13789" s="23">
        <v>44315.871550925927</v>
      </c>
      <c r="J13789" s="22">
        <v>332927</v>
      </c>
      <c r="K13789" s="4"/>
      <c r="L13789" s="4"/>
      <c r="M13789" s="4"/>
      <c r="N13789" s="4">
        <v>1</v>
      </c>
      <c r="O13789" s="4">
        <v>3</v>
      </c>
      <c r="P13789" s="4">
        <v>4</v>
      </c>
    </row>
    <row r="13790" spans="3:16" x14ac:dyDescent="0.3">
      <c r="C13790" s="22">
        <v>332803</v>
      </c>
      <c r="D13790" s="23">
        <v>44374.4059837963</v>
      </c>
      <c r="F13790">
        <v>333438</v>
      </c>
      <c r="G13790" s="23">
        <v>44333.778912037036</v>
      </c>
      <c r="J13790" s="22">
        <v>332967</v>
      </c>
      <c r="K13790" s="4"/>
      <c r="L13790" s="4"/>
      <c r="M13790" s="4"/>
      <c r="N13790" s="4">
        <v>4</v>
      </c>
      <c r="O13790" s="4">
        <v>3</v>
      </c>
      <c r="P13790" s="4">
        <v>2</v>
      </c>
    </row>
    <row r="13791" spans="3:16" x14ac:dyDescent="0.3">
      <c r="C13791" s="22">
        <v>332833</v>
      </c>
      <c r="D13791" s="23">
        <v>44422.756249999999</v>
      </c>
      <c r="F13791">
        <v>333442</v>
      </c>
      <c r="G13791" s="23">
        <v>44315.070983796293</v>
      </c>
      <c r="J13791" s="22">
        <v>333010</v>
      </c>
      <c r="K13791" s="4"/>
      <c r="L13791" s="4">
        <v>1</v>
      </c>
      <c r="M13791" s="4"/>
      <c r="N13791" s="4">
        <v>5</v>
      </c>
      <c r="O13791" s="4">
        <v>6</v>
      </c>
      <c r="P13791" s="4">
        <v>3</v>
      </c>
    </row>
    <row r="13792" spans="3:16" x14ac:dyDescent="0.3">
      <c r="C13792" s="22">
        <v>332835</v>
      </c>
      <c r="D13792" s="23">
        <v>44345.970092592594</v>
      </c>
      <c r="F13792">
        <v>333479</v>
      </c>
      <c r="G13792" s="23">
        <v>44316.022997685184</v>
      </c>
      <c r="J13792" s="22">
        <v>333027</v>
      </c>
      <c r="K13792" s="4"/>
      <c r="L13792" s="4">
        <v>1</v>
      </c>
      <c r="M13792" s="4">
        <v>5</v>
      </c>
      <c r="N13792" s="4">
        <v>4</v>
      </c>
      <c r="O13792" s="4">
        <v>3</v>
      </c>
      <c r="P13792" s="4">
        <v>5</v>
      </c>
    </row>
    <row r="13793" spans="3:16" x14ac:dyDescent="0.3">
      <c r="C13793" s="22">
        <v>332897</v>
      </c>
      <c r="D13793" s="23">
        <v>44357.602939814817</v>
      </c>
      <c r="F13793">
        <v>333497</v>
      </c>
      <c r="G13793" s="23">
        <v>44346.847129629627</v>
      </c>
      <c r="J13793" s="22">
        <v>333048</v>
      </c>
      <c r="K13793" s="4"/>
      <c r="L13793" s="4">
        <v>1</v>
      </c>
      <c r="M13793" s="4"/>
      <c r="N13793" s="4"/>
      <c r="O13793" s="4"/>
      <c r="P13793" s="4"/>
    </row>
    <row r="13794" spans="3:16" x14ac:dyDescent="0.3">
      <c r="C13794" s="22">
        <v>332898</v>
      </c>
      <c r="D13794" s="23">
        <v>44401.477129629631</v>
      </c>
      <c r="F13794">
        <v>333498</v>
      </c>
      <c r="G13794" s="23">
        <v>44292.805208333331</v>
      </c>
      <c r="J13794" s="22">
        <v>333127</v>
      </c>
      <c r="K13794" s="4"/>
      <c r="L13794" s="4">
        <v>1</v>
      </c>
      <c r="M13794" s="4">
        <v>3</v>
      </c>
      <c r="N13794" s="4">
        <v>3</v>
      </c>
      <c r="O13794" s="4">
        <v>4</v>
      </c>
      <c r="P13794" s="4">
        <v>5</v>
      </c>
    </row>
    <row r="13795" spans="3:16" x14ac:dyDescent="0.3">
      <c r="C13795" s="22">
        <v>332918</v>
      </c>
      <c r="D13795" s="23">
        <v>44306.755046296297</v>
      </c>
      <c r="F13795">
        <v>333532</v>
      </c>
      <c r="G13795" s="23">
        <v>44309.773645833331</v>
      </c>
      <c r="J13795" s="22">
        <v>333136</v>
      </c>
      <c r="K13795" s="4"/>
      <c r="L13795" s="4"/>
      <c r="M13795" s="4">
        <v>3</v>
      </c>
      <c r="N13795" s="4">
        <v>5</v>
      </c>
      <c r="O13795" s="4">
        <v>5</v>
      </c>
      <c r="P13795" s="4"/>
    </row>
    <row r="13796" spans="3:16" x14ac:dyDescent="0.3">
      <c r="C13796" s="22">
        <v>332923</v>
      </c>
      <c r="D13796" s="23">
        <v>44325.720659722225</v>
      </c>
      <c r="F13796">
        <v>333534</v>
      </c>
      <c r="G13796" s="23">
        <v>44376.074004629627</v>
      </c>
      <c r="J13796" s="22">
        <v>333183</v>
      </c>
      <c r="K13796" s="4"/>
      <c r="L13796" s="4"/>
      <c r="M13796" s="4">
        <v>1</v>
      </c>
      <c r="N13796" s="4">
        <v>2</v>
      </c>
      <c r="O13796" s="4"/>
      <c r="P13796" s="4"/>
    </row>
    <row r="13797" spans="3:16" x14ac:dyDescent="0.3">
      <c r="C13797" s="22">
        <v>332924</v>
      </c>
      <c r="D13797" s="23">
        <v>44394.723078703704</v>
      </c>
      <c r="F13797">
        <v>333540</v>
      </c>
      <c r="G13797" s="23">
        <v>44346.689004629632</v>
      </c>
      <c r="J13797" s="22">
        <v>333203</v>
      </c>
      <c r="K13797" s="4">
        <v>1</v>
      </c>
      <c r="L13797" s="4">
        <v>3</v>
      </c>
      <c r="M13797" s="4">
        <v>7</v>
      </c>
      <c r="N13797" s="4">
        <v>3</v>
      </c>
      <c r="O13797" s="4">
        <v>4</v>
      </c>
      <c r="P13797" s="4">
        <v>3</v>
      </c>
    </row>
    <row r="13798" spans="3:16" x14ac:dyDescent="0.3">
      <c r="C13798" s="22">
        <v>332927</v>
      </c>
      <c r="D13798" s="23">
        <v>44375.859664351854</v>
      </c>
      <c r="F13798">
        <v>333563</v>
      </c>
      <c r="G13798" s="23">
        <v>44353.874293981484</v>
      </c>
      <c r="J13798" s="22">
        <v>333224</v>
      </c>
      <c r="K13798" s="4"/>
      <c r="L13798" s="4">
        <v>2</v>
      </c>
      <c r="M13798" s="4">
        <v>8</v>
      </c>
      <c r="N13798" s="4">
        <v>4</v>
      </c>
      <c r="O13798" s="4">
        <v>3</v>
      </c>
      <c r="P13798" s="4">
        <v>4</v>
      </c>
    </row>
    <row r="13799" spans="3:16" x14ac:dyDescent="0.3">
      <c r="C13799" s="22">
        <v>332967</v>
      </c>
      <c r="D13799" s="23">
        <v>44352.815520833334</v>
      </c>
      <c r="F13799">
        <v>333565</v>
      </c>
      <c r="G13799" s="23">
        <v>44377.452048611114</v>
      </c>
      <c r="J13799" s="22">
        <v>333225</v>
      </c>
      <c r="K13799" s="4"/>
      <c r="L13799" s="4">
        <v>2</v>
      </c>
      <c r="M13799" s="4">
        <v>5</v>
      </c>
      <c r="N13799" s="4"/>
      <c r="O13799" s="4"/>
      <c r="P13799" s="4"/>
    </row>
    <row r="13800" spans="3:16" x14ac:dyDescent="0.3">
      <c r="C13800" s="22">
        <v>333010</v>
      </c>
      <c r="D13800" s="23">
        <v>44310.324467592596</v>
      </c>
      <c r="F13800">
        <v>333593</v>
      </c>
      <c r="G13800" s="23">
        <v>44310.646226851852</v>
      </c>
      <c r="J13800" s="22">
        <v>333251</v>
      </c>
      <c r="K13800" s="4"/>
      <c r="L13800" s="4">
        <v>2</v>
      </c>
      <c r="M13800" s="4">
        <v>4</v>
      </c>
      <c r="N13800" s="4">
        <v>2</v>
      </c>
      <c r="O13800" s="4">
        <v>5</v>
      </c>
      <c r="P13800" s="4">
        <v>4</v>
      </c>
    </row>
    <row r="13801" spans="3:16" x14ac:dyDescent="0.3">
      <c r="C13801" s="22">
        <v>333027</v>
      </c>
      <c r="D13801" s="23">
        <v>44308.018391203703</v>
      </c>
      <c r="F13801">
        <v>333624</v>
      </c>
      <c r="G13801" s="23">
        <v>44344.095659722225</v>
      </c>
      <c r="J13801" s="22">
        <v>333265</v>
      </c>
      <c r="K13801" s="4"/>
      <c r="L13801" s="4"/>
      <c r="M13801" s="4"/>
      <c r="N13801" s="4"/>
      <c r="O13801" s="4">
        <v>4</v>
      </c>
      <c r="P13801" s="4">
        <v>4</v>
      </c>
    </row>
    <row r="13802" spans="3:16" x14ac:dyDescent="0.3">
      <c r="C13802" s="22">
        <v>333048</v>
      </c>
      <c r="D13802" s="23">
        <v>44298.772037037037</v>
      </c>
      <c r="F13802">
        <v>333689</v>
      </c>
      <c r="G13802" s="23">
        <v>44298.066122685188</v>
      </c>
      <c r="J13802" s="22">
        <v>333270</v>
      </c>
      <c r="K13802" s="4"/>
      <c r="L13802" s="4"/>
      <c r="M13802" s="4"/>
      <c r="N13802" s="4">
        <v>2</v>
      </c>
      <c r="O13802" s="4">
        <v>3</v>
      </c>
      <c r="P13802" s="4">
        <v>6</v>
      </c>
    </row>
    <row r="13803" spans="3:16" x14ac:dyDescent="0.3">
      <c r="C13803" s="22">
        <v>333127</v>
      </c>
      <c r="D13803" s="23">
        <v>44316.723483796297</v>
      </c>
      <c r="F13803">
        <v>333690</v>
      </c>
      <c r="G13803" s="23">
        <v>44303.490069444444</v>
      </c>
      <c r="J13803" s="22">
        <v>333322</v>
      </c>
      <c r="K13803" s="4"/>
      <c r="L13803" s="4"/>
      <c r="M13803" s="4">
        <v>1</v>
      </c>
      <c r="N13803" s="4">
        <v>7</v>
      </c>
      <c r="O13803" s="4"/>
      <c r="P13803" s="4"/>
    </row>
    <row r="13804" spans="3:16" x14ac:dyDescent="0.3">
      <c r="C13804" s="22">
        <v>333136</v>
      </c>
      <c r="D13804" s="23">
        <v>44321.958113425928</v>
      </c>
      <c r="F13804">
        <v>333713</v>
      </c>
      <c r="G13804" s="23">
        <v>44376.785381944443</v>
      </c>
      <c r="J13804" s="22">
        <v>333386</v>
      </c>
      <c r="K13804" s="4"/>
      <c r="L13804" s="4"/>
      <c r="M13804" s="4">
        <v>1</v>
      </c>
      <c r="N13804" s="4">
        <v>5</v>
      </c>
      <c r="O13804" s="4">
        <v>8</v>
      </c>
      <c r="P13804" s="4">
        <v>2</v>
      </c>
    </row>
    <row r="13805" spans="3:16" x14ac:dyDescent="0.3">
      <c r="C13805" s="22">
        <v>333183</v>
      </c>
      <c r="D13805" s="23">
        <v>44345.839189814818</v>
      </c>
      <c r="F13805">
        <v>333738</v>
      </c>
      <c r="G13805" s="23">
        <v>44311.772835648146</v>
      </c>
      <c r="J13805" s="22">
        <v>333387</v>
      </c>
      <c r="K13805" s="4"/>
      <c r="L13805" s="4"/>
      <c r="M13805" s="4"/>
      <c r="N13805" s="4">
        <v>2</v>
      </c>
      <c r="O13805" s="4">
        <v>4</v>
      </c>
      <c r="P13805" s="4"/>
    </row>
    <row r="13806" spans="3:16" x14ac:dyDescent="0.3">
      <c r="C13806" s="22">
        <v>333203</v>
      </c>
      <c r="D13806" s="23">
        <v>44286.019606481481</v>
      </c>
      <c r="F13806">
        <v>333766</v>
      </c>
      <c r="G13806" s="23">
        <v>44310.694363425922</v>
      </c>
      <c r="J13806" s="22">
        <v>333404</v>
      </c>
      <c r="K13806" s="4"/>
      <c r="L13806" s="4"/>
      <c r="M13806" s="4"/>
      <c r="N13806" s="4"/>
      <c r="O13806" s="4">
        <v>3</v>
      </c>
      <c r="P13806" s="4">
        <v>8</v>
      </c>
    </row>
    <row r="13807" spans="3:16" x14ac:dyDescent="0.3">
      <c r="C13807" s="22">
        <v>333224</v>
      </c>
      <c r="D13807" s="23">
        <v>44310.870740740742</v>
      </c>
      <c r="F13807">
        <v>333773</v>
      </c>
      <c r="G13807" s="23">
        <v>44302.828263888892</v>
      </c>
      <c r="J13807" s="22">
        <v>333424</v>
      </c>
      <c r="K13807" s="4"/>
      <c r="L13807" s="4"/>
      <c r="M13807" s="4"/>
      <c r="N13807" s="4"/>
      <c r="O13807" s="4">
        <v>4</v>
      </c>
      <c r="P13807" s="4">
        <v>1</v>
      </c>
    </row>
    <row r="13808" spans="3:16" x14ac:dyDescent="0.3">
      <c r="C13808" s="22">
        <v>333225</v>
      </c>
      <c r="D13808" s="23">
        <v>44310.490254629629</v>
      </c>
      <c r="F13808">
        <v>333824</v>
      </c>
      <c r="G13808" s="23">
        <v>44347.976319444446</v>
      </c>
      <c r="J13808" s="22">
        <v>333432</v>
      </c>
      <c r="K13808" s="4"/>
      <c r="L13808" s="4">
        <v>1</v>
      </c>
      <c r="M13808" s="4">
        <v>6</v>
      </c>
      <c r="N13808" s="4">
        <v>4</v>
      </c>
      <c r="O13808" s="4"/>
      <c r="P13808" s="4"/>
    </row>
    <row r="13809" spans="3:16" x14ac:dyDescent="0.3">
      <c r="C13809" s="22">
        <v>333251</v>
      </c>
      <c r="D13809" s="23">
        <v>44314.733599537038</v>
      </c>
      <c r="F13809">
        <v>333838</v>
      </c>
      <c r="G13809" s="23">
        <v>44372.219004629631</v>
      </c>
      <c r="J13809" s="22">
        <v>333438</v>
      </c>
      <c r="K13809" s="4"/>
      <c r="L13809" s="4"/>
      <c r="M13809" s="4">
        <v>4</v>
      </c>
      <c r="N13809" s="4">
        <v>1</v>
      </c>
      <c r="O13809" s="4"/>
      <c r="P13809" s="4"/>
    </row>
    <row r="13810" spans="3:16" x14ac:dyDescent="0.3">
      <c r="C13810" s="22">
        <v>333265</v>
      </c>
      <c r="D13810" s="23">
        <v>44381.727129629631</v>
      </c>
      <c r="F13810">
        <v>333878</v>
      </c>
      <c r="G13810" s="23">
        <v>44313.373564814814</v>
      </c>
      <c r="J13810" s="22">
        <v>333442</v>
      </c>
      <c r="K13810" s="4"/>
      <c r="L13810" s="4">
        <v>2</v>
      </c>
      <c r="M13810" s="4">
        <v>8</v>
      </c>
      <c r="N13810" s="4">
        <v>5</v>
      </c>
      <c r="O13810" s="4">
        <v>5</v>
      </c>
      <c r="P13810" s="4"/>
    </row>
    <row r="13811" spans="3:16" x14ac:dyDescent="0.3">
      <c r="C13811" s="22">
        <v>333270</v>
      </c>
      <c r="D13811" s="23">
        <v>44374.902372685188</v>
      </c>
      <c r="F13811">
        <v>333895</v>
      </c>
      <c r="G13811" s="23">
        <v>44300.915231481478</v>
      </c>
      <c r="J13811" s="22">
        <v>333479</v>
      </c>
      <c r="K13811" s="4"/>
      <c r="L13811" s="4">
        <v>1</v>
      </c>
      <c r="M13811" s="4">
        <v>6</v>
      </c>
      <c r="N13811" s="4">
        <v>6</v>
      </c>
      <c r="O13811" s="4"/>
      <c r="P13811" s="4"/>
    </row>
    <row r="13812" spans="3:16" x14ac:dyDescent="0.3">
      <c r="C13812" s="22">
        <v>333322</v>
      </c>
      <c r="D13812" s="23">
        <v>44346.066932870373</v>
      </c>
      <c r="F13812">
        <v>333899</v>
      </c>
      <c r="G13812" s="23">
        <v>44345.890150462961</v>
      </c>
      <c r="J13812" s="22">
        <v>333497</v>
      </c>
      <c r="K13812" s="4"/>
      <c r="L13812" s="4"/>
      <c r="M13812" s="4">
        <v>1</v>
      </c>
      <c r="N13812" s="4">
        <v>3</v>
      </c>
      <c r="O13812" s="4">
        <v>2</v>
      </c>
      <c r="P13812" s="4"/>
    </row>
    <row r="13813" spans="3:16" x14ac:dyDescent="0.3">
      <c r="C13813" s="22">
        <v>333386</v>
      </c>
      <c r="D13813" s="23">
        <v>44344.444363425922</v>
      </c>
      <c r="F13813">
        <v>333912</v>
      </c>
      <c r="G13813" s="23">
        <v>44346.874201388891</v>
      </c>
      <c r="J13813" s="22">
        <v>333498</v>
      </c>
      <c r="K13813" s="4"/>
      <c r="L13813" s="4">
        <v>6</v>
      </c>
      <c r="M13813" s="4"/>
      <c r="N13813" s="4"/>
      <c r="O13813" s="4"/>
      <c r="P13813" s="4"/>
    </row>
    <row r="13814" spans="3:16" x14ac:dyDescent="0.3">
      <c r="C13814" s="22">
        <v>333387</v>
      </c>
      <c r="D13814" s="23">
        <v>44366.870335648149</v>
      </c>
      <c r="F13814">
        <v>333921</v>
      </c>
      <c r="G13814" s="23">
        <v>44392.651076388887</v>
      </c>
      <c r="J13814" s="22">
        <v>333532</v>
      </c>
      <c r="K13814" s="4"/>
      <c r="L13814" s="4">
        <v>1</v>
      </c>
      <c r="M13814" s="4">
        <v>3</v>
      </c>
      <c r="N13814" s="4">
        <v>4</v>
      </c>
      <c r="O13814" s="4">
        <v>3</v>
      </c>
      <c r="P13814" s="4">
        <v>3</v>
      </c>
    </row>
    <row r="13815" spans="3:16" x14ac:dyDescent="0.3">
      <c r="C13815" s="22">
        <v>333404</v>
      </c>
      <c r="D13815" s="23">
        <v>44398.140960648147</v>
      </c>
      <c r="F13815">
        <v>333932</v>
      </c>
      <c r="G13815" s="23">
        <v>44399.694768518515</v>
      </c>
      <c r="J13815" s="22">
        <v>333534</v>
      </c>
      <c r="K13815" s="4"/>
      <c r="L13815" s="4"/>
      <c r="M13815" s="4"/>
      <c r="N13815" s="4">
        <v>1</v>
      </c>
      <c r="O13815" s="4">
        <v>5</v>
      </c>
      <c r="P13815" s="4">
        <v>5</v>
      </c>
    </row>
    <row r="13816" spans="3:16" x14ac:dyDescent="0.3">
      <c r="C13816" s="22">
        <v>333424</v>
      </c>
      <c r="D13816" s="23">
        <v>44388.720254629632</v>
      </c>
      <c r="F13816">
        <v>333945</v>
      </c>
      <c r="G13816" s="23">
        <v>44343.627210648148</v>
      </c>
      <c r="J13816" s="22">
        <v>333540</v>
      </c>
      <c r="K13816" s="4"/>
      <c r="L13816" s="4"/>
      <c r="M13816" s="4">
        <v>1</v>
      </c>
      <c r="N13816" s="4">
        <v>3</v>
      </c>
      <c r="O13816" s="4"/>
      <c r="P13816" s="4"/>
    </row>
    <row r="13817" spans="3:16" x14ac:dyDescent="0.3">
      <c r="C13817" s="22">
        <v>333432</v>
      </c>
      <c r="D13817" s="23">
        <v>44315.871550925927</v>
      </c>
      <c r="F13817">
        <v>333997</v>
      </c>
      <c r="G13817" s="23">
        <v>44302.99695601852</v>
      </c>
      <c r="J13817" s="22">
        <v>333563</v>
      </c>
      <c r="K13817" s="4"/>
      <c r="L13817" s="4"/>
      <c r="M13817" s="4"/>
      <c r="N13817" s="4">
        <v>3</v>
      </c>
      <c r="O13817" s="4"/>
      <c r="P13817" s="4"/>
    </row>
    <row r="13818" spans="3:16" x14ac:dyDescent="0.3">
      <c r="C13818" s="22">
        <v>333438</v>
      </c>
      <c r="D13818" s="23">
        <v>44333.778912037036</v>
      </c>
      <c r="F13818">
        <v>334027</v>
      </c>
      <c r="G13818" s="23">
        <v>44375.023645833331</v>
      </c>
      <c r="J13818" s="22">
        <v>333565</v>
      </c>
      <c r="K13818" s="4"/>
      <c r="L13818" s="4"/>
      <c r="M13818" s="4"/>
      <c r="N13818" s="4">
        <v>1</v>
      </c>
      <c r="O13818" s="4">
        <v>2</v>
      </c>
      <c r="P13818" s="4">
        <v>3</v>
      </c>
    </row>
    <row r="13819" spans="3:16" x14ac:dyDescent="0.3">
      <c r="C13819" s="22">
        <v>333442</v>
      </c>
      <c r="D13819" s="23">
        <v>44315.070983796293</v>
      </c>
      <c r="F13819">
        <v>334062</v>
      </c>
      <c r="G13819" s="23">
        <v>44316.760706018518</v>
      </c>
      <c r="J13819" s="22">
        <v>333593</v>
      </c>
      <c r="K13819" s="4"/>
      <c r="L13819" s="4">
        <v>1</v>
      </c>
      <c r="M13819" s="4">
        <v>6</v>
      </c>
      <c r="N13819" s="4">
        <v>3</v>
      </c>
      <c r="O13819" s="4"/>
      <c r="P13819" s="4"/>
    </row>
    <row r="13820" spans="3:16" x14ac:dyDescent="0.3">
      <c r="C13820" s="22">
        <v>333479</v>
      </c>
      <c r="D13820" s="23">
        <v>44316.022997685184</v>
      </c>
      <c r="F13820">
        <v>334066</v>
      </c>
      <c r="G13820" s="23">
        <v>44344.783761574072</v>
      </c>
      <c r="J13820" s="22">
        <v>333624</v>
      </c>
      <c r="K13820" s="4"/>
      <c r="L13820" s="4"/>
      <c r="M13820" s="4">
        <v>1</v>
      </c>
      <c r="N13820" s="4">
        <v>2</v>
      </c>
      <c r="O13820" s="4">
        <v>3</v>
      </c>
      <c r="P13820" s="4"/>
    </row>
    <row r="13821" spans="3:16" x14ac:dyDescent="0.3">
      <c r="C13821" s="22">
        <v>333497</v>
      </c>
      <c r="D13821" s="23">
        <v>44346.847129629627</v>
      </c>
      <c r="F13821">
        <v>334108</v>
      </c>
      <c r="G13821" s="23">
        <v>44330.416331018518</v>
      </c>
      <c r="J13821" s="22">
        <v>333689</v>
      </c>
      <c r="K13821" s="4"/>
      <c r="L13821" s="4">
        <v>3</v>
      </c>
      <c r="M13821" s="4"/>
      <c r="N13821" s="4"/>
      <c r="O13821" s="4"/>
      <c r="P13821" s="4"/>
    </row>
    <row r="13822" spans="3:16" x14ac:dyDescent="0.3">
      <c r="C13822" s="22">
        <v>333498</v>
      </c>
      <c r="D13822" s="23">
        <v>44292.805208333331</v>
      </c>
      <c r="F13822">
        <v>334158</v>
      </c>
      <c r="G13822" s="23">
        <v>44314.651886574073</v>
      </c>
      <c r="J13822" s="22">
        <v>333690</v>
      </c>
      <c r="K13822" s="4"/>
      <c r="L13822" s="4">
        <v>2</v>
      </c>
      <c r="M13822" s="4">
        <v>7</v>
      </c>
      <c r="N13822" s="4">
        <v>4</v>
      </c>
      <c r="O13822" s="4">
        <v>3</v>
      </c>
      <c r="P13822" s="4">
        <v>5</v>
      </c>
    </row>
    <row r="13823" spans="3:16" x14ac:dyDescent="0.3">
      <c r="C13823" s="22">
        <v>333532</v>
      </c>
      <c r="D13823" s="23">
        <v>44309.773645833331</v>
      </c>
      <c r="F13823">
        <v>334163</v>
      </c>
      <c r="G13823" s="23">
        <v>44343.595254629632</v>
      </c>
      <c r="J13823" s="22">
        <v>333713</v>
      </c>
      <c r="K13823" s="4"/>
      <c r="L13823" s="4"/>
      <c r="M13823" s="4"/>
      <c r="N13823" s="4">
        <v>1</v>
      </c>
      <c r="O13823" s="4">
        <v>3</v>
      </c>
      <c r="P13823" s="4">
        <v>4</v>
      </c>
    </row>
    <row r="13824" spans="3:16" x14ac:dyDescent="0.3">
      <c r="C13824" s="22">
        <v>333534</v>
      </c>
      <c r="D13824" s="23">
        <v>44376.074004629627</v>
      </c>
      <c r="F13824">
        <v>334179</v>
      </c>
      <c r="G13824" s="23">
        <v>44294.753020833334</v>
      </c>
      <c r="J13824" s="22">
        <v>333738</v>
      </c>
      <c r="K13824" s="4"/>
      <c r="L13824" s="4">
        <v>2</v>
      </c>
      <c r="M13824" s="4">
        <v>3</v>
      </c>
      <c r="N13824" s="4"/>
      <c r="O13824" s="4"/>
      <c r="P13824" s="4"/>
    </row>
    <row r="13825" spans="3:16" x14ac:dyDescent="0.3">
      <c r="C13825" s="22">
        <v>333540</v>
      </c>
      <c r="D13825" s="23">
        <v>44346.689004629632</v>
      </c>
      <c r="F13825">
        <v>334181</v>
      </c>
      <c r="G13825" s="23">
        <v>44334.70689814815</v>
      </c>
      <c r="J13825" s="22">
        <v>333766</v>
      </c>
      <c r="K13825" s="4"/>
      <c r="L13825" s="4">
        <v>1</v>
      </c>
      <c r="M13825" s="4">
        <v>3</v>
      </c>
      <c r="N13825" s="4">
        <v>3</v>
      </c>
      <c r="O13825" s="4">
        <v>4</v>
      </c>
      <c r="P13825" s="4"/>
    </row>
    <row r="13826" spans="3:16" x14ac:dyDescent="0.3">
      <c r="C13826" s="22">
        <v>333563</v>
      </c>
      <c r="D13826" s="23">
        <v>44353.874293981484</v>
      </c>
      <c r="F13826">
        <v>334201</v>
      </c>
      <c r="G13826" s="23">
        <v>44353.613518518519</v>
      </c>
      <c r="J13826" s="22">
        <v>333773</v>
      </c>
      <c r="K13826" s="4"/>
      <c r="L13826" s="4">
        <v>1</v>
      </c>
      <c r="M13826" s="4">
        <v>1</v>
      </c>
      <c r="N13826" s="4">
        <v>4</v>
      </c>
      <c r="O13826" s="4">
        <v>4</v>
      </c>
      <c r="P13826" s="4">
        <v>2</v>
      </c>
    </row>
    <row r="13827" spans="3:16" x14ac:dyDescent="0.3">
      <c r="C13827" s="22">
        <v>333565</v>
      </c>
      <c r="D13827" s="23">
        <v>44377.452048611114</v>
      </c>
      <c r="F13827">
        <v>334240</v>
      </c>
      <c r="G13827" s="23">
        <v>44344.621145833335</v>
      </c>
      <c r="J13827" s="22">
        <v>333824</v>
      </c>
      <c r="K13827" s="4"/>
      <c r="L13827" s="4"/>
      <c r="M13827" s="4">
        <v>1</v>
      </c>
      <c r="N13827" s="4">
        <v>6</v>
      </c>
      <c r="O13827" s="4">
        <v>2</v>
      </c>
      <c r="P13827" s="4">
        <v>3</v>
      </c>
    </row>
    <row r="13828" spans="3:16" x14ac:dyDescent="0.3">
      <c r="C13828" s="22">
        <v>333593</v>
      </c>
      <c r="D13828" s="23">
        <v>44310.646226851852</v>
      </c>
      <c r="F13828">
        <v>334314</v>
      </c>
      <c r="G13828" s="23">
        <v>44315.755671296298</v>
      </c>
      <c r="J13828" s="22">
        <v>333838</v>
      </c>
      <c r="K13828" s="4"/>
      <c r="L13828" s="4"/>
      <c r="M13828" s="4"/>
      <c r="N13828" s="4">
        <v>2</v>
      </c>
      <c r="O13828" s="4">
        <v>3</v>
      </c>
      <c r="P13828" s="4">
        <v>3</v>
      </c>
    </row>
    <row r="13829" spans="3:16" x14ac:dyDescent="0.3">
      <c r="C13829" s="22">
        <v>333624</v>
      </c>
      <c r="D13829" s="23">
        <v>44344.095659722225</v>
      </c>
      <c r="F13829">
        <v>334380</v>
      </c>
      <c r="G13829" s="23">
        <v>44343.697199074071</v>
      </c>
      <c r="J13829" s="22">
        <v>333878</v>
      </c>
      <c r="K13829" s="4"/>
      <c r="L13829" s="4">
        <v>1</v>
      </c>
      <c r="M13829" s="4">
        <v>6</v>
      </c>
      <c r="N13829" s="4">
        <v>6</v>
      </c>
      <c r="O13829" s="4"/>
      <c r="P13829" s="4"/>
    </row>
    <row r="13830" spans="3:16" x14ac:dyDescent="0.3">
      <c r="C13830" s="22">
        <v>333689</v>
      </c>
      <c r="D13830" s="23">
        <v>44298.066122685188</v>
      </c>
      <c r="F13830">
        <v>334399</v>
      </c>
      <c r="G13830" s="23">
        <v>44313.296712962961</v>
      </c>
      <c r="J13830" s="22">
        <v>333895</v>
      </c>
      <c r="K13830" s="4"/>
      <c r="L13830" s="4">
        <v>2</v>
      </c>
      <c r="M13830" s="4"/>
      <c r="N13830" s="4"/>
      <c r="O13830" s="4"/>
      <c r="P13830" s="4"/>
    </row>
    <row r="13831" spans="3:16" x14ac:dyDescent="0.3">
      <c r="C13831" s="22">
        <v>333690</v>
      </c>
      <c r="D13831" s="23">
        <v>44303.490069444444</v>
      </c>
      <c r="F13831">
        <v>334435</v>
      </c>
      <c r="G13831" s="23">
        <v>44313.968229166669</v>
      </c>
      <c r="J13831" s="22">
        <v>333899</v>
      </c>
      <c r="K13831" s="4"/>
      <c r="L13831" s="4"/>
      <c r="M13831" s="4">
        <v>1</v>
      </c>
      <c r="N13831" s="4">
        <v>7</v>
      </c>
      <c r="O13831" s="4">
        <v>3</v>
      </c>
      <c r="P13831" s="4">
        <v>2</v>
      </c>
    </row>
    <row r="13832" spans="3:16" x14ac:dyDescent="0.3">
      <c r="C13832" s="22">
        <v>333713</v>
      </c>
      <c r="D13832" s="23">
        <v>44376.785381944443</v>
      </c>
      <c r="F13832">
        <v>334437</v>
      </c>
      <c r="G13832" s="23">
        <v>44298.13894675926</v>
      </c>
      <c r="J13832" s="22">
        <v>333912</v>
      </c>
      <c r="K13832" s="4"/>
      <c r="L13832" s="4"/>
      <c r="M13832" s="4">
        <v>1</v>
      </c>
      <c r="N13832" s="4">
        <v>5</v>
      </c>
      <c r="O13832" s="4">
        <v>3</v>
      </c>
      <c r="P13832" s="4"/>
    </row>
    <row r="13833" spans="3:16" x14ac:dyDescent="0.3">
      <c r="C13833" s="22">
        <v>333738</v>
      </c>
      <c r="D13833" s="23">
        <v>44311.772835648146</v>
      </c>
      <c r="F13833">
        <v>334448</v>
      </c>
      <c r="G13833" s="23">
        <v>44340.745740740742</v>
      </c>
      <c r="J13833" s="22">
        <v>333921</v>
      </c>
      <c r="K13833" s="4"/>
      <c r="L13833" s="4"/>
      <c r="M13833" s="4"/>
      <c r="N13833" s="4"/>
      <c r="O13833" s="4">
        <v>6</v>
      </c>
      <c r="P13833" s="4">
        <v>4</v>
      </c>
    </row>
    <row r="13834" spans="3:16" x14ac:dyDescent="0.3">
      <c r="C13834" s="22">
        <v>333766</v>
      </c>
      <c r="D13834" s="23">
        <v>44310.694363425922</v>
      </c>
      <c r="F13834">
        <v>334456</v>
      </c>
      <c r="G13834" s="23">
        <v>44315.522037037037</v>
      </c>
      <c r="J13834" s="22">
        <v>333932</v>
      </c>
      <c r="K13834" s="4"/>
      <c r="L13834" s="4"/>
      <c r="M13834" s="4"/>
      <c r="N13834" s="4"/>
      <c r="O13834" s="4">
        <v>5</v>
      </c>
      <c r="P13834" s="4">
        <v>5</v>
      </c>
    </row>
    <row r="13835" spans="3:16" x14ac:dyDescent="0.3">
      <c r="C13835" s="22">
        <v>333773</v>
      </c>
      <c r="D13835" s="23">
        <v>44302.828263888892</v>
      </c>
      <c r="F13835">
        <v>334469</v>
      </c>
      <c r="G13835" s="23">
        <v>44316.7809375</v>
      </c>
      <c r="J13835" s="22">
        <v>333945</v>
      </c>
      <c r="K13835" s="4"/>
      <c r="L13835" s="4"/>
      <c r="M13835" s="4">
        <v>3</v>
      </c>
      <c r="N13835" s="4">
        <v>4</v>
      </c>
      <c r="O13835" s="4">
        <v>1</v>
      </c>
      <c r="P13835" s="4"/>
    </row>
    <row r="13836" spans="3:16" x14ac:dyDescent="0.3">
      <c r="C13836" s="22">
        <v>333824</v>
      </c>
      <c r="D13836" s="23">
        <v>44347.976319444446</v>
      </c>
      <c r="F13836">
        <v>334482</v>
      </c>
      <c r="G13836" s="23">
        <v>44318.601319444446</v>
      </c>
      <c r="J13836" s="22">
        <v>333997</v>
      </c>
      <c r="K13836" s="4"/>
      <c r="L13836" s="4">
        <v>1</v>
      </c>
      <c r="M13836" s="4">
        <v>3</v>
      </c>
      <c r="N13836" s="4">
        <v>3</v>
      </c>
      <c r="O13836" s="4">
        <v>2</v>
      </c>
      <c r="P13836" s="4">
        <v>5</v>
      </c>
    </row>
    <row r="13837" spans="3:16" x14ac:dyDescent="0.3">
      <c r="C13837" s="22">
        <v>333838</v>
      </c>
      <c r="D13837" s="23">
        <v>44372.219004629631</v>
      </c>
      <c r="F13837">
        <v>334492</v>
      </c>
      <c r="G13837" s="23">
        <v>44309.780127314814</v>
      </c>
      <c r="J13837" s="22">
        <v>334027</v>
      </c>
      <c r="K13837" s="4"/>
      <c r="L13837" s="4"/>
      <c r="M13837" s="4"/>
      <c r="N13837" s="4">
        <v>1</v>
      </c>
      <c r="O13837" s="4">
        <v>6</v>
      </c>
      <c r="P13837" s="4">
        <v>4</v>
      </c>
    </row>
    <row r="13838" spans="3:16" x14ac:dyDescent="0.3">
      <c r="C13838" s="22">
        <v>333878</v>
      </c>
      <c r="D13838" s="23">
        <v>44313.373564814814</v>
      </c>
      <c r="F13838">
        <v>334510</v>
      </c>
      <c r="G13838" s="23">
        <v>44374.686678240738</v>
      </c>
      <c r="J13838" s="22">
        <v>334062</v>
      </c>
      <c r="K13838" s="4"/>
      <c r="L13838" s="4">
        <v>1</v>
      </c>
      <c r="M13838" s="4">
        <v>8</v>
      </c>
      <c r="N13838" s="4">
        <v>6</v>
      </c>
      <c r="O13838" s="4">
        <v>4</v>
      </c>
      <c r="P13838" s="4">
        <v>2</v>
      </c>
    </row>
    <row r="13839" spans="3:16" x14ac:dyDescent="0.3">
      <c r="C13839" s="22">
        <v>333895</v>
      </c>
      <c r="D13839" s="23">
        <v>44300.915231481478</v>
      </c>
      <c r="F13839">
        <v>334522</v>
      </c>
      <c r="G13839" s="23">
        <v>44407.744930555556</v>
      </c>
      <c r="J13839" s="22">
        <v>334066</v>
      </c>
      <c r="K13839" s="4"/>
      <c r="L13839" s="4"/>
      <c r="M13839" s="4">
        <v>1</v>
      </c>
      <c r="N13839" s="4">
        <v>4</v>
      </c>
      <c r="O13839" s="4"/>
      <c r="P13839" s="4"/>
    </row>
    <row r="13840" spans="3:16" x14ac:dyDescent="0.3">
      <c r="C13840" s="22">
        <v>333899</v>
      </c>
      <c r="D13840" s="23">
        <v>44345.890150462961</v>
      </c>
      <c r="F13840">
        <v>334552</v>
      </c>
      <c r="G13840" s="23">
        <v>44342.027002314811</v>
      </c>
      <c r="J13840" s="22">
        <v>334108</v>
      </c>
      <c r="K13840" s="4"/>
      <c r="L13840" s="4"/>
      <c r="M13840" s="4">
        <v>4</v>
      </c>
      <c r="N13840" s="4">
        <v>1</v>
      </c>
      <c r="O13840" s="4"/>
      <c r="P13840" s="4"/>
    </row>
    <row r="13841" spans="3:16" x14ac:dyDescent="0.3">
      <c r="C13841" s="22">
        <v>333912</v>
      </c>
      <c r="D13841" s="23">
        <v>44346.874201388891</v>
      </c>
      <c r="F13841">
        <v>334690</v>
      </c>
      <c r="G13841" s="23">
        <v>44322.15966435185</v>
      </c>
      <c r="J13841" s="22">
        <v>334158</v>
      </c>
      <c r="K13841" s="4"/>
      <c r="L13841" s="4">
        <v>1</v>
      </c>
      <c r="M13841" s="4">
        <v>8</v>
      </c>
      <c r="N13841" s="4"/>
      <c r="O13841" s="4"/>
      <c r="P13841" s="4"/>
    </row>
    <row r="13842" spans="3:16" x14ac:dyDescent="0.3">
      <c r="C13842" s="22">
        <v>333921</v>
      </c>
      <c r="D13842" s="23">
        <v>44392.651076388887</v>
      </c>
      <c r="F13842">
        <v>334692</v>
      </c>
      <c r="G13842" s="23">
        <v>44313.000590277778</v>
      </c>
      <c r="J13842" s="22">
        <v>334163</v>
      </c>
      <c r="K13842" s="4"/>
      <c r="L13842" s="4"/>
      <c r="M13842" s="4">
        <v>2</v>
      </c>
      <c r="N13842" s="4">
        <v>2</v>
      </c>
      <c r="O13842" s="4">
        <v>3</v>
      </c>
      <c r="P13842" s="4">
        <v>4</v>
      </c>
    </row>
    <row r="13843" spans="3:16" x14ac:dyDescent="0.3">
      <c r="C13843" s="22">
        <v>333932</v>
      </c>
      <c r="D13843" s="23">
        <v>44399.694768518515</v>
      </c>
      <c r="F13843">
        <v>334718</v>
      </c>
      <c r="G13843" s="23">
        <v>44316.785787037035</v>
      </c>
      <c r="J13843" s="22">
        <v>334179</v>
      </c>
      <c r="K13843" s="4"/>
      <c r="L13843" s="4">
        <v>2</v>
      </c>
      <c r="M13843" s="4">
        <v>4</v>
      </c>
      <c r="N13843" s="4">
        <v>2</v>
      </c>
      <c r="O13843" s="4">
        <v>3</v>
      </c>
      <c r="P13843" s="4">
        <v>3</v>
      </c>
    </row>
    <row r="13844" spans="3:16" x14ac:dyDescent="0.3">
      <c r="C13844" s="22">
        <v>333945</v>
      </c>
      <c r="D13844" s="23">
        <v>44343.627210648148</v>
      </c>
      <c r="F13844">
        <v>334729</v>
      </c>
      <c r="G13844" s="23">
        <v>44327.782546296294</v>
      </c>
      <c r="J13844" s="22">
        <v>334181</v>
      </c>
      <c r="K13844" s="4"/>
      <c r="L13844" s="4"/>
      <c r="M13844" s="4">
        <v>3</v>
      </c>
      <c r="N13844" s="4">
        <v>1</v>
      </c>
      <c r="O13844" s="4">
        <v>4</v>
      </c>
      <c r="P13844" s="4">
        <v>6</v>
      </c>
    </row>
    <row r="13845" spans="3:16" x14ac:dyDescent="0.3">
      <c r="C13845" s="22">
        <v>333997</v>
      </c>
      <c r="D13845" s="23">
        <v>44302.99695601852</v>
      </c>
      <c r="F13845">
        <v>334733</v>
      </c>
      <c r="G13845" s="23">
        <v>44296.0703125</v>
      </c>
      <c r="J13845" s="22">
        <v>334201</v>
      </c>
      <c r="K13845" s="4"/>
      <c r="L13845" s="4"/>
      <c r="M13845" s="4"/>
      <c r="N13845" s="4">
        <v>2</v>
      </c>
      <c r="O13845" s="4">
        <v>1</v>
      </c>
      <c r="P13845" s="4">
        <v>5</v>
      </c>
    </row>
    <row r="13846" spans="3:16" x14ac:dyDescent="0.3">
      <c r="C13846" s="22">
        <v>334027</v>
      </c>
      <c r="D13846" s="23">
        <v>44375.023645833331</v>
      </c>
      <c r="F13846">
        <v>334753</v>
      </c>
      <c r="G13846" s="23">
        <v>44345.527511574073</v>
      </c>
      <c r="J13846" s="22">
        <v>334240</v>
      </c>
      <c r="K13846" s="4"/>
      <c r="L13846" s="4"/>
      <c r="M13846" s="4">
        <v>2</v>
      </c>
      <c r="N13846" s="4">
        <v>5</v>
      </c>
      <c r="O13846" s="4">
        <v>1</v>
      </c>
      <c r="P13846" s="4">
        <v>1</v>
      </c>
    </row>
    <row r="13847" spans="3:16" x14ac:dyDescent="0.3">
      <c r="C13847" s="22">
        <v>334062</v>
      </c>
      <c r="D13847" s="23">
        <v>44316.760706018518</v>
      </c>
      <c r="F13847">
        <v>334857</v>
      </c>
      <c r="G13847" s="23">
        <v>44292.963379629633</v>
      </c>
      <c r="J13847" s="22">
        <v>334314</v>
      </c>
      <c r="K13847" s="4"/>
      <c r="L13847" s="4">
        <v>1</v>
      </c>
      <c r="M13847" s="4">
        <v>1</v>
      </c>
      <c r="N13847" s="4"/>
      <c r="O13847" s="4"/>
      <c r="P13847" s="4"/>
    </row>
    <row r="13848" spans="3:16" x14ac:dyDescent="0.3">
      <c r="C13848" s="22">
        <v>334066</v>
      </c>
      <c r="D13848" s="23">
        <v>44344.783761574072</v>
      </c>
      <c r="F13848">
        <v>334864</v>
      </c>
      <c r="G13848" s="23">
        <v>44408.523645833331</v>
      </c>
      <c r="J13848" s="22">
        <v>334380</v>
      </c>
      <c r="K13848" s="4"/>
      <c r="L13848" s="4"/>
      <c r="M13848" s="4">
        <v>2</v>
      </c>
      <c r="N13848" s="4">
        <v>4</v>
      </c>
      <c r="O13848" s="4"/>
      <c r="P13848" s="4"/>
    </row>
    <row r="13849" spans="3:16" x14ac:dyDescent="0.3">
      <c r="C13849" s="22">
        <v>334108</v>
      </c>
      <c r="D13849" s="23">
        <v>44330.416331018518</v>
      </c>
      <c r="F13849">
        <v>334906</v>
      </c>
      <c r="G13849" s="23">
        <v>44358.882060185184</v>
      </c>
      <c r="J13849" s="22">
        <v>334399</v>
      </c>
      <c r="K13849" s="4"/>
      <c r="L13849" s="4">
        <v>1</v>
      </c>
      <c r="M13849" s="4">
        <v>5</v>
      </c>
      <c r="N13849" s="4">
        <v>3</v>
      </c>
      <c r="O13849" s="4">
        <v>4</v>
      </c>
      <c r="P13849" s="4">
        <v>6</v>
      </c>
    </row>
    <row r="13850" spans="3:16" x14ac:dyDescent="0.3">
      <c r="C13850" s="22">
        <v>334158</v>
      </c>
      <c r="D13850" s="23">
        <v>44314.651886574073</v>
      </c>
      <c r="F13850">
        <v>334907</v>
      </c>
      <c r="G13850" s="23">
        <v>44377.999780092592</v>
      </c>
      <c r="J13850" s="22">
        <v>334435</v>
      </c>
      <c r="K13850" s="4"/>
      <c r="L13850" s="4">
        <v>1</v>
      </c>
      <c r="M13850" s="4">
        <v>3</v>
      </c>
      <c r="N13850" s="4">
        <v>3</v>
      </c>
      <c r="O13850" s="4">
        <v>4</v>
      </c>
      <c r="P13850" s="4">
        <v>8</v>
      </c>
    </row>
    <row r="13851" spans="3:16" x14ac:dyDescent="0.3">
      <c r="C13851" s="22">
        <v>334163</v>
      </c>
      <c r="D13851" s="23">
        <v>44343.595254629632</v>
      </c>
      <c r="F13851">
        <v>334924</v>
      </c>
      <c r="G13851" s="23">
        <v>44308.67696759259</v>
      </c>
      <c r="J13851" s="22">
        <v>334437</v>
      </c>
      <c r="K13851" s="4"/>
      <c r="L13851" s="4">
        <v>3</v>
      </c>
      <c r="M13851" s="4"/>
      <c r="N13851" s="4"/>
      <c r="O13851" s="4"/>
      <c r="P13851" s="4"/>
    </row>
    <row r="13852" spans="3:16" x14ac:dyDescent="0.3">
      <c r="C13852" s="22">
        <v>334179</v>
      </c>
      <c r="D13852" s="23">
        <v>44294.753020833334</v>
      </c>
      <c r="F13852">
        <v>334959</v>
      </c>
      <c r="G13852" s="23">
        <v>44302.877337962964</v>
      </c>
      <c r="J13852" s="22">
        <v>334448</v>
      </c>
      <c r="K13852" s="4"/>
      <c r="L13852" s="4"/>
      <c r="M13852" s="4">
        <v>2</v>
      </c>
      <c r="N13852" s="4">
        <v>4</v>
      </c>
      <c r="O13852" s="4"/>
      <c r="P13852" s="4"/>
    </row>
    <row r="13853" spans="3:16" x14ac:dyDescent="0.3">
      <c r="C13853" s="22">
        <v>334181</v>
      </c>
      <c r="D13853" s="23">
        <v>44334.70689814815</v>
      </c>
      <c r="F13853">
        <v>334974</v>
      </c>
      <c r="G13853" s="23">
        <v>44307.072662037041</v>
      </c>
      <c r="J13853" s="22">
        <v>334456</v>
      </c>
      <c r="K13853" s="4"/>
      <c r="L13853" s="4">
        <v>1</v>
      </c>
      <c r="M13853" s="4">
        <v>12</v>
      </c>
      <c r="N13853" s="4">
        <v>2</v>
      </c>
      <c r="O13853" s="4">
        <v>5</v>
      </c>
      <c r="P13853" s="4">
        <v>4</v>
      </c>
    </row>
    <row r="13854" spans="3:16" x14ac:dyDescent="0.3">
      <c r="C13854" s="22">
        <v>334201</v>
      </c>
      <c r="D13854" s="23">
        <v>44353.613518518519</v>
      </c>
      <c r="F13854">
        <v>334979</v>
      </c>
      <c r="G13854" s="23">
        <v>44342.220254629632</v>
      </c>
      <c r="J13854" s="22">
        <v>334469</v>
      </c>
      <c r="K13854" s="4"/>
      <c r="L13854" s="4">
        <v>1</v>
      </c>
      <c r="M13854" s="4">
        <v>3</v>
      </c>
      <c r="N13854" s="4">
        <v>8</v>
      </c>
      <c r="O13854" s="4">
        <v>1</v>
      </c>
      <c r="P13854" s="4">
        <v>7</v>
      </c>
    </row>
    <row r="13855" spans="3:16" x14ac:dyDescent="0.3">
      <c r="C13855" s="22">
        <v>334240</v>
      </c>
      <c r="D13855" s="23">
        <v>44344.621145833335</v>
      </c>
      <c r="F13855">
        <v>335012</v>
      </c>
      <c r="G13855" s="23">
        <v>44344.081099537034</v>
      </c>
      <c r="J13855" s="22">
        <v>334482</v>
      </c>
      <c r="K13855" s="4"/>
      <c r="L13855" s="4"/>
      <c r="M13855" s="4">
        <v>7</v>
      </c>
      <c r="N13855" s="4">
        <v>5</v>
      </c>
      <c r="O13855" s="4">
        <v>4</v>
      </c>
      <c r="P13855" s="4">
        <v>1</v>
      </c>
    </row>
    <row r="13856" spans="3:16" x14ac:dyDescent="0.3">
      <c r="C13856" s="22">
        <v>334314</v>
      </c>
      <c r="D13856" s="23">
        <v>44315.755671296298</v>
      </c>
      <c r="F13856">
        <v>335016</v>
      </c>
      <c r="G13856" s="23">
        <v>44344.004641203705</v>
      </c>
      <c r="J13856" s="22">
        <v>334492</v>
      </c>
      <c r="K13856" s="4"/>
      <c r="L13856" s="4">
        <v>1</v>
      </c>
      <c r="M13856" s="4">
        <v>5</v>
      </c>
      <c r="N13856" s="4">
        <v>4</v>
      </c>
      <c r="O13856" s="4">
        <v>4</v>
      </c>
      <c r="P13856" s="4">
        <v>2</v>
      </c>
    </row>
    <row r="13857" spans="3:16" x14ac:dyDescent="0.3">
      <c r="C13857" s="22">
        <v>334380</v>
      </c>
      <c r="D13857" s="23">
        <v>44343.697199074071</v>
      </c>
      <c r="F13857">
        <v>335025</v>
      </c>
      <c r="G13857" s="23">
        <v>44390.854328703703</v>
      </c>
      <c r="J13857" s="22">
        <v>334510</v>
      </c>
      <c r="K13857" s="4"/>
      <c r="L13857" s="4"/>
      <c r="M13857" s="4"/>
      <c r="N13857" s="4">
        <v>1</v>
      </c>
      <c r="O13857" s="4">
        <v>6</v>
      </c>
      <c r="P13857" s="4">
        <v>6</v>
      </c>
    </row>
    <row r="13858" spans="3:16" x14ac:dyDescent="0.3">
      <c r="C13858" s="22">
        <v>334399</v>
      </c>
      <c r="D13858" s="23">
        <v>44313.296712962961</v>
      </c>
      <c r="F13858">
        <v>335034</v>
      </c>
      <c r="G13858" s="23">
        <v>44312.915231481478</v>
      </c>
      <c r="J13858" s="22">
        <v>334522</v>
      </c>
      <c r="K13858" s="4"/>
      <c r="L13858" s="4"/>
      <c r="M13858" s="4"/>
      <c r="N13858" s="4"/>
      <c r="O13858" s="4">
        <v>1</v>
      </c>
      <c r="P13858" s="4">
        <v>2</v>
      </c>
    </row>
    <row r="13859" spans="3:16" x14ac:dyDescent="0.3">
      <c r="C13859" s="22">
        <v>334435</v>
      </c>
      <c r="D13859" s="23">
        <v>44313.968229166669</v>
      </c>
      <c r="F13859">
        <v>335052</v>
      </c>
      <c r="G13859" s="23">
        <v>44424.818958333337</v>
      </c>
      <c r="J13859" s="22">
        <v>334552</v>
      </c>
      <c r="K13859" s="4"/>
      <c r="L13859" s="4"/>
      <c r="M13859" s="4">
        <v>1</v>
      </c>
      <c r="N13859" s="4">
        <v>3</v>
      </c>
      <c r="O13859" s="4"/>
      <c r="P13859" s="4"/>
    </row>
    <row r="13860" spans="3:16" x14ac:dyDescent="0.3">
      <c r="C13860" s="22">
        <v>334437</v>
      </c>
      <c r="D13860" s="23">
        <v>44298.13894675926</v>
      </c>
      <c r="F13860">
        <v>335056</v>
      </c>
      <c r="G13860" s="23">
        <v>44326.626400462963</v>
      </c>
      <c r="J13860" s="22">
        <v>334690</v>
      </c>
      <c r="K13860" s="4"/>
      <c r="L13860" s="4"/>
      <c r="M13860" s="4">
        <v>3</v>
      </c>
      <c r="N13860" s="4"/>
      <c r="O13860" s="4"/>
      <c r="P13860" s="4"/>
    </row>
    <row r="13861" spans="3:16" x14ac:dyDescent="0.3">
      <c r="C13861" s="22">
        <v>334448</v>
      </c>
      <c r="D13861" s="23">
        <v>44340.745740740742</v>
      </c>
      <c r="F13861">
        <v>335069</v>
      </c>
      <c r="G13861" s="23">
        <v>44408.704884259256</v>
      </c>
      <c r="J13861" s="22">
        <v>334692</v>
      </c>
      <c r="K13861" s="4"/>
      <c r="L13861" s="4">
        <v>2</v>
      </c>
      <c r="M13861" s="4">
        <v>6</v>
      </c>
      <c r="N13861" s="4">
        <v>5</v>
      </c>
      <c r="O13861" s="4">
        <v>4</v>
      </c>
      <c r="P13861" s="4">
        <v>3</v>
      </c>
    </row>
    <row r="13862" spans="3:16" x14ac:dyDescent="0.3">
      <c r="C13862" s="22">
        <v>334456</v>
      </c>
      <c r="D13862" s="23">
        <v>44315.522037037037</v>
      </c>
      <c r="F13862">
        <v>335070</v>
      </c>
      <c r="G13862" s="23">
        <v>44298.236331018517</v>
      </c>
      <c r="J13862" s="22">
        <v>334718</v>
      </c>
      <c r="K13862" s="4"/>
      <c r="L13862" s="4">
        <v>1</v>
      </c>
      <c r="M13862" s="4">
        <v>5</v>
      </c>
      <c r="N13862" s="4">
        <v>3</v>
      </c>
      <c r="O13862" s="4">
        <v>3</v>
      </c>
      <c r="P13862" s="4">
        <v>3</v>
      </c>
    </row>
    <row r="13863" spans="3:16" x14ac:dyDescent="0.3">
      <c r="C13863" s="22">
        <v>334469</v>
      </c>
      <c r="D13863" s="23">
        <v>44316.7809375</v>
      </c>
      <c r="F13863">
        <v>335074</v>
      </c>
      <c r="G13863" s="23">
        <v>44304.426157407404</v>
      </c>
      <c r="J13863" s="22">
        <v>334729</v>
      </c>
      <c r="K13863" s="4"/>
      <c r="L13863" s="4"/>
      <c r="M13863" s="4">
        <v>3</v>
      </c>
      <c r="N13863" s="4">
        <v>4</v>
      </c>
      <c r="O13863" s="4">
        <v>1</v>
      </c>
      <c r="P13863" s="4">
        <v>4</v>
      </c>
    </row>
    <row r="13864" spans="3:16" x14ac:dyDescent="0.3">
      <c r="C13864" s="22">
        <v>334482</v>
      </c>
      <c r="D13864" s="23">
        <v>44318.601319444446</v>
      </c>
      <c r="F13864">
        <v>335093</v>
      </c>
      <c r="G13864" s="23">
        <v>44317.585543981484</v>
      </c>
      <c r="J13864" s="22">
        <v>334733</v>
      </c>
      <c r="K13864" s="4"/>
      <c r="L13864" s="4">
        <v>7</v>
      </c>
      <c r="M13864" s="4"/>
      <c r="N13864" s="4"/>
      <c r="O13864" s="4"/>
      <c r="P13864" s="4"/>
    </row>
    <row r="13865" spans="3:16" x14ac:dyDescent="0.3">
      <c r="C13865" s="22">
        <v>334492</v>
      </c>
      <c r="D13865" s="23">
        <v>44309.780127314814</v>
      </c>
      <c r="F13865">
        <v>335097</v>
      </c>
      <c r="G13865" s="23">
        <v>44304.177071759259</v>
      </c>
      <c r="J13865" s="22">
        <v>334753</v>
      </c>
      <c r="K13865" s="4"/>
      <c r="L13865" s="4"/>
      <c r="M13865" s="4">
        <v>1</v>
      </c>
      <c r="N13865" s="4">
        <v>6</v>
      </c>
      <c r="O13865" s="4">
        <v>1</v>
      </c>
      <c r="P13865" s="4">
        <v>2</v>
      </c>
    </row>
    <row r="13866" spans="3:16" x14ac:dyDescent="0.3">
      <c r="C13866" s="22">
        <v>334510</v>
      </c>
      <c r="D13866" s="23">
        <v>44374.686678240738</v>
      </c>
      <c r="F13866">
        <v>335129</v>
      </c>
      <c r="G13866" s="23">
        <v>44308.929803240739</v>
      </c>
      <c r="J13866" s="22">
        <v>334857</v>
      </c>
      <c r="K13866" s="4"/>
      <c r="L13866" s="4">
        <v>5</v>
      </c>
      <c r="M13866" s="4">
        <v>4</v>
      </c>
      <c r="N13866" s="4">
        <v>10</v>
      </c>
      <c r="O13866" s="4">
        <v>5</v>
      </c>
      <c r="P13866" s="4">
        <v>2</v>
      </c>
    </row>
    <row r="13867" spans="3:16" x14ac:dyDescent="0.3">
      <c r="C13867" s="22">
        <v>334522</v>
      </c>
      <c r="D13867" s="23">
        <v>44407.744930555556</v>
      </c>
      <c r="F13867">
        <v>335143</v>
      </c>
      <c r="G13867" s="23">
        <v>44374.788217592592</v>
      </c>
      <c r="J13867" s="22">
        <v>334864</v>
      </c>
      <c r="K13867" s="4"/>
      <c r="L13867" s="4"/>
      <c r="M13867" s="4"/>
      <c r="N13867" s="4"/>
      <c r="O13867" s="4">
        <v>2</v>
      </c>
      <c r="P13867" s="4">
        <v>2</v>
      </c>
    </row>
    <row r="13868" spans="3:16" x14ac:dyDescent="0.3">
      <c r="C13868" s="22">
        <v>334552</v>
      </c>
      <c r="D13868" s="23">
        <v>44342.027002314811</v>
      </c>
      <c r="F13868">
        <v>335148</v>
      </c>
      <c r="G13868" s="23">
        <v>44346.260717592595</v>
      </c>
      <c r="J13868" s="22">
        <v>334906</v>
      </c>
      <c r="K13868" s="4"/>
      <c r="L13868" s="4"/>
      <c r="M13868" s="4"/>
      <c r="N13868" s="4">
        <v>3</v>
      </c>
      <c r="O13868" s="4"/>
      <c r="P13868" s="4"/>
    </row>
    <row r="13869" spans="3:16" x14ac:dyDescent="0.3">
      <c r="C13869" s="22">
        <v>334690</v>
      </c>
      <c r="D13869" s="23">
        <v>44322.15966435185</v>
      </c>
      <c r="F13869">
        <v>335161</v>
      </c>
      <c r="G13869" s="23">
        <v>44316.533761574072</v>
      </c>
      <c r="J13869" s="22">
        <v>334907</v>
      </c>
      <c r="K13869" s="4"/>
      <c r="L13869" s="4"/>
      <c r="M13869" s="4"/>
      <c r="N13869" s="4">
        <v>1</v>
      </c>
      <c r="O13869" s="4">
        <v>4</v>
      </c>
      <c r="P13869" s="4">
        <v>5</v>
      </c>
    </row>
    <row r="13870" spans="3:16" x14ac:dyDescent="0.3">
      <c r="C13870" s="22">
        <v>334692</v>
      </c>
      <c r="D13870" s="23">
        <v>44313.000590277778</v>
      </c>
      <c r="F13870">
        <v>335176</v>
      </c>
      <c r="G13870" s="23">
        <v>44341.839189814818</v>
      </c>
      <c r="J13870" s="22">
        <v>334924</v>
      </c>
      <c r="K13870" s="4"/>
      <c r="L13870" s="4">
        <v>2</v>
      </c>
      <c r="M13870" s="4">
        <v>8</v>
      </c>
      <c r="N13870" s="4"/>
      <c r="O13870" s="4"/>
      <c r="P13870" s="4"/>
    </row>
    <row r="13871" spans="3:16" x14ac:dyDescent="0.3">
      <c r="C13871" s="22">
        <v>334718</v>
      </c>
      <c r="D13871" s="23">
        <v>44316.785787037035</v>
      </c>
      <c r="F13871">
        <v>335190</v>
      </c>
      <c r="G13871" s="23">
        <v>44351.369120370371</v>
      </c>
      <c r="J13871" s="22">
        <v>334959</v>
      </c>
      <c r="K13871" s="4"/>
      <c r="L13871" s="4">
        <v>3</v>
      </c>
      <c r="M13871" s="4">
        <v>2</v>
      </c>
      <c r="N13871" s="4"/>
      <c r="O13871" s="4"/>
      <c r="P13871" s="4"/>
    </row>
    <row r="13872" spans="3:16" x14ac:dyDescent="0.3">
      <c r="C13872" s="22">
        <v>334729</v>
      </c>
      <c r="D13872" s="23">
        <v>44327.782546296294</v>
      </c>
      <c r="F13872">
        <v>335194</v>
      </c>
      <c r="G13872" s="23">
        <v>44302.859409722223</v>
      </c>
      <c r="J13872" s="22">
        <v>334974</v>
      </c>
      <c r="K13872" s="4"/>
      <c r="L13872" s="4">
        <v>2</v>
      </c>
      <c r="M13872" s="4">
        <v>8</v>
      </c>
      <c r="N13872" s="4">
        <v>3</v>
      </c>
      <c r="O13872" s="4">
        <v>4</v>
      </c>
      <c r="P13872" s="4">
        <v>5</v>
      </c>
    </row>
    <row r="13873" spans="3:16" x14ac:dyDescent="0.3">
      <c r="C13873" s="22">
        <v>334733</v>
      </c>
      <c r="D13873" s="23">
        <v>44296.0703125</v>
      </c>
      <c r="F13873">
        <v>335197</v>
      </c>
      <c r="G13873" s="23">
        <v>44415.09888888889</v>
      </c>
      <c r="J13873" s="22">
        <v>334979</v>
      </c>
      <c r="K13873" s="4"/>
      <c r="L13873" s="4"/>
      <c r="M13873" s="4">
        <v>1</v>
      </c>
      <c r="N13873" s="4">
        <v>3</v>
      </c>
      <c r="O13873" s="4">
        <v>4</v>
      </c>
      <c r="P13873" s="4">
        <v>2</v>
      </c>
    </row>
    <row r="13874" spans="3:16" x14ac:dyDescent="0.3">
      <c r="C13874" s="22">
        <v>334753</v>
      </c>
      <c r="D13874" s="23">
        <v>44345.527511574073</v>
      </c>
      <c r="F13874">
        <v>335369</v>
      </c>
      <c r="G13874" s="23">
        <v>44289.692743055559</v>
      </c>
      <c r="J13874" s="22">
        <v>335012</v>
      </c>
      <c r="K13874" s="4"/>
      <c r="L13874" s="4"/>
      <c r="M13874" s="4">
        <v>1</v>
      </c>
      <c r="N13874" s="4">
        <v>2</v>
      </c>
      <c r="O13874" s="4">
        <v>7</v>
      </c>
      <c r="P13874" s="4"/>
    </row>
    <row r="13875" spans="3:16" x14ac:dyDescent="0.3">
      <c r="C13875" s="22">
        <v>334857</v>
      </c>
      <c r="D13875" s="23">
        <v>44292.963379629633</v>
      </c>
      <c r="F13875">
        <v>335417</v>
      </c>
      <c r="G13875" s="23">
        <v>44309.697997685187</v>
      </c>
      <c r="J13875" s="22">
        <v>335016</v>
      </c>
      <c r="K13875" s="4"/>
      <c r="L13875" s="4"/>
      <c r="M13875" s="4">
        <v>3</v>
      </c>
      <c r="N13875" s="4">
        <v>3</v>
      </c>
      <c r="O13875" s="4"/>
      <c r="P13875" s="4"/>
    </row>
    <row r="13876" spans="3:16" x14ac:dyDescent="0.3">
      <c r="C13876" s="22">
        <v>334864</v>
      </c>
      <c r="D13876" s="23">
        <v>44408.523645833331</v>
      </c>
      <c r="F13876">
        <v>335436</v>
      </c>
      <c r="G13876" s="23">
        <v>44372.845659722225</v>
      </c>
      <c r="J13876" s="22">
        <v>335025</v>
      </c>
      <c r="K13876" s="4"/>
      <c r="L13876" s="4"/>
      <c r="M13876" s="4"/>
      <c r="N13876" s="4"/>
      <c r="O13876" s="4">
        <v>2</v>
      </c>
      <c r="P13876" s="4">
        <v>5</v>
      </c>
    </row>
    <row r="13877" spans="3:16" x14ac:dyDescent="0.3">
      <c r="C13877" s="22">
        <v>334906</v>
      </c>
      <c r="D13877" s="23">
        <v>44358.882060185184</v>
      </c>
      <c r="F13877">
        <v>335480</v>
      </c>
      <c r="G13877" s="23">
        <v>44328.042256944442</v>
      </c>
      <c r="J13877" s="22">
        <v>335034</v>
      </c>
      <c r="K13877" s="4"/>
      <c r="L13877" s="4">
        <v>1</v>
      </c>
      <c r="M13877" s="4">
        <v>5</v>
      </c>
      <c r="N13877" s="4">
        <v>1</v>
      </c>
      <c r="O13877" s="4">
        <v>3</v>
      </c>
      <c r="P13877" s="4">
        <v>5</v>
      </c>
    </row>
    <row r="13878" spans="3:16" x14ac:dyDescent="0.3">
      <c r="C13878" s="22">
        <v>334907</v>
      </c>
      <c r="D13878" s="23">
        <v>44377.999780092592</v>
      </c>
      <c r="F13878">
        <v>335516</v>
      </c>
      <c r="G13878" s="23">
        <v>44342.657141203701</v>
      </c>
      <c r="J13878" s="22">
        <v>335052</v>
      </c>
      <c r="K13878" s="4"/>
      <c r="L13878" s="4"/>
      <c r="M13878" s="4"/>
      <c r="N13878" s="4"/>
      <c r="O13878" s="4"/>
      <c r="P13878" s="4">
        <v>2</v>
      </c>
    </row>
    <row r="13879" spans="3:16" x14ac:dyDescent="0.3">
      <c r="C13879" s="22">
        <v>334924</v>
      </c>
      <c r="D13879" s="23">
        <v>44308.67696759259</v>
      </c>
      <c r="F13879">
        <v>335519</v>
      </c>
      <c r="G13879" s="23">
        <v>44367.66847222222</v>
      </c>
      <c r="J13879" s="22">
        <v>335056</v>
      </c>
      <c r="K13879" s="4"/>
      <c r="L13879" s="4"/>
      <c r="M13879" s="4">
        <v>6</v>
      </c>
      <c r="N13879" s="4">
        <v>5</v>
      </c>
      <c r="O13879" s="4">
        <v>2</v>
      </c>
      <c r="P13879" s="4">
        <v>4</v>
      </c>
    </row>
    <row r="13880" spans="3:16" x14ac:dyDescent="0.3">
      <c r="C13880" s="22">
        <v>334959</v>
      </c>
      <c r="D13880" s="23">
        <v>44302.877337962964</v>
      </c>
      <c r="F13880">
        <v>335556</v>
      </c>
      <c r="G13880" s="23">
        <v>44341.795092592591</v>
      </c>
      <c r="J13880" s="22">
        <v>335069</v>
      </c>
      <c r="K13880" s="4"/>
      <c r="L13880" s="4"/>
      <c r="M13880" s="4"/>
      <c r="N13880" s="4"/>
      <c r="O13880" s="4">
        <v>1</v>
      </c>
      <c r="P13880" s="4">
        <v>6</v>
      </c>
    </row>
    <row r="13881" spans="3:16" x14ac:dyDescent="0.3">
      <c r="C13881" s="22">
        <v>334974</v>
      </c>
      <c r="D13881" s="23">
        <v>44307.072662037041</v>
      </c>
      <c r="F13881">
        <v>335560</v>
      </c>
      <c r="G13881" s="23">
        <v>44310.645590277774</v>
      </c>
      <c r="J13881" s="22">
        <v>335070</v>
      </c>
      <c r="K13881" s="4"/>
      <c r="L13881" s="4">
        <v>4</v>
      </c>
      <c r="M13881" s="4">
        <v>2</v>
      </c>
      <c r="N13881" s="4"/>
      <c r="O13881" s="4"/>
      <c r="P13881" s="4"/>
    </row>
    <row r="13882" spans="3:16" x14ac:dyDescent="0.3">
      <c r="C13882" s="22">
        <v>334979</v>
      </c>
      <c r="D13882" s="23">
        <v>44342.220254629632</v>
      </c>
      <c r="F13882">
        <v>335561</v>
      </c>
      <c r="G13882" s="23">
        <v>44374.77244212963</v>
      </c>
      <c r="J13882" s="22">
        <v>335074</v>
      </c>
      <c r="K13882" s="4"/>
      <c r="L13882" s="4">
        <v>4</v>
      </c>
      <c r="M13882" s="4">
        <v>2</v>
      </c>
      <c r="N13882" s="4">
        <v>5</v>
      </c>
      <c r="O13882" s="4">
        <v>1</v>
      </c>
      <c r="P13882" s="4">
        <v>6</v>
      </c>
    </row>
    <row r="13883" spans="3:16" x14ac:dyDescent="0.3">
      <c r="C13883" s="22">
        <v>335012</v>
      </c>
      <c r="D13883" s="23">
        <v>44344.081099537034</v>
      </c>
      <c r="F13883">
        <v>335563</v>
      </c>
      <c r="G13883" s="23">
        <v>44346.038912037038</v>
      </c>
      <c r="J13883" s="22">
        <v>335093</v>
      </c>
      <c r="K13883" s="4"/>
      <c r="L13883" s="4"/>
      <c r="M13883" s="4">
        <v>4</v>
      </c>
      <c r="N13883" s="4">
        <v>5</v>
      </c>
      <c r="O13883" s="4">
        <v>3</v>
      </c>
      <c r="P13883" s="4"/>
    </row>
    <row r="13884" spans="3:16" x14ac:dyDescent="0.3">
      <c r="C13884" s="22">
        <v>335016</v>
      </c>
      <c r="D13884" s="23">
        <v>44344.004641203705</v>
      </c>
      <c r="F13884">
        <v>335581</v>
      </c>
      <c r="G13884" s="23">
        <v>44372.806018518517</v>
      </c>
      <c r="J13884" s="22">
        <v>335097</v>
      </c>
      <c r="K13884" s="4"/>
      <c r="L13884" s="4">
        <v>2</v>
      </c>
      <c r="M13884" s="4"/>
      <c r="N13884" s="4"/>
      <c r="O13884" s="4"/>
      <c r="P13884" s="4"/>
    </row>
    <row r="13885" spans="3:16" x14ac:dyDescent="0.3">
      <c r="C13885" s="22">
        <v>335025</v>
      </c>
      <c r="D13885" s="23">
        <v>44390.854328703703</v>
      </c>
      <c r="F13885">
        <v>335630</v>
      </c>
      <c r="G13885" s="23">
        <v>44343.71297453704</v>
      </c>
      <c r="J13885" s="22">
        <v>335129</v>
      </c>
      <c r="K13885" s="4"/>
      <c r="L13885" s="4">
        <v>1</v>
      </c>
      <c r="M13885" s="4">
        <v>8</v>
      </c>
      <c r="N13885" s="4">
        <v>2</v>
      </c>
      <c r="O13885" s="4">
        <v>5</v>
      </c>
      <c r="P13885" s="4">
        <v>3</v>
      </c>
    </row>
    <row r="13886" spans="3:16" x14ac:dyDescent="0.3">
      <c r="C13886" s="22">
        <v>335034</v>
      </c>
      <c r="D13886" s="23">
        <v>44312.915231481478</v>
      </c>
      <c r="F13886">
        <v>335649</v>
      </c>
      <c r="G13886" s="23">
        <v>44375.933032407411</v>
      </c>
      <c r="J13886" s="22">
        <v>335143</v>
      </c>
      <c r="K13886" s="4"/>
      <c r="L13886" s="4"/>
      <c r="M13886" s="4"/>
      <c r="N13886" s="4">
        <v>2</v>
      </c>
      <c r="O13886" s="4">
        <v>5</v>
      </c>
      <c r="P13886" s="4"/>
    </row>
    <row r="13887" spans="3:16" x14ac:dyDescent="0.3">
      <c r="C13887" s="22">
        <v>335052</v>
      </c>
      <c r="D13887" s="23">
        <v>44424.818958333337</v>
      </c>
      <c r="F13887">
        <v>335664</v>
      </c>
      <c r="G13887" s="23">
        <v>44316.815717592595</v>
      </c>
      <c r="J13887" s="22">
        <v>335148</v>
      </c>
      <c r="K13887" s="4"/>
      <c r="L13887" s="4"/>
      <c r="M13887" s="4">
        <v>1</v>
      </c>
      <c r="N13887" s="4">
        <v>4</v>
      </c>
      <c r="O13887" s="4"/>
      <c r="P13887" s="4"/>
    </row>
    <row r="13888" spans="3:16" x14ac:dyDescent="0.3">
      <c r="C13888" s="22">
        <v>335056</v>
      </c>
      <c r="D13888" s="23">
        <v>44326.626400462963</v>
      </c>
      <c r="F13888">
        <v>335724</v>
      </c>
      <c r="G13888" s="23">
        <v>44297.562488425923</v>
      </c>
      <c r="J13888" s="22">
        <v>335161</v>
      </c>
      <c r="K13888" s="4"/>
      <c r="L13888" s="4">
        <v>1</v>
      </c>
      <c r="M13888" s="4">
        <v>7</v>
      </c>
      <c r="N13888" s="4">
        <v>2</v>
      </c>
      <c r="O13888" s="4">
        <v>5</v>
      </c>
      <c r="P13888" s="4">
        <v>6</v>
      </c>
    </row>
    <row r="13889" spans="3:16" x14ac:dyDescent="0.3">
      <c r="C13889" s="22">
        <v>335069</v>
      </c>
      <c r="D13889" s="23">
        <v>44408.704884259256</v>
      </c>
      <c r="F13889">
        <v>335746</v>
      </c>
      <c r="G13889" s="23">
        <v>44370.347002314818</v>
      </c>
      <c r="J13889" s="22">
        <v>335176</v>
      </c>
      <c r="K13889" s="4"/>
      <c r="L13889" s="4"/>
      <c r="M13889" s="4">
        <v>1</v>
      </c>
      <c r="N13889" s="4">
        <v>2</v>
      </c>
      <c r="O13889" s="4"/>
      <c r="P13889" s="4"/>
    </row>
    <row r="13890" spans="3:16" x14ac:dyDescent="0.3">
      <c r="C13890" s="22">
        <v>335070</v>
      </c>
      <c r="D13890" s="23">
        <v>44298.236331018517</v>
      </c>
      <c r="F13890">
        <v>335759</v>
      </c>
      <c r="G13890" s="23">
        <v>44347.638136574074</v>
      </c>
      <c r="J13890" s="22">
        <v>335190</v>
      </c>
      <c r="K13890" s="4"/>
      <c r="L13890" s="4"/>
      <c r="M13890" s="4"/>
      <c r="N13890" s="4">
        <v>5</v>
      </c>
      <c r="O13890" s="4">
        <v>3</v>
      </c>
      <c r="P13890" s="4">
        <v>7</v>
      </c>
    </row>
    <row r="13891" spans="3:16" x14ac:dyDescent="0.3">
      <c r="C13891" s="22">
        <v>335074</v>
      </c>
      <c r="D13891" s="23">
        <v>44304.426157407404</v>
      </c>
      <c r="F13891">
        <v>335763</v>
      </c>
      <c r="G13891" s="23">
        <v>44304.282569444447</v>
      </c>
      <c r="J13891" s="22">
        <v>335194</v>
      </c>
      <c r="K13891" s="4"/>
      <c r="L13891" s="4">
        <v>3</v>
      </c>
      <c r="M13891" s="4">
        <v>6</v>
      </c>
      <c r="N13891" s="4">
        <v>5</v>
      </c>
      <c r="O13891" s="4"/>
      <c r="P13891" s="4"/>
    </row>
    <row r="13892" spans="3:16" x14ac:dyDescent="0.3">
      <c r="C13892" s="22">
        <v>335093</v>
      </c>
      <c r="D13892" s="23">
        <v>44317.585543981484</v>
      </c>
      <c r="F13892">
        <v>335804</v>
      </c>
      <c r="G13892" s="23">
        <v>44346.08966435185</v>
      </c>
      <c r="J13892" s="22">
        <v>335197</v>
      </c>
      <c r="K13892" s="4"/>
      <c r="L13892" s="4"/>
      <c r="M13892" s="4"/>
      <c r="N13892" s="4"/>
      <c r="O13892" s="4"/>
      <c r="P13892" s="4">
        <v>2</v>
      </c>
    </row>
    <row r="13893" spans="3:16" x14ac:dyDescent="0.3">
      <c r="C13893" s="22">
        <v>335097</v>
      </c>
      <c r="D13893" s="23">
        <v>44304.177071759259</v>
      </c>
      <c r="F13893">
        <v>335856</v>
      </c>
      <c r="G13893" s="23">
        <v>44343.716608796298</v>
      </c>
      <c r="J13893" s="22">
        <v>335369</v>
      </c>
      <c r="K13893" s="4"/>
      <c r="L13893" s="4">
        <v>2</v>
      </c>
      <c r="M13893" s="4">
        <v>6</v>
      </c>
      <c r="N13893" s="4">
        <v>3</v>
      </c>
      <c r="O13893" s="4"/>
      <c r="P13893" s="4">
        <v>4</v>
      </c>
    </row>
    <row r="13894" spans="3:16" x14ac:dyDescent="0.3">
      <c r="C13894" s="22">
        <v>335129</v>
      </c>
      <c r="D13894" s="23">
        <v>44308.929803240739</v>
      </c>
      <c r="F13894">
        <v>335868</v>
      </c>
      <c r="G13894" s="23">
        <v>44374.280995370369</v>
      </c>
      <c r="J13894" s="22">
        <v>335417</v>
      </c>
      <c r="K13894" s="4"/>
      <c r="L13894" s="4">
        <v>2</v>
      </c>
      <c r="M13894" s="4">
        <v>9</v>
      </c>
      <c r="N13894" s="4">
        <v>5</v>
      </c>
      <c r="O13894" s="4">
        <v>2</v>
      </c>
      <c r="P13894" s="4"/>
    </row>
    <row r="13895" spans="3:16" x14ac:dyDescent="0.3">
      <c r="C13895" s="22">
        <v>335143</v>
      </c>
      <c r="D13895" s="23">
        <v>44374.788217592592</v>
      </c>
      <c r="F13895">
        <v>335878</v>
      </c>
      <c r="G13895" s="23">
        <v>44329.730370370373</v>
      </c>
      <c r="J13895" s="22">
        <v>335436</v>
      </c>
      <c r="K13895" s="4"/>
      <c r="L13895" s="4"/>
      <c r="M13895" s="4"/>
      <c r="N13895" s="4">
        <v>2</v>
      </c>
      <c r="O13895" s="4">
        <v>3</v>
      </c>
      <c r="P13895" s="4"/>
    </row>
    <row r="13896" spans="3:16" x14ac:dyDescent="0.3">
      <c r="C13896" s="22">
        <v>335148</v>
      </c>
      <c r="D13896" s="23">
        <v>44346.260717592595</v>
      </c>
      <c r="F13896">
        <v>335923</v>
      </c>
      <c r="G13896" s="23">
        <v>44316.518391203703</v>
      </c>
      <c r="J13896" s="22">
        <v>335480</v>
      </c>
      <c r="K13896" s="4"/>
      <c r="L13896" s="4"/>
      <c r="M13896" s="4">
        <v>1</v>
      </c>
      <c r="N13896" s="4">
        <v>3</v>
      </c>
      <c r="O13896" s="4">
        <v>2</v>
      </c>
      <c r="P13896" s="4">
        <v>3</v>
      </c>
    </row>
    <row r="13897" spans="3:16" x14ac:dyDescent="0.3">
      <c r="C13897" s="22">
        <v>335161</v>
      </c>
      <c r="D13897" s="23">
        <v>44316.533761574072</v>
      </c>
      <c r="F13897">
        <v>335926</v>
      </c>
      <c r="G13897" s="23">
        <v>44372.78497685185</v>
      </c>
      <c r="J13897" s="22">
        <v>335516</v>
      </c>
      <c r="K13897" s="4"/>
      <c r="L13897" s="4"/>
      <c r="M13897" s="4">
        <v>1</v>
      </c>
      <c r="N13897" s="4">
        <v>2</v>
      </c>
      <c r="O13897" s="4">
        <v>2</v>
      </c>
      <c r="P13897" s="4">
        <v>2</v>
      </c>
    </row>
    <row r="13898" spans="3:16" x14ac:dyDescent="0.3">
      <c r="C13898" s="22">
        <v>335176</v>
      </c>
      <c r="D13898" s="23">
        <v>44341.839189814818</v>
      </c>
      <c r="F13898">
        <v>336018</v>
      </c>
      <c r="G13898" s="23">
        <v>44300.908356481479</v>
      </c>
      <c r="J13898" s="22">
        <v>335519</v>
      </c>
      <c r="K13898" s="4"/>
      <c r="L13898" s="4"/>
      <c r="M13898" s="4"/>
      <c r="N13898" s="4">
        <v>3</v>
      </c>
      <c r="O13898" s="4">
        <v>4</v>
      </c>
      <c r="P13898" s="4">
        <v>4</v>
      </c>
    </row>
    <row r="13899" spans="3:16" x14ac:dyDescent="0.3">
      <c r="C13899" s="22">
        <v>335190</v>
      </c>
      <c r="D13899" s="23">
        <v>44351.369120370371</v>
      </c>
      <c r="F13899">
        <v>336022</v>
      </c>
      <c r="G13899" s="23">
        <v>44344.902002314811</v>
      </c>
      <c r="J13899" s="22">
        <v>335556</v>
      </c>
      <c r="K13899" s="4"/>
      <c r="L13899" s="4"/>
      <c r="M13899" s="4">
        <v>2</v>
      </c>
      <c r="N13899" s="4">
        <v>5</v>
      </c>
      <c r="O13899" s="4">
        <v>3</v>
      </c>
      <c r="P13899" s="4">
        <v>7</v>
      </c>
    </row>
    <row r="13900" spans="3:16" x14ac:dyDescent="0.3">
      <c r="C13900" s="22">
        <v>335194</v>
      </c>
      <c r="D13900" s="23">
        <v>44302.859409722223</v>
      </c>
      <c r="F13900">
        <v>336045</v>
      </c>
      <c r="G13900" s="23">
        <v>44342.700023148151</v>
      </c>
      <c r="J13900" s="22">
        <v>335560</v>
      </c>
      <c r="K13900" s="4"/>
      <c r="L13900" s="4">
        <v>3</v>
      </c>
      <c r="M13900" s="4">
        <v>6</v>
      </c>
      <c r="N13900" s="4">
        <v>6</v>
      </c>
      <c r="O13900" s="4">
        <v>1</v>
      </c>
      <c r="P13900" s="4">
        <v>1</v>
      </c>
    </row>
    <row r="13901" spans="3:16" x14ac:dyDescent="0.3">
      <c r="C13901" s="22">
        <v>335197</v>
      </c>
      <c r="D13901" s="23">
        <v>44415.09888888889</v>
      </c>
      <c r="F13901">
        <v>336116</v>
      </c>
      <c r="G13901" s="23">
        <v>44312.645011574074</v>
      </c>
      <c r="J13901" s="22">
        <v>335561</v>
      </c>
      <c r="K13901" s="4"/>
      <c r="L13901" s="4"/>
      <c r="M13901" s="4"/>
      <c r="N13901" s="4">
        <v>1</v>
      </c>
      <c r="O13901" s="4">
        <v>3</v>
      </c>
      <c r="P13901" s="4">
        <v>2</v>
      </c>
    </row>
    <row r="13902" spans="3:16" x14ac:dyDescent="0.3">
      <c r="C13902" s="22">
        <v>335369</v>
      </c>
      <c r="D13902" s="23">
        <v>44289.692743055559</v>
      </c>
      <c r="F13902">
        <v>336133</v>
      </c>
      <c r="G13902" s="23">
        <v>44398.700428240743</v>
      </c>
      <c r="J13902" s="22">
        <v>335563</v>
      </c>
      <c r="K13902" s="4"/>
      <c r="L13902" s="4"/>
      <c r="M13902" s="4">
        <v>1</v>
      </c>
      <c r="N13902" s="4">
        <v>4</v>
      </c>
      <c r="O13902" s="4">
        <v>4</v>
      </c>
      <c r="P13902" s="4"/>
    </row>
    <row r="13903" spans="3:16" x14ac:dyDescent="0.3">
      <c r="C13903" s="22">
        <v>335417</v>
      </c>
      <c r="D13903" s="23">
        <v>44309.697997685187</v>
      </c>
      <c r="F13903">
        <v>336154</v>
      </c>
      <c r="G13903" s="23">
        <v>44347.793877314813</v>
      </c>
      <c r="J13903" s="22">
        <v>335581</v>
      </c>
      <c r="K13903" s="4"/>
      <c r="L13903" s="4"/>
      <c r="M13903" s="4"/>
      <c r="N13903" s="4">
        <v>1</v>
      </c>
      <c r="O13903" s="4">
        <v>6</v>
      </c>
      <c r="P13903" s="4">
        <v>7</v>
      </c>
    </row>
    <row r="13904" spans="3:16" x14ac:dyDescent="0.3">
      <c r="C13904" s="22">
        <v>335436</v>
      </c>
      <c r="D13904" s="23">
        <v>44372.845659722225</v>
      </c>
      <c r="F13904">
        <v>336182</v>
      </c>
      <c r="G13904" s="23">
        <v>44311.936180555553</v>
      </c>
      <c r="J13904" s="22">
        <v>335630</v>
      </c>
      <c r="K13904" s="4"/>
      <c r="L13904" s="4"/>
      <c r="M13904" s="4">
        <v>1</v>
      </c>
      <c r="N13904" s="4">
        <v>3</v>
      </c>
      <c r="O13904" s="4">
        <v>4</v>
      </c>
      <c r="P13904" s="4">
        <v>1</v>
      </c>
    </row>
    <row r="13905" spans="3:16" x14ac:dyDescent="0.3">
      <c r="C13905" s="22">
        <v>335480</v>
      </c>
      <c r="D13905" s="23">
        <v>44328.042256944442</v>
      </c>
      <c r="F13905">
        <v>336216</v>
      </c>
      <c r="G13905" s="23">
        <v>44331.662499999999</v>
      </c>
      <c r="J13905" s="22">
        <v>335649</v>
      </c>
      <c r="K13905" s="4"/>
      <c r="L13905" s="4"/>
      <c r="M13905" s="4"/>
      <c r="N13905" s="4">
        <v>1</v>
      </c>
      <c r="O13905" s="4">
        <v>2</v>
      </c>
      <c r="P13905" s="4">
        <v>4</v>
      </c>
    </row>
    <row r="13906" spans="3:16" x14ac:dyDescent="0.3">
      <c r="C13906" s="22">
        <v>335516</v>
      </c>
      <c r="D13906" s="23">
        <v>44342.657141203701</v>
      </c>
      <c r="F13906">
        <v>336240</v>
      </c>
      <c r="G13906" s="23">
        <v>44361.021631944444</v>
      </c>
      <c r="J13906" s="22">
        <v>335664</v>
      </c>
      <c r="K13906" s="4"/>
      <c r="L13906" s="4">
        <v>1</v>
      </c>
      <c r="M13906" s="4">
        <v>5</v>
      </c>
      <c r="N13906" s="4">
        <v>4</v>
      </c>
      <c r="O13906" s="4"/>
      <c r="P13906" s="4"/>
    </row>
    <row r="13907" spans="3:16" x14ac:dyDescent="0.3">
      <c r="C13907" s="22">
        <v>335519</v>
      </c>
      <c r="D13907" s="23">
        <v>44367.66847222222</v>
      </c>
      <c r="F13907">
        <v>336308</v>
      </c>
      <c r="G13907" s="23">
        <v>44346.304849537039</v>
      </c>
      <c r="J13907" s="22">
        <v>335724</v>
      </c>
      <c r="K13907" s="4"/>
      <c r="L13907" s="4">
        <v>8</v>
      </c>
      <c r="M13907" s="4">
        <v>2</v>
      </c>
      <c r="N13907" s="4"/>
      <c r="O13907" s="4"/>
      <c r="P13907" s="4"/>
    </row>
    <row r="13908" spans="3:16" x14ac:dyDescent="0.3">
      <c r="C13908" s="22">
        <v>335556</v>
      </c>
      <c r="D13908" s="23">
        <v>44341.795092592591</v>
      </c>
      <c r="F13908">
        <v>336343</v>
      </c>
      <c r="G13908" s="23">
        <v>44345.635706018518</v>
      </c>
      <c r="J13908" s="22">
        <v>335746</v>
      </c>
      <c r="K13908" s="4"/>
      <c r="L13908" s="4"/>
      <c r="M13908" s="4"/>
      <c r="N13908" s="4">
        <v>1</v>
      </c>
      <c r="O13908" s="4"/>
      <c r="P13908" s="4"/>
    </row>
    <row r="13909" spans="3:16" x14ac:dyDescent="0.3">
      <c r="C13909" s="22">
        <v>335560</v>
      </c>
      <c r="D13909" s="23">
        <v>44310.645590277774</v>
      </c>
      <c r="F13909">
        <v>336371</v>
      </c>
      <c r="G13909" s="23">
        <v>44408.618715277778</v>
      </c>
      <c r="J13909" s="22">
        <v>335759</v>
      </c>
      <c r="K13909" s="4"/>
      <c r="L13909" s="4"/>
      <c r="M13909" s="4">
        <v>1</v>
      </c>
      <c r="N13909" s="4">
        <v>5</v>
      </c>
      <c r="O13909" s="4">
        <v>3</v>
      </c>
      <c r="P13909" s="4">
        <v>3</v>
      </c>
    </row>
    <row r="13910" spans="3:16" x14ac:dyDescent="0.3">
      <c r="C13910" s="22">
        <v>335561</v>
      </c>
      <c r="D13910" s="23">
        <v>44374.77244212963</v>
      </c>
      <c r="F13910">
        <v>336396</v>
      </c>
      <c r="G13910" s="23">
        <v>44392.93546296296</v>
      </c>
      <c r="J13910" s="22">
        <v>335763</v>
      </c>
      <c r="K13910" s="4"/>
      <c r="L13910" s="4">
        <v>5</v>
      </c>
      <c r="M13910" s="4">
        <v>3</v>
      </c>
      <c r="N13910" s="4"/>
      <c r="O13910" s="4"/>
      <c r="P13910" s="4"/>
    </row>
    <row r="13911" spans="3:16" x14ac:dyDescent="0.3">
      <c r="C13911" s="22">
        <v>335563</v>
      </c>
      <c r="D13911" s="23">
        <v>44346.038912037038</v>
      </c>
      <c r="F13911">
        <v>336460</v>
      </c>
      <c r="G13911" s="23">
        <v>44297.845659722225</v>
      </c>
      <c r="J13911" s="22">
        <v>335804</v>
      </c>
      <c r="K13911" s="4"/>
      <c r="L13911" s="4"/>
      <c r="M13911" s="4">
        <v>1</v>
      </c>
      <c r="N13911" s="4">
        <v>3</v>
      </c>
      <c r="O13911" s="4"/>
      <c r="P13911" s="4"/>
    </row>
    <row r="13912" spans="3:16" x14ac:dyDescent="0.3">
      <c r="C13912" s="22">
        <v>335581</v>
      </c>
      <c r="D13912" s="23">
        <v>44372.806018518517</v>
      </c>
      <c r="F13912">
        <v>336515</v>
      </c>
      <c r="G13912" s="23">
        <v>44310.558148148149</v>
      </c>
      <c r="J13912" s="22">
        <v>335856</v>
      </c>
      <c r="K13912" s="4"/>
      <c r="L13912" s="4"/>
      <c r="M13912" s="4">
        <v>5</v>
      </c>
      <c r="N13912" s="4">
        <v>2</v>
      </c>
      <c r="O13912" s="4">
        <v>8</v>
      </c>
      <c r="P13912" s="4">
        <v>2</v>
      </c>
    </row>
    <row r="13913" spans="3:16" x14ac:dyDescent="0.3">
      <c r="C13913" s="22">
        <v>335630</v>
      </c>
      <c r="D13913" s="23">
        <v>44343.71297453704</v>
      </c>
      <c r="F13913">
        <v>336527</v>
      </c>
      <c r="G13913" s="23">
        <v>44367.722662037035</v>
      </c>
      <c r="J13913" s="22">
        <v>335868</v>
      </c>
      <c r="K13913" s="4"/>
      <c r="L13913" s="4"/>
      <c r="M13913" s="4"/>
      <c r="N13913" s="4">
        <v>2</v>
      </c>
      <c r="O13913" s="4">
        <v>4</v>
      </c>
      <c r="P13913" s="4"/>
    </row>
    <row r="13914" spans="3:16" x14ac:dyDescent="0.3">
      <c r="C13914" s="22">
        <v>335649</v>
      </c>
      <c r="D13914" s="23">
        <v>44375.933032407411</v>
      </c>
      <c r="F13914">
        <v>336559</v>
      </c>
      <c r="G13914" s="23">
        <v>44340.544687499998</v>
      </c>
      <c r="J13914" s="22">
        <v>335878</v>
      </c>
      <c r="K13914" s="4"/>
      <c r="L13914" s="4"/>
      <c r="M13914" s="4">
        <v>1</v>
      </c>
      <c r="N13914" s="4"/>
      <c r="O13914" s="4"/>
      <c r="P13914" s="4"/>
    </row>
    <row r="13915" spans="3:16" x14ac:dyDescent="0.3">
      <c r="C13915" s="22">
        <v>335664</v>
      </c>
      <c r="D13915" s="23">
        <v>44316.815717592595</v>
      </c>
      <c r="F13915">
        <v>336573</v>
      </c>
      <c r="G13915" s="23">
        <v>44332.660995370374</v>
      </c>
      <c r="J13915" s="22">
        <v>335923</v>
      </c>
      <c r="K13915" s="4"/>
      <c r="L13915" s="4">
        <v>1</v>
      </c>
      <c r="M13915" s="4">
        <v>1</v>
      </c>
      <c r="N13915" s="4"/>
      <c r="O13915" s="4"/>
      <c r="P13915" s="4"/>
    </row>
    <row r="13916" spans="3:16" x14ac:dyDescent="0.3">
      <c r="C13916" s="22">
        <v>335724</v>
      </c>
      <c r="D13916" s="23">
        <v>44297.562488425923</v>
      </c>
      <c r="F13916">
        <v>336580</v>
      </c>
      <c r="G13916" s="23">
        <v>44348.687002314815</v>
      </c>
      <c r="J13916" s="22">
        <v>335926</v>
      </c>
      <c r="K13916" s="4"/>
      <c r="L13916" s="4"/>
      <c r="M13916" s="4"/>
      <c r="N13916" s="4">
        <v>1</v>
      </c>
      <c r="O13916" s="4">
        <v>4</v>
      </c>
      <c r="P13916" s="4">
        <v>2</v>
      </c>
    </row>
    <row r="13917" spans="3:16" x14ac:dyDescent="0.3">
      <c r="C13917" s="22">
        <v>335746</v>
      </c>
      <c r="D13917" s="23">
        <v>44370.347002314818</v>
      </c>
      <c r="F13917">
        <v>336581</v>
      </c>
      <c r="G13917" s="23">
        <v>44345.094039351854</v>
      </c>
      <c r="J13917" s="22">
        <v>336018</v>
      </c>
      <c r="K13917" s="4"/>
      <c r="L13917" s="4">
        <v>4</v>
      </c>
      <c r="M13917" s="4">
        <v>5</v>
      </c>
      <c r="N13917" s="4">
        <v>7</v>
      </c>
      <c r="O13917" s="4">
        <v>6</v>
      </c>
      <c r="P13917" s="4">
        <v>4</v>
      </c>
    </row>
    <row r="13918" spans="3:16" x14ac:dyDescent="0.3">
      <c r="C13918" s="22">
        <v>335759</v>
      </c>
      <c r="D13918" s="23">
        <v>44347.638136574074</v>
      </c>
      <c r="F13918">
        <v>336583</v>
      </c>
      <c r="G13918" s="23">
        <v>44341.822997685187</v>
      </c>
      <c r="J13918" s="22">
        <v>336022</v>
      </c>
      <c r="K13918" s="4"/>
      <c r="L13918" s="4"/>
      <c r="M13918" s="4">
        <v>1</v>
      </c>
      <c r="N13918" s="4">
        <v>5</v>
      </c>
      <c r="O13918" s="4">
        <v>3</v>
      </c>
      <c r="P13918" s="4">
        <v>5</v>
      </c>
    </row>
    <row r="13919" spans="3:16" x14ac:dyDescent="0.3">
      <c r="C13919" s="22">
        <v>335763</v>
      </c>
      <c r="D13919" s="23">
        <v>44304.282569444447</v>
      </c>
      <c r="F13919">
        <v>336623</v>
      </c>
      <c r="G13919" s="23">
        <v>44297.708113425928</v>
      </c>
      <c r="J13919" s="22">
        <v>336045</v>
      </c>
      <c r="K13919" s="4"/>
      <c r="L13919" s="4"/>
      <c r="M13919" s="4">
        <v>3</v>
      </c>
      <c r="N13919" s="4">
        <v>3</v>
      </c>
      <c r="O13919" s="4">
        <v>6</v>
      </c>
      <c r="P13919" s="4"/>
    </row>
    <row r="13920" spans="3:16" x14ac:dyDescent="0.3">
      <c r="C13920" s="22">
        <v>335804</v>
      </c>
      <c r="D13920" s="23">
        <v>44346.08966435185</v>
      </c>
      <c r="F13920">
        <v>336634</v>
      </c>
      <c r="G13920" s="23">
        <v>44402.634895833333</v>
      </c>
      <c r="J13920" s="22">
        <v>336116</v>
      </c>
      <c r="K13920" s="4"/>
      <c r="L13920" s="4">
        <v>1</v>
      </c>
      <c r="M13920" s="4">
        <v>2</v>
      </c>
      <c r="N13920" s="4">
        <v>3</v>
      </c>
      <c r="O13920" s="4"/>
      <c r="P13920" s="4"/>
    </row>
    <row r="13921" spans="3:16" x14ac:dyDescent="0.3">
      <c r="C13921" s="22">
        <v>335856</v>
      </c>
      <c r="D13921" s="23">
        <v>44343.716608796298</v>
      </c>
      <c r="F13921">
        <v>336684</v>
      </c>
      <c r="G13921" s="23">
        <v>44288.693148148152</v>
      </c>
      <c r="J13921" s="22">
        <v>336133</v>
      </c>
      <c r="K13921" s="4"/>
      <c r="L13921" s="4"/>
      <c r="M13921" s="4"/>
      <c r="N13921" s="4"/>
      <c r="O13921" s="4">
        <v>4</v>
      </c>
      <c r="P13921" s="4"/>
    </row>
    <row r="13922" spans="3:16" x14ac:dyDescent="0.3">
      <c r="C13922" s="22">
        <v>335868</v>
      </c>
      <c r="D13922" s="23">
        <v>44374.280995370369</v>
      </c>
      <c r="F13922">
        <v>336702</v>
      </c>
      <c r="G13922" s="23">
        <v>44377.841608796298</v>
      </c>
      <c r="J13922" s="22">
        <v>336154</v>
      </c>
      <c r="K13922" s="4"/>
      <c r="L13922" s="4"/>
      <c r="M13922" s="4">
        <v>1</v>
      </c>
      <c r="N13922" s="4">
        <v>1</v>
      </c>
      <c r="O13922" s="4">
        <v>5</v>
      </c>
      <c r="P13922" s="4">
        <v>3</v>
      </c>
    </row>
    <row r="13923" spans="3:16" x14ac:dyDescent="0.3">
      <c r="C13923" s="22">
        <v>335878</v>
      </c>
      <c r="D13923" s="23">
        <v>44329.730370370373</v>
      </c>
      <c r="F13923">
        <v>336704</v>
      </c>
      <c r="G13923" s="23">
        <v>44374.871145833335</v>
      </c>
      <c r="J13923" s="22">
        <v>336182</v>
      </c>
      <c r="K13923" s="4"/>
      <c r="L13923" s="4">
        <v>1</v>
      </c>
      <c r="M13923" s="4">
        <v>4</v>
      </c>
      <c r="N13923" s="4"/>
      <c r="O13923" s="4"/>
      <c r="P13923" s="4"/>
    </row>
    <row r="13924" spans="3:16" x14ac:dyDescent="0.3">
      <c r="C13924" s="22">
        <v>335923</v>
      </c>
      <c r="D13924" s="23">
        <v>44316.518391203703</v>
      </c>
      <c r="F13924">
        <v>336709</v>
      </c>
      <c r="G13924" s="23">
        <v>44309.990474537037</v>
      </c>
      <c r="J13924" s="22">
        <v>336216</v>
      </c>
      <c r="K13924" s="4"/>
      <c r="L13924" s="4"/>
      <c r="M13924" s="4">
        <v>3</v>
      </c>
      <c r="N13924" s="4">
        <v>2</v>
      </c>
      <c r="O13924" s="4">
        <v>1</v>
      </c>
      <c r="P13924" s="4"/>
    </row>
    <row r="13925" spans="3:16" x14ac:dyDescent="0.3">
      <c r="C13925" s="22">
        <v>335926</v>
      </c>
      <c r="D13925" s="23">
        <v>44372.78497685185</v>
      </c>
      <c r="F13925">
        <v>336750</v>
      </c>
      <c r="G13925" s="23">
        <v>44314.600104166668</v>
      </c>
      <c r="J13925" s="22">
        <v>336240</v>
      </c>
      <c r="K13925" s="4"/>
      <c r="L13925" s="4"/>
      <c r="M13925" s="4"/>
      <c r="N13925" s="4">
        <v>6</v>
      </c>
      <c r="O13925" s="4">
        <v>3</v>
      </c>
      <c r="P13925" s="4"/>
    </row>
    <row r="13926" spans="3:16" x14ac:dyDescent="0.3">
      <c r="C13926" s="22">
        <v>336018</v>
      </c>
      <c r="D13926" s="23">
        <v>44300.908356481479</v>
      </c>
      <c r="F13926">
        <v>336771</v>
      </c>
      <c r="G13926" s="23">
        <v>44375.33666666667</v>
      </c>
      <c r="J13926" s="22">
        <v>336308</v>
      </c>
      <c r="K13926" s="4"/>
      <c r="L13926" s="4"/>
      <c r="M13926" s="4">
        <v>1</v>
      </c>
      <c r="N13926" s="4">
        <v>5</v>
      </c>
      <c r="O13926" s="4"/>
      <c r="P13926" s="4"/>
    </row>
    <row r="13927" spans="3:16" x14ac:dyDescent="0.3">
      <c r="C13927" s="22">
        <v>336022</v>
      </c>
      <c r="D13927" s="23">
        <v>44344.902002314811</v>
      </c>
      <c r="F13927">
        <v>336783</v>
      </c>
      <c r="G13927" s="23">
        <v>44400.871145833335</v>
      </c>
      <c r="J13927" s="22">
        <v>336343</v>
      </c>
      <c r="K13927" s="4"/>
      <c r="L13927" s="4"/>
      <c r="M13927" s="4">
        <v>2</v>
      </c>
      <c r="N13927" s="4">
        <v>1</v>
      </c>
      <c r="O13927" s="4"/>
      <c r="P13927" s="4"/>
    </row>
    <row r="13928" spans="3:16" x14ac:dyDescent="0.3">
      <c r="C13928" s="22">
        <v>336045</v>
      </c>
      <c r="D13928" s="23">
        <v>44342.700023148151</v>
      </c>
      <c r="F13928">
        <v>336798</v>
      </c>
      <c r="G13928" s="23">
        <v>44343.568958333337</v>
      </c>
      <c r="J13928" s="22">
        <v>336371</v>
      </c>
      <c r="K13928" s="4"/>
      <c r="L13928" s="4"/>
      <c r="M13928" s="4"/>
      <c r="N13928" s="4"/>
      <c r="O13928" s="4">
        <v>1</v>
      </c>
      <c r="P13928" s="4">
        <v>3</v>
      </c>
    </row>
    <row r="13929" spans="3:16" x14ac:dyDescent="0.3">
      <c r="C13929" s="22">
        <v>336116</v>
      </c>
      <c r="D13929" s="23">
        <v>44312.645011574074</v>
      </c>
      <c r="F13929">
        <v>336820</v>
      </c>
      <c r="G13929" s="23">
        <v>44353.761412037034</v>
      </c>
      <c r="J13929" s="22">
        <v>336396</v>
      </c>
      <c r="K13929" s="4"/>
      <c r="L13929" s="4"/>
      <c r="M13929" s="4"/>
      <c r="N13929" s="4"/>
      <c r="O13929" s="4">
        <v>3</v>
      </c>
      <c r="P13929" s="4"/>
    </row>
    <row r="13930" spans="3:16" x14ac:dyDescent="0.3">
      <c r="C13930" s="22">
        <v>336133</v>
      </c>
      <c r="D13930" s="23">
        <v>44398.700428240743</v>
      </c>
      <c r="F13930">
        <v>336821</v>
      </c>
      <c r="G13930" s="23">
        <v>44380.101539351854</v>
      </c>
      <c r="J13930" s="22">
        <v>336460</v>
      </c>
      <c r="K13930" s="4"/>
      <c r="L13930" s="4">
        <v>2</v>
      </c>
      <c r="M13930" s="4"/>
      <c r="N13930" s="4"/>
      <c r="O13930" s="4"/>
      <c r="P13930" s="4"/>
    </row>
    <row r="13931" spans="3:16" x14ac:dyDescent="0.3">
      <c r="C13931" s="22">
        <v>336154</v>
      </c>
      <c r="D13931" s="23">
        <v>44347.793877314813</v>
      </c>
      <c r="F13931">
        <v>336823</v>
      </c>
      <c r="G13931" s="23">
        <v>44344.824212962965</v>
      </c>
      <c r="J13931" s="22">
        <v>336515</v>
      </c>
      <c r="K13931" s="4"/>
      <c r="L13931" s="4">
        <v>1</v>
      </c>
      <c r="M13931" s="4">
        <v>4</v>
      </c>
      <c r="N13931" s="4">
        <v>3</v>
      </c>
      <c r="O13931" s="4">
        <v>2</v>
      </c>
      <c r="P13931" s="4">
        <v>4</v>
      </c>
    </row>
    <row r="13932" spans="3:16" x14ac:dyDescent="0.3">
      <c r="C13932" s="22">
        <v>336182</v>
      </c>
      <c r="D13932" s="23">
        <v>44311.936180555553</v>
      </c>
      <c r="F13932">
        <v>336830</v>
      </c>
      <c r="G13932" s="23">
        <v>44407.59646990741</v>
      </c>
      <c r="J13932" s="22">
        <v>336527</v>
      </c>
      <c r="K13932" s="4"/>
      <c r="L13932" s="4"/>
      <c r="M13932" s="4"/>
      <c r="N13932" s="4">
        <v>2</v>
      </c>
      <c r="O13932" s="4"/>
      <c r="P13932" s="4"/>
    </row>
    <row r="13933" spans="3:16" x14ac:dyDescent="0.3">
      <c r="C13933" s="22">
        <v>336216</v>
      </c>
      <c r="D13933" s="23">
        <v>44331.662499999999</v>
      </c>
      <c r="F13933">
        <v>336839</v>
      </c>
      <c r="G13933" s="23">
        <v>44374.635000000002</v>
      </c>
      <c r="J13933" s="22">
        <v>336559</v>
      </c>
      <c r="K13933" s="4"/>
      <c r="L13933" s="4"/>
      <c r="M13933" s="4">
        <v>1</v>
      </c>
      <c r="N13933" s="4">
        <v>7</v>
      </c>
      <c r="O13933" s="4"/>
      <c r="P13933" s="4"/>
    </row>
    <row r="13934" spans="3:16" x14ac:dyDescent="0.3">
      <c r="C13934" s="22">
        <v>336240</v>
      </c>
      <c r="D13934" s="23">
        <v>44361.021631944444</v>
      </c>
      <c r="F13934">
        <v>336857</v>
      </c>
      <c r="G13934" s="23">
        <v>44385.748333333337</v>
      </c>
      <c r="J13934" s="22">
        <v>336573</v>
      </c>
      <c r="K13934" s="4"/>
      <c r="L13934" s="4"/>
      <c r="M13934" s="4">
        <v>2</v>
      </c>
      <c r="N13934" s="4">
        <v>4</v>
      </c>
      <c r="O13934" s="4">
        <v>6</v>
      </c>
      <c r="P13934" s="4">
        <v>3</v>
      </c>
    </row>
    <row r="13935" spans="3:16" x14ac:dyDescent="0.3">
      <c r="C13935" s="22">
        <v>336308</v>
      </c>
      <c r="D13935" s="23">
        <v>44346.304849537039</v>
      </c>
      <c r="F13935">
        <v>336869</v>
      </c>
      <c r="G13935" s="23">
        <v>44389.769606481481</v>
      </c>
      <c r="J13935" s="22">
        <v>336580</v>
      </c>
      <c r="K13935" s="4"/>
      <c r="L13935" s="4"/>
      <c r="M13935" s="4"/>
      <c r="N13935" s="4">
        <v>7</v>
      </c>
      <c r="O13935" s="4"/>
      <c r="P13935" s="4"/>
    </row>
    <row r="13936" spans="3:16" x14ac:dyDescent="0.3">
      <c r="C13936" s="22">
        <v>336343</v>
      </c>
      <c r="D13936" s="23">
        <v>44345.635706018518</v>
      </c>
      <c r="F13936">
        <v>336870</v>
      </c>
      <c r="G13936" s="23">
        <v>44376.658356481479</v>
      </c>
      <c r="J13936" s="22">
        <v>336581</v>
      </c>
      <c r="K13936" s="4"/>
      <c r="L13936" s="4"/>
      <c r="M13936" s="4">
        <v>1</v>
      </c>
      <c r="N13936" s="4">
        <v>3</v>
      </c>
      <c r="O13936" s="4"/>
      <c r="P13936" s="4"/>
    </row>
    <row r="13937" spans="3:16" x14ac:dyDescent="0.3">
      <c r="C13937" s="22">
        <v>336371</v>
      </c>
      <c r="D13937" s="23">
        <v>44408.618715277778</v>
      </c>
      <c r="F13937">
        <v>336905</v>
      </c>
      <c r="G13937" s="23">
        <v>44286.180995370371</v>
      </c>
      <c r="J13937" s="22">
        <v>336583</v>
      </c>
      <c r="K13937" s="4"/>
      <c r="L13937" s="4"/>
      <c r="M13937" s="4">
        <v>2</v>
      </c>
      <c r="N13937" s="4">
        <v>2</v>
      </c>
      <c r="O13937" s="4">
        <v>3</v>
      </c>
      <c r="P13937" s="4"/>
    </row>
    <row r="13938" spans="3:16" x14ac:dyDescent="0.3">
      <c r="C13938" s="22">
        <v>336396</v>
      </c>
      <c r="D13938" s="23">
        <v>44392.93546296296</v>
      </c>
      <c r="F13938">
        <v>336913</v>
      </c>
      <c r="G13938" s="23">
        <v>44295.76798611111</v>
      </c>
      <c r="J13938" s="22">
        <v>336623</v>
      </c>
      <c r="K13938" s="4"/>
      <c r="L13938" s="4">
        <v>6</v>
      </c>
      <c r="M13938" s="4">
        <v>4</v>
      </c>
      <c r="N13938" s="4"/>
      <c r="O13938" s="4"/>
      <c r="P13938" s="4"/>
    </row>
    <row r="13939" spans="3:16" x14ac:dyDescent="0.3">
      <c r="C13939" s="22">
        <v>336460</v>
      </c>
      <c r="D13939" s="23">
        <v>44297.845659722225</v>
      </c>
      <c r="F13939">
        <v>336939</v>
      </c>
      <c r="G13939" s="23">
        <v>44344.477002314816</v>
      </c>
      <c r="J13939" s="22">
        <v>336634</v>
      </c>
      <c r="K13939" s="4"/>
      <c r="L13939" s="4"/>
      <c r="M13939" s="4"/>
      <c r="N13939" s="4"/>
      <c r="O13939" s="4">
        <v>2</v>
      </c>
      <c r="P13939" s="4">
        <v>5</v>
      </c>
    </row>
    <row r="13940" spans="3:16" x14ac:dyDescent="0.3">
      <c r="C13940" s="22">
        <v>336515</v>
      </c>
      <c r="D13940" s="23">
        <v>44310.558148148149</v>
      </c>
      <c r="F13940">
        <v>336945</v>
      </c>
      <c r="G13940" s="23">
        <v>44308.62599537037</v>
      </c>
      <c r="J13940" s="22">
        <v>336684</v>
      </c>
      <c r="K13940" s="4"/>
      <c r="L13940" s="4">
        <v>3</v>
      </c>
      <c r="M13940" s="4">
        <v>2</v>
      </c>
      <c r="N13940" s="4"/>
      <c r="O13940" s="4"/>
      <c r="P13940" s="4"/>
    </row>
    <row r="13941" spans="3:16" x14ac:dyDescent="0.3">
      <c r="C13941" s="22">
        <v>336527</v>
      </c>
      <c r="D13941" s="23">
        <v>44367.722662037035</v>
      </c>
      <c r="F13941">
        <v>336982</v>
      </c>
      <c r="G13941" s="23">
        <v>44368.744120370371</v>
      </c>
      <c r="J13941" s="22">
        <v>336702</v>
      </c>
      <c r="K13941" s="4"/>
      <c r="L13941" s="4"/>
      <c r="M13941" s="4"/>
      <c r="N13941" s="4">
        <v>1</v>
      </c>
      <c r="O13941" s="4">
        <v>4</v>
      </c>
      <c r="P13941" s="4">
        <v>6</v>
      </c>
    </row>
    <row r="13942" spans="3:16" x14ac:dyDescent="0.3">
      <c r="C13942" s="22">
        <v>336559</v>
      </c>
      <c r="D13942" s="23">
        <v>44340.544687499998</v>
      </c>
      <c r="F13942">
        <v>336996</v>
      </c>
      <c r="G13942" s="23">
        <v>44344.997361111113</v>
      </c>
      <c r="J13942" s="22">
        <v>336704</v>
      </c>
      <c r="K13942" s="4"/>
      <c r="L13942" s="4"/>
      <c r="M13942" s="4"/>
      <c r="N13942" s="4">
        <v>1</v>
      </c>
      <c r="O13942" s="4">
        <v>4</v>
      </c>
      <c r="P13942" s="4">
        <v>4</v>
      </c>
    </row>
    <row r="13943" spans="3:16" x14ac:dyDescent="0.3">
      <c r="C13943" s="22">
        <v>336573</v>
      </c>
      <c r="D13943" s="23">
        <v>44332.660995370374</v>
      </c>
      <c r="F13943">
        <v>337090</v>
      </c>
      <c r="G13943" s="23">
        <v>44326.842824074076</v>
      </c>
      <c r="J13943" s="22">
        <v>336709</v>
      </c>
      <c r="K13943" s="4"/>
      <c r="L13943" s="4">
        <v>3</v>
      </c>
      <c r="M13943" s="4">
        <v>2</v>
      </c>
      <c r="N13943" s="4">
        <v>4</v>
      </c>
      <c r="O13943" s="4"/>
      <c r="P13943" s="4"/>
    </row>
    <row r="13944" spans="3:16" x14ac:dyDescent="0.3">
      <c r="C13944" s="22">
        <v>336580</v>
      </c>
      <c r="D13944" s="23">
        <v>44348.687002314815</v>
      </c>
      <c r="F13944">
        <v>337093</v>
      </c>
      <c r="G13944" s="23">
        <v>44339.312997685185</v>
      </c>
      <c r="J13944" s="22">
        <v>336750</v>
      </c>
      <c r="K13944" s="4"/>
      <c r="L13944" s="4">
        <v>1</v>
      </c>
      <c r="M13944" s="4">
        <v>8</v>
      </c>
      <c r="N13944" s="4">
        <v>4</v>
      </c>
      <c r="O13944" s="4"/>
      <c r="P13944" s="4"/>
    </row>
    <row r="13945" spans="3:16" x14ac:dyDescent="0.3">
      <c r="C13945" s="22">
        <v>336581</v>
      </c>
      <c r="D13945" s="23">
        <v>44345.094039351854</v>
      </c>
      <c r="F13945">
        <v>337103</v>
      </c>
      <c r="G13945" s="23">
        <v>44311.158356481479</v>
      </c>
      <c r="J13945" s="22">
        <v>336771</v>
      </c>
      <c r="K13945" s="4"/>
      <c r="L13945" s="4"/>
      <c r="M13945" s="4"/>
      <c r="N13945" s="4">
        <v>2</v>
      </c>
      <c r="O13945" s="4">
        <v>5</v>
      </c>
      <c r="P13945" s="4">
        <v>2</v>
      </c>
    </row>
    <row r="13946" spans="3:16" x14ac:dyDescent="0.3">
      <c r="C13946" s="22">
        <v>336583</v>
      </c>
      <c r="D13946" s="23">
        <v>44341.822997685187</v>
      </c>
      <c r="F13946">
        <v>337132</v>
      </c>
      <c r="G13946" s="23">
        <v>44376.639745370368</v>
      </c>
      <c r="J13946" s="22">
        <v>336783</v>
      </c>
      <c r="K13946" s="4"/>
      <c r="L13946" s="4"/>
      <c r="M13946" s="4"/>
      <c r="N13946" s="4"/>
      <c r="O13946" s="4">
        <v>3</v>
      </c>
      <c r="P13946" s="4"/>
    </row>
    <row r="13947" spans="3:16" x14ac:dyDescent="0.3">
      <c r="C13947" s="22">
        <v>336623</v>
      </c>
      <c r="D13947" s="23">
        <v>44297.708113425928</v>
      </c>
      <c r="F13947">
        <v>337142</v>
      </c>
      <c r="G13947" s="23">
        <v>44337.8675</v>
      </c>
      <c r="J13947" s="22">
        <v>336798</v>
      </c>
      <c r="K13947" s="4"/>
      <c r="L13947" s="4"/>
      <c r="M13947" s="4">
        <v>2</v>
      </c>
      <c r="N13947" s="4">
        <v>5</v>
      </c>
      <c r="O13947" s="4">
        <v>3</v>
      </c>
      <c r="P13947" s="4"/>
    </row>
    <row r="13948" spans="3:16" x14ac:dyDescent="0.3">
      <c r="C13948" s="22">
        <v>336634</v>
      </c>
      <c r="D13948" s="23">
        <v>44402.634895833333</v>
      </c>
      <c r="F13948">
        <v>337163</v>
      </c>
      <c r="G13948" s="23">
        <v>44324.215277777781</v>
      </c>
      <c r="J13948" s="22">
        <v>336820</v>
      </c>
      <c r="K13948" s="4"/>
      <c r="L13948" s="4"/>
      <c r="M13948" s="4"/>
      <c r="N13948" s="4">
        <v>6</v>
      </c>
      <c r="O13948" s="4">
        <v>5</v>
      </c>
      <c r="P13948" s="4">
        <v>5</v>
      </c>
    </row>
    <row r="13949" spans="3:16" x14ac:dyDescent="0.3">
      <c r="C13949" s="22">
        <v>336684</v>
      </c>
      <c r="D13949" s="23">
        <v>44288.693148148152</v>
      </c>
      <c r="F13949">
        <v>337166</v>
      </c>
      <c r="G13949" s="23">
        <v>44372.724328703705</v>
      </c>
      <c r="J13949" s="22">
        <v>336821</v>
      </c>
      <c r="K13949" s="4"/>
      <c r="L13949" s="4"/>
      <c r="M13949" s="4"/>
      <c r="N13949" s="4"/>
      <c r="O13949" s="4">
        <v>2</v>
      </c>
      <c r="P13949" s="4"/>
    </row>
    <row r="13950" spans="3:16" x14ac:dyDescent="0.3">
      <c r="C13950" s="22">
        <v>336702</v>
      </c>
      <c r="D13950" s="23">
        <v>44377.841608796298</v>
      </c>
      <c r="F13950">
        <v>337178</v>
      </c>
      <c r="G13950" s="23">
        <v>44376.854155092595</v>
      </c>
      <c r="J13950" s="22">
        <v>336823</v>
      </c>
      <c r="K13950" s="4"/>
      <c r="L13950" s="4"/>
      <c r="M13950" s="4">
        <v>2</v>
      </c>
      <c r="N13950" s="4">
        <v>5</v>
      </c>
      <c r="O13950" s="4">
        <v>3</v>
      </c>
      <c r="P13950" s="4">
        <v>7</v>
      </c>
    </row>
    <row r="13951" spans="3:16" x14ac:dyDescent="0.3">
      <c r="C13951" s="22">
        <v>336704</v>
      </c>
      <c r="D13951" s="23">
        <v>44374.871145833335</v>
      </c>
      <c r="F13951">
        <v>337186</v>
      </c>
      <c r="G13951" s="23">
        <v>44352.585949074077</v>
      </c>
      <c r="J13951" s="22">
        <v>336830</v>
      </c>
      <c r="K13951" s="4"/>
      <c r="L13951" s="4"/>
      <c r="M13951" s="4"/>
      <c r="N13951" s="4"/>
      <c r="O13951" s="4">
        <v>2</v>
      </c>
      <c r="P13951" s="4">
        <v>4</v>
      </c>
    </row>
    <row r="13952" spans="3:16" x14ac:dyDescent="0.3">
      <c r="C13952" s="22">
        <v>336709</v>
      </c>
      <c r="D13952" s="23">
        <v>44309.990474537037</v>
      </c>
      <c r="F13952">
        <v>337192</v>
      </c>
      <c r="G13952" s="23">
        <v>44377.706493055557</v>
      </c>
      <c r="J13952" s="22">
        <v>336839</v>
      </c>
      <c r="K13952" s="4"/>
      <c r="L13952" s="4"/>
      <c r="M13952" s="4"/>
      <c r="N13952" s="4">
        <v>2</v>
      </c>
      <c r="O13952" s="4">
        <v>3</v>
      </c>
      <c r="P13952" s="4">
        <v>5</v>
      </c>
    </row>
    <row r="13953" spans="3:16" x14ac:dyDescent="0.3">
      <c r="C13953" s="22">
        <v>336750</v>
      </c>
      <c r="D13953" s="23">
        <v>44314.600104166668</v>
      </c>
      <c r="F13953">
        <v>337195</v>
      </c>
      <c r="G13953" s="23">
        <v>44311.481979166667</v>
      </c>
      <c r="J13953" s="22">
        <v>336857</v>
      </c>
      <c r="K13953" s="4"/>
      <c r="L13953" s="4"/>
      <c r="M13953" s="4"/>
      <c r="N13953" s="4"/>
      <c r="O13953" s="4">
        <v>4</v>
      </c>
      <c r="P13953" s="4"/>
    </row>
    <row r="13954" spans="3:16" x14ac:dyDescent="0.3">
      <c r="C13954" s="22">
        <v>336771</v>
      </c>
      <c r="D13954" s="23">
        <v>44375.33666666667</v>
      </c>
      <c r="F13954">
        <v>337267</v>
      </c>
      <c r="G13954" s="23">
        <v>44373.85496527778</v>
      </c>
      <c r="J13954" s="22">
        <v>336869</v>
      </c>
      <c r="K13954" s="4"/>
      <c r="L13954" s="4"/>
      <c r="M13954" s="4"/>
      <c r="N13954" s="4"/>
      <c r="O13954" s="4">
        <v>6</v>
      </c>
      <c r="P13954" s="4">
        <v>3</v>
      </c>
    </row>
    <row r="13955" spans="3:16" x14ac:dyDescent="0.3">
      <c r="C13955" s="22">
        <v>336783</v>
      </c>
      <c r="D13955" s="23">
        <v>44400.871145833335</v>
      </c>
      <c r="F13955">
        <v>337301</v>
      </c>
      <c r="G13955" s="23">
        <v>44290.802777777775</v>
      </c>
      <c r="J13955" s="22">
        <v>336870</v>
      </c>
      <c r="K13955" s="4"/>
      <c r="L13955" s="4"/>
      <c r="M13955" s="4"/>
      <c r="N13955" s="4">
        <v>1</v>
      </c>
      <c r="O13955" s="4">
        <v>2</v>
      </c>
      <c r="P13955" s="4">
        <v>4</v>
      </c>
    </row>
    <row r="13956" spans="3:16" x14ac:dyDescent="0.3">
      <c r="C13956" s="22">
        <v>336798</v>
      </c>
      <c r="D13956" s="23">
        <v>44343.568958333337</v>
      </c>
      <c r="F13956">
        <v>337325</v>
      </c>
      <c r="G13956" s="23">
        <v>44346.910798611112</v>
      </c>
      <c r="J13956" s="22">
        <v>336905</v>
      </c>
      <c r="K13956" s="4">
        <v>1</v>
      </c>
      <c r="L13956" s="4">
        <v>5</v>
      </c>
      <c r="M13956" s="4">
        <v>4</v>
      </c>
      <c r="N13956" s="4">
        <v>7</v>
      </c>
      <c r="O13956" s="4">
        <v>3</v>
      </c>
      <c r="P13956" s="4"/>
    </row>
    <row r="13957" spans="3:16" x14ac:dyDescent="0.3">
      <c r="C13957" s="22">
        <v>336820</v>
      </c>
      <c r="D13957" s="23">
        <v>44353.761412037034</v>
      </c>
      <c r="F13957">
        <v>337351</v>
      </c>
      <c r="G13957" s="23">
        <v>44311.687615740739</v>
      </c>
      <c r="J13957" s="22">
        <v>336913</v>
      </c>
      <c r="K13957" s="4"/>
      <c r="L13957" s="4">
        <v>6</v>
      </c>
      <c r="M13957" s="4"/>
      <c r="N13957" s="4"/>
      <c r="O13957" s="4"/>
      <c r="P13957" s="4"/>
    </row>
    <row r="13958" spans="3:16" x14ac:dyDescent="0.3">
      <c r="C13958" s="22">
        <v>336821</v>
      </c>
      <c r="D13958" s="23">
        <v>44380.101539351854</v>
      </c>
      <c r="F13958">
        <v>337364</v>
      </c>
      <c r="G13958" s="23">
        <v>44310.700833333336</v>
      </c>
      <c r="J13958" s="22">
        <v>336939</v>
      </c>
      <c r="K13958" s="4"/>
      <c r="L13958" s="4"/>
      <c r="M13958" s="4">
        <v>2</v>
      </c>
      <c r="N13958" s="4">
        <v>3</v>
      </c>
      <c r="O13958" s="4"/>
      <c r="P13958" s="4"/>
    </row>
    <row r="13959" spans="3:16" x14ac:dyDescent="0.3">
      <c r="C13959" s="22">
        <v>336823</v>
      </c>
      <c r="D13959" s="23">
        <v>44344.824212962965</v>
      </c>
      <c r="F13959">
        <v>337491</v>
      </c>
      <c r="G13959" s="23">
        <v>44346.634085648147</v>
      </c>
      <c r="J13959" s="22">
        <v>336945</v>
      </c>
      <c r="K13959" s="4"/>
      <c r="L13959" s="4">
        <v>2</v>
      </c>
      <c r="M13959" s="4">
        <v>4</v>
      </c>
      <c r="N13959" s="4">
        <v>5</v>
      </c>
      <c r="O13959" s="4">
        <v>5</v>
      </c>
      <c r="P13959" s="4">
        <v>6</v>
      </c>
    </row>
    <row r="13960" spans="3:16" x14ac:dyDescent="0.3">
      <c r="C13960" s="22">
        <v>336830</v>
      </c>
      <c r="D13960" s="23">
        <v>44407.59646990741</v>
      </c>
      <c r="F13960">
        <v>337540</v>
      </c>
      <c r="G13960" s="23">
        <v>44393.317662037036</v>
      </c>
      <c r="J13960" s="22">
        <v>336982</v>
      </c>
      <c r="K13960" s="4"/>
      <c r="L13960" s="4"/>
      <c r="M13960" s="4"/>
      <c r="N13960" s="4">
        <v>2</v>
      </c>
      <c r="O13960" s="4">
        <v>4</v>
      </c>
      <c r="P13960" s="4">
        <v>2</v>
      </c>
    </row>
    <row r="13961" spans="3:16" x14ac:dyDescent="0.3">
      <c r="C13961" s="22">
        <v>336839</v>
      </c>
      <c r="D13961" s="23">
        <v>44374.635000000002</v>
      </c>
      <c r="F13961">
        <v>337545</v>
      </c>
      <c r="G13961" s="23">
        <v>44310.680613425924</v>
      </c>
      <c r="J13961" s="22">
        <v>336996</v>
      </c>
      <c r="K13961" s="4"/>
      <c r="L13961" s="4"/>
      <c r="M13961" s="4">
        <v>1</v>
      </c>
      <c r="N13961" s="4">
        <v>4</v>
      </c>
      <c r="O13961" s="4">
        <v>3</v>
      </c>
      <c r="P13961" s="4">
        <v>6</v>
      </c>
    </row>
    <row r="13962" spans="3:16" x14ac:dyDescent="0.3">
      <c r="C13962" s="22">
        <v>336857</v>
      </c>
      <c r="D13962" s="23">
        <v>44385.748333333337</v>
      </c>
      <c r="F13962">
        <v>337546</v>
      </c>
      <c r="G13962" s="23">
        <v>44315.610219907408</v>
      </c>
      <c r="J13962" s="22">
        <v>337090</v>
      </c>
      <c r="K13962" s="4"/>
      <c r="L13962" s="4"/>
      <c r="M13962" s="4">
        <v>3</v>
      </c>
      <c r="N13962" s="4"/>
      <c r="O13962" s="4"/>
      <c r="P13962" s="4"/>
    </row>
    <row r="13963" spans="3:16" x14ac:dyDescent="0.3">
      <c r="C13963" s="22">
        <v>336869</v>
      </c>
      <c r="D13963" s="23">
        <v>44389.769606481481</v>
      </c>
      <c r="F13963">
        <v>337573</v>
      </c>
      <c r="G13963" s="23">
        <v>44311.688703703701</v>
      </c>
      <c r="J13963" s="22">
        <v>337093</v>
      </c>
      <c r="K13963" s="4"/>
      <c r="L13963" s="4"/>
      <c r="M13963" s="4">
        <v>2</v>
      </c>
      <c r="N13963" s="4">
        <v>4</v>
      </c>
      <c r="O13963" s="4">
        <v>4</v>
      </c>
      <c r="P13963" s="4">
        <v>4</v>
      </c>
    </row>
    <row r="13964" spans="3:16" x14ac:dyDescent="0.3">
      <c r="C13964" s="22">
        <v>336870</v>
      </c>
      <c r="D13964" s="23">
        <v>44376.658356481479</v>
      </c>
      <c r="F13964">
        <v>337602</v>
      </c>
      <c r="G13964" s="23">
        <v>44300.780127314814</v>
      </c>
      <c r="J13964" s="22">
        <v>337103</v>
      </c>
      <c r="K13964" s="4"/>
      <c r="L13964" s="4">
        <v>1</v>
      </c>
      <c r="M13964" s="4"/>
      <c r="N13964" s="4"/>
      <c r="O13964" s="4"/>
      <c r="P13964" s="4"/>
    </row>
    <row r="13965" spans="3:16" x14ac:dyDescent="0.3">
      <c r="C13965" s="22">
        <v>336905</v>
      </c>
      <c r="D13965" s="23">
        <v>44286.180995370371</v>
      </c>
      <c r="F13965">
        <v>337617</v>
      </c>
      <c r="G13965" s="23">
        <v>44346.488483796296</v>
      </c>
      <c r="J13965" s="22">
        <v>337132</v>
      </c>
      <c r="K13965" s="4"/>
      <c r="L13965" s="4"/>
      <c r="M13965" s="4"/>
      <c r="N13965" s="4">
        <v>1</v>
      </c>
      <c r="O13965" s="4">
        <v>5</v>
      </c>
      <c r="P13965" s="4"/>
    </row>
    <row r="13966" spans="3:16" x14ac:dyDescent="0.3">
      <c r="C13966" s="22">
        <v>336913</v>
      </c>
      <c r="D13966" s="23">
        <v>44295.76798611111</v>
      </c>
      <c r="F13966">
        <v>337624</v>
      </c>
      <c r="G13966" s="23">
        <v>44313.791851851849</v>
      </c>
      <c r="J13966" s="22">
        <v>337142</v>
      </c>
      <c r="K13966" s="4"/>
      <c r="L13966" s="4"/>
      <c r="M13966" s="4">
        <v>4</v>
      </c>
      <c r="N13966" s="4">
        <v>5</v>
      </c>
      <c r="O13966" s="4">
        <v>5</v>
      </c>
      <c r="P13966" s="4"/>
    </row>
    <row r="13967" spans="3:16" x14ac:dyDescent="0.3">
      <c r="C13967" s="22">
        <v>336939</v>
      </c>
      <c r="D13967" s="23">
        <v>44344.477002314816</v>
      </c>
      <c r="F13967">
        <v>337729</v>
      </c>
      <c r="G13967" s="23">
        <v>44294.755046296297</v>
      </c>
      <c r="J13967" s="22">
        <v>337163</v>
      </c>
      <c r="K13967" s="4"/>
      <c r="L13967" s="4"/>
      <c r="M13967" s="4">
        <v>4</v>
      </c>
      <c r="N13967" s="4"/>
      <c r="O13967" s="4"/>
      <c r="P13967" s="4"/>
    </row>
    <row r="13968" spans="3:16" x14ac:dyDescent="0.3">
      <c r="C13968" s="22">
        <v>336945</v>
      </c>
      <c r="D13968" s="23">
        <v>44308.62599537037</v>
      </c>
      <c r="F13968">
        <v>337754</v>
      </c>
      <c r="G13968" s="23">
        <v>44370.559652777774</v>
      </c>
      <c r="J13968" s="22">
        <v>337166</v>
      </c>
      <c r="K13968" s="4"/>
      <c r="L13968" s="4"/>
      <c r="M13968" s="4"/>
      <c r="N13968" s="4">
        <v>1</v>
      </c>
      <c r="O13968" s="4">
        <v>4</v>
      </c>
      <c r="P13968" s="4">
        <v>4</v>
      </c>
    </row>
    <row r="13969" spans="3:16" x14ac:dyDescent="0.3">
      <c r="C13969" s="22">
        <v>336982</v>
      </c>
      <c r="D13969" s="23">
        <v>44368.744120370371</v>
      </c>
      <c r="F13969">
        <v>337763</v>
      </c>
      <c r="G13969" s="23">
        <v>44315.703263888892</v>
      </c>
      <c r="J13969" s="22">
        <v>337178</v>
      </c>
      <c r="K13969" s="4"/>
      <c r="L13969" s="4"/>
      <c r="M13969" s="4"/>
      <c r="N13969" s="4">
        <v>2</v>
      </c>
      <c r="O13969" s="4">
        <v>2</v>
      </c>
      <c r="P13969" s="4">
        <v>3</v>
      </c>
    </row>
    <row r="13970" spans="3:16" x14ac:dyDescent="0.3">
      <c r="C13970" s="22">
        <v>336996</v>
      </c>
      <c r="D13970" s="23">
        <v>44344.997361111113</v>
      </c>
      <c r="F13970">
        <v>337779</v>
      </c>
      <c r="G13970" s="23">
        <v>44342.825833333336</v>
      </c>
      <c r="J13970" s="22">
        <v>337186</v>
      </c>
      <c r="K13970" s="4"/>
      <c r="L13970" s="4"/>
      <c r="M13970" s="4"/>
      <c r="N13970" s="4">
        <v>6</v>
      </c>
      <c r="O13970" s="4"/>
      <c r="P13970" s="4"/>
    </row>
    <row r="13971" spans="3:16" x14ac:dyDescent="0.3">
      <c r="C13971" s="22">
        <v>337090</v>
      </c>
      <c r="D13971" s="23">
        <v>44326.842824074076</v>
      </c>
      <c r="F13971">
        <v>337803</v>
      </c>
      <c r="G13971" s="23">
        <v>44312.3906712963</v>
      </c>
      <c r="J13971" s="22">
        <v>337192</v>
      </c>
      <c r="K13971" s="4"/>
      <c r="L13971" s="4"/>
      <c r="M13971" s="4"/>
      <c r="N13971" s="4">
        <v>1</v>
      </c>
      <c r="O13971" s="4">
        <v>6</v>
      </c>
      <c r="P13971" s="4">
        <v>2</v>
      </c>
    </row>
    <row r="13972" spans="3:16" x14ac:dyDescent="0.3">
      <c r="C13972" s="22">
        <v>337093</v>
      </c>
      <c r="D13972" s="23">
        <v>44339.312997685185</v>
      </c>
      <c r="F13972">
        <v>337805</v>
      </c>
      <c r="G13972" s="23">
        <v>44289.083564814813</v>
      </c>
      <c r="J13972" s="22">
        <v>337195</v>
      </c>
      <c r="K13972" s="4"/>
      <c r="L13972" s="4">
        <v>1</v>
      </c>
      <c r="M13972" s="4">
        <v>2</v>
      </c>
      <c r="N13972" s="4">
        <v>5</v>
      </c>
      <c r="O13972" s="4">
        <v>2</v>
      </c>
      <c r="P13972" s="4">
        <v>5</v>
      </c>
    </row>
    <row r="13973" spans="3:16" x14ac:dyDescent="0.3">
      <c r="C13973" s="22">
        <v>337103</v>
      </c>
      <c r="D13973" s="23">
        <v>44311.158356481479</v>
      </c>
      <c r="F13973">
        <v>337806</v>
      </c>
      <c r="G13973" s="23">
        <v>44310.750185185185</v>
      </c>
      <c r="J13973" s="22">
        <v>337267</v>
      </c>
      <c r="K13973" s="4"/>
      <c r="L13973" s="4"/>
      <c r="M13973" s="4"/>
      <c r="N13973" s="4">
        <v>1</v>
      </c>
      <c r="O13973" s="4">
        <v>3</v>
      </c>
      <c r="P13973" s="4">
        <v>6</v>
      </c>
    </row>
    <row r="13974" spans="3:16" x14ac:dyDescent="0.3">
      <c r="C13974" s="22">
        <v>337132</v>
      </c>
      <c r="D13974" s="23">
        <v>44376.639745370368</v>
      </c>
      <c r="F13974">
        <v>337810</v>
      </c>
      <c r="G13974" s="23">
        <v>44398.94840277778</v>
      </c>
      <c r="J13974" s="22">
        <v>337301</v>
      </c>
      <c r="K13974" s="4"/>
      <c r="L13974" s="4">
        <v>2</v>
      </c>
      <c r="M13974" s="4">
        <v>8</v>
      </c>
      <c r="N13974" s="4"/>
      <c r="O13974" s="4"/>
      <c r="P13974" s="4"/>
    </row>
    <row r="13975" spans="3:16" x14ac:dyDescent="0.3">
      <c r="C13975" s="22">
        <v>337142</v>
      </c>
      <c r="D13975" s="23">
        <v>44337.8675</v>
      </c>
      <c r="F13975">
        <v>337828</v>
      </c>
      <c r="G13975" s="23">
        <v>44303.022002314814</v>
      </c>
      <c r="J13975" s="22">
        <v>337325</v>
      </c>
      <c r="K13975" s="4"/>
      <c r="L13975" s="4"/>
      <c r="M13975" s="4">
        <v>1</v>
      </c>
      <c r="N13975" s="4">
        <v>1</v>
      </c>
      <c r="O13975" s="4">
        <v>4</v>
      </c>
      <c r="P13975" s="4"/>
    </row>
    <row r="13976" spans="3:16" x14ac:dyDescent="0.3">
      <c r="C13976" s="22">
        <v>337163</v>
      </c>
      <c r="D13976" s="23">
        <v>44324.215277777781</v>
      </c>
      <c r="F13976">
        <v>337868</v>
      </c>
      <c r="G13976" s="23">
        <v>44370.787002314813</v>
      </c>
      <c r="J13976" s="22">
        <v>337351</v>
      </c>
      <c r="K13976" s="4"/>
      <c r="L13976" s="4">
        <v>2</v>
      </c>
      <c r="M13976" s="4">
        <v>5</v>
      </c>
      <c r="N13976" s="4"/>
      <c r="O13976" s="4"/>
      <c r="P13976" s="4"/>
    </row>
    <row r="13977" spans="3:16" x14ac:dyDescent="0.3">
      <c r="C13977" s="22">
        <v>337166</v>
      </c>
      <c r="D13977" s="23">
        <v>44372.724328703705</v>
      </c>
      <c r="F13977">
        <v>337871</v>
      </c>
      <c r="G13977" s="23">
        <v>44308.68990740741</v>
      </c>
      <c r="J13977" s="22">
        <v>337364</v>
      </c>
      <c r="K13977" s="4"/>
      <c r="L13977" s="4">
        <v>1</v>
      </c>
      <c r="M13977" s="4">
        <v>4</v>
      </c>
      <c r="N13977" s="4">
        <v>1</v>
      </c>
      <c r="O13977" s="4">
        <v>1</v>
      </c>
      <c r="P13977" s="4">
        <v>2</v>
      </c>
    </row>
    <row r="13978" spans="3:16" x14ac:dyDescent="0.3">
      <c r="C13978" s="22">
        <v>337178</v>
      </c>
      <c r="D13978" s="23">
        <v>44376.854155092595</v>
      </c>
      <c r="F13978">
        <v>337873</v>
      </c>
      <c r="G13978" s="23">
        <v>44309.74695601852</v>
      </c>
      <c r="J13978" s="22">
        <v>337491</v>
      </c>
      <c r="K13978" s="4"/>
      <c r="L13978" s="4"/>
      <c r="M13978" s="4">
        <v>1</v>
      </c>
      <c r="N13978" s="4">
        <v>7</v>
      </c>
      <c r="O13978" s="4">
        <v>3</v>
      </c>
      <c r="P13978" s="4">
        <v>3</v>
      </c>
    </row>
    <row r="13979" spans="3:16" x14ac:dyDescent="0.3">
      <c r="C13979" s="22">
        <v>337186</v>
      </c>
      <c r="D13979" s="23">
        <v>44352.585949074077</v>
      </c>
      <c r="F13979">
        <v>337906</v>
      </c>
      <c r="G13979" s="23">
        <v>44375.766365740739</v>
      </c>
      <c r="J13979" s="22">
        <v>337540</v>
      </c>
      <c r="K13979" s="4"/>
      <c r="L13979" s="4"/>
      <c r="M13979" s="4"/>
      <c r="N13979" s="4"/>
      <c r="O13979" s="4">
        <v>4</v>
      </c>
      <c r="P13979" s="4">
        <v>4</v>
      </c>
    </row>
    <row r="13980" spans="3:16" x14ac:dyDescent="0.3">
      <c r="C13980" s="22">
        <v>337192</v>
      </c>
      <c r="D13980" s="23">
        <v>44377.706493055557</v>
      </c>
      <c r="F13980">
        <v>337948</v>
      </c>
      <c r="G13980" s="23">
        <v>44323.385335648149</v>
      </c>
      <c r="J13980" s="22">
        <v>337545</v>
      </c>
      <c r="K13980" s="4"/>
      <c r="L13980" s="4">
        <v>1</v>
      </c>
      <c r="M13980" s="4">
        <v>8</v>
      </c>
      <c r="N13980" s="4">
        <v>2</v>
      </c>
      <c r="O13980" s="4">
        <v>4</v>
      </c>
      <c r="P13980" s="4">
        <v>4</v>
      </c>
    </row>
    <row r="13981" spans="3:16" x14ac:dyDescent="0.3">
      <c r="C13981" s="22">
        <v>337195</v>
      </c>
      <c r="D13981" s="23">
        <v>44311.481979166667</v>
      </c>
      <c r="F13981">
        <v>338040</v>
      </c>
      <c r="G13981" s="23">
        <v>44343.644606481481</v>
      </c>
      <c r="J13981" s="22">
        <v>337546</v>
      </c>
      <c r="K13981" s="4"/>
      <c r="L13981" s="4">
        <v>1</v>
      </c>
      <c r="M13981" s="4">
        <v>2</v>
      </c>
      <c r="N13981" s="4">
        <v>4</v>
      </c>
      <c r="O13981" s="4">
        <v>2</v>
      </c>
      <c r="P13981" s="4"/>
    </row>
    <row r="13982" spans="3:16" x14ac:dyDescent="0.3">
      <c r="C13982" s="22">
        <v>337267</v>
      </c>
      <c r="D13982" s="23">
        <v>44373.85496527778</v>
      </c>
      <c r="F13982">
        <v>338042</v>
      </c>
      <c r="G13982" s="23">
        <v>44375.820983796293</v>
      </c>
      <c r="J13982" s="22">
        <v>337573</v>
      </c>
      <c r="K13982" s="4"/>
      <c r="L13982" s="4">
        <v>1</v>
      </c>
      <c r="M13982" s="4">
        <v>3</v>
      </c>
      <c r="N13982" s="4">
        <v>5</v>
      </c>
      <c r="O13982" s="4">
        <v>7</v>
      </c>
      <c r="P13982" s="4"/>
    </row>
    <row r="13983" spans="3:16" x14ac:dyDescent="0.3">
      <c r="C13983" s="22">
        <v>337301</v>
      </c>
      <c r="D13983" s="23">
        <v>44290.802777777775</v>
      </c>
      <c r="F13983">
        <v>338075</v>
      </c>
      <c r="G13983" s="23">
        <v>44418.831099537034</v>
      </c>
      <c r="J13983" s="22">
        <v>337602</v>
      </c>
      <c r="K13983" s="4"/>
      <c r="L13983" s="4">
        <v>3</v>
      </c>
      <c r="M13983" s="4"/>
      <c r="N13983" s="4"/>
      <c r="O13983" s="4"/>
      <c r="P13983" s="4"/>
    </row>
    <row r="13984" spans="3:16" x14ac:dyDescent="0.3">
      <c r="C13984" s="22">
        <v>337325</v>
      </c>
      <c r="D13984" s="23">
        <v>44346.910798611112</v>
      </c>
      <c r="F13984">
        <v>338078</v>
      </c>
      <c r="G13984" s="23">
        <v>44340.547002314815</v>
      </c>
      <c r="J13984" s="22">
        <v>337617</v>
      </c>
      <c r="K13984" s="4"/>
      <c r="L13984" s="4"/>
      <c r="M13984" s="4">
        <v>1</v>
      </c>
      <c r="N13984" s="4">
        <v>4</v>
      </c>
      <c r="O13984" s="4"/>
      <c r="P13984" s="4"/>
    </row>
    <row r="13985" spans="3:16" x14ac:dyDescent="0.3">
      <c r="C13985" s="22">
        <v>337351</v>
      </c>
      <c r="D13985" s="23">
        <v>44311.687615740739</v>
      </c>
      <c r="F13985">
        <v>338080</v>
      </c>
      <c r="G13985" s="23">
        <v>44331.927372685182</v>
      </c>
      <c r="J13985" s="22">
        <v>337624</v>
      </c>
      <c r="K13985" s="4"/>
      <c r="L13985" s="4">
        <v>1</v>
      </c>
      <c r="M13985" s="4">
        <v>2</v>
      </c>
      <c r="N13985" s="4"/>
      <c r="O13985" s="4"/>
      <c r="P13985" s="4"/>
    </row>
    <row r="13986" spans="3:16" x14ac:dyDescent="0.3">
      <c r="C13986" s="22">
        <v>337364</v>
      </c>
      <c r="D13986" s="23">
        <v>44310.700833333336</v>
      </c>
      <c r="F13986">
        <v>338084</v>
      </c>
      <c r="G13986" s="23">
        <v>44318.652696759258</v>
      </c>
      <c r="J13986" s="22">
        <v>337729</v>
      </c>
      <c r="K13986" s="4"/>
      <c r="L13986" s="4">
        <v>6</v>
      </c>
      <c r="M13986" s="4">
        <v>4</v>
      </c>
      <c r="N13986" s="4">
        <v>1</v>
      </c>
      <c r="O13986" s="4">
        <v>3</v>
      </c>
      <c r="P13986" s="4">
        <v>5</v>
      </c>
    </row>
    <row r="13987" spans="3:16" x14ac:dyDescent="0.3">
      <c r="C13987" s="22">
        <v>337491</v>
      </c>
      <c r="D13987" s="23">
        <v>44346.634085648147</v>
      </c>
      <c r="F13987">
        <v>338086</v>
      </c>
      <c r="G13987" s="23">
        <v>44303.679432870369</v>
      </c>
      <c r="J13987" s="22">
        <v>337754</v>
      </c>
      <c r="K13987" s="4"/>
      <c r="L13987" s="4"/>
      <c r="M13987" s="4"/>
      <c r="N13987" s="4">
        <v>1</v>
      </c>
      <c r="O13987" s="4">
        <v>2</v>
      </c>
      <c r="P13987" s="4">
        <v>3</v>
      </c>
    </row>
    <row r="13988" spans="3:16" x14ac:dyDescent="0.3">
      <c r="C13988" s="22">
        <v>337540</v>
      </c>
      <c r="D13988" s="23">
        <v>44393.317662037036</v>
      </c>
      <c r="F13988">
        <v>338123</v>
      </c>
      <c r="G13988" s="23">
        <v>44345.815717592595</v>
      </c>
      <c r="J13988" s="22">
        <v>337763</v>
      </c>
      <c r="K13988" s="4"/>
      <c r="L13988" s="4">
        <v>1</v>
      </c>
      <c r="M13988" s="4">
        <v>5</v>
      </c>
      <c r="N13988" s="4">
        <v>4</v>
      </c>
      <c r="O13988" s="4">
        <v>6</v>
      </c>
      <c r="P13988" s="4"/>
    </row>
    <row r="13989" spans="3:16" x14ac:dyDescent="0.3">
      <c r="C13989" s="22">
        <v>337545</v>
      </c>
      <c r="D13989" s="23">
        <v>44310.680613425924</v>
      </c>
      <c r="F13989">
        <v>338129</v>
      </c>
      <c r="G13989" s="23">
        <v>44346.615474537037</v>
      </c>
      <c r="J13989" s="22">
        <v>337779</v>
      </c>
      <c r="K13989" s="4"/>
      <c r="L13989" s="4"/>
      <c r="M13989" s="4">
        <v>1</v>
      </c>
      <c r="N13989" s="4">
        <v>3</v>
      </c>
      <c r="O13989" s="4">
        <v>3</v>
      </c>
      <c r="P13989" s="4">
        <v>4</v>
      </c>
    </row>
    <row r="13990" spans="3:16" x14ac:dyDescent="0.3">
      <c r="C13990" s="22">
        <v>337546</v>
      </c>
      <c r="D13990" s="23">
        <v>44315.610219907408</v>
      </c>
      <c r="F13990">
        <v>338159</v>
      </c>
      <c r="G13990" s="23">
        <v>44309.7028587963</v>
      </c>
      <c r="J13990" s="22">
        <v>337803</v>
      </c>
      <c r="K13990" s="4"/>
      <c r="L13990" s="4">
        <v>1</v>
      </c>
      <c r="M13990" s="4">
        <v>6</v>
      </c>
      <c r="N13990" s="4">
        <v>4</v>
      </c>
      <c r="O13990" s="4">
        <v>4</v>
      </c>
      <c r="P13990" s="4"/>
    </row>
    <row r="13991" spans="3:16" x14ac:dyDescent="0.3">
      <c r="C13991" s="22">
        <v>337573</v>
      </c>
      <c r="D13991" s="23">
        <v>44311.688703703701</v>
      </c>
      <c r="F13991">
        <v>338162</v>
      </c>
      <c r="G13991" s="23">
        <v>44343.773240740738</v>
      </c>
      <c r="J13991" s="22">
        <v>337805</v>
      </c>
      <c r="K13991" s="4"/>
      <c r="L13991" s="4">
        <v>6</v>
      </c>
      <c r="M13991" s="4"/>
      <c r="N13991" s="4"/>
      <c r="O13991" s="4"/>
      <c r="P13991" s="4"/>
    </row>
    <row r="13992" spans="3:16" x14ac:dyDescent="0.3">
      <c r="C13992" s="22">
        <v>337602</v>
      </c>
      <c r="D13992" s="23">
        <v>44300.780127314814</v>
      </c>
      <c r="F13992">
        <v>338189</v>
      </c>
      <c r="G13992" s="23">
        <v>44341.124780092592</v>
      </c>
      <c r="J13992" s="22">
        <v>337806</v>
      </c>
      <c r="K13992" s="4"/>
      <c r="L13992" s="4">
        <v>1</v>
      </c>
      <c r="M13992" s="4">
        <v>3</v>
      </c>
      <c r="N13992" s="4"/>
      <c r="O13992" s="4"/>
      <c r="P13992" s="4"/>
    </row>
    <row r="13993" spans="3:16" x14ac:dyDescent="0.3">
      <c r="C13993" s="22">
        <v>337617</v>
      </c>
      <c r="D13993" s="23">
        <v>44346.488483796296</v>
      </c>
      <c r="F13993">
        <v>338264</v>
      </c>
      <c r="G13993" s="23">
        <v>44374.558032407411</v>
      </c>
      <c r="J13993" s="22">
        <v>337810</v>
      </c>
      <c r="K13993" s="4"/>
      <c r="L13993" s="4"/>
      <c r="M13993" s="4"/>
      <c r="N13993" s="4"/>
      <c r="O13993" s="4">
        <v>5</v>
      </c>
      <c r="P13993" s="4">
        <v>3</v>
      </c>
    </row>
    <row r="13994" spans="3:16" x14ac:dyDescent="0.3">
      <c r="C13994" s="22">
        <v>337624</v>
      </c>
      <c r="D13994" s="23">
        <v>44313.791851851849</v>
      </c>
      <c r="F13994">
        <v>338282</v>
      </c>
      <c r="G13994" s="23">
        <v>44384.936273148145</v>
      </c>
      <c r="J13994" s="22">
        <v>337828</v>
      </c>
      <c r="K13994" s="4"/>
      <c r="L13994" s="4">
        <v>3</v>
      </c>
      <c r="M13994" s="4">
        <v>5</v>
      </c>
      <c r="N13994" s="4">
        <v>1</v>
      </c>
      <c r="O13994" s="4">
        <v>4</v>
      </c>
      <c r="P13994" s="4">
        <v>4</v>
      </c>
    </row>
    <row r="13995" spans="3:16" x14ac:dyDescent="0.3">
      <c r="C13995" s="22">
        <v>337729</v>
      </c>
      <c r="D13995" s="23">
        <v>44294.755046296297</v>
      </c>
      <c r="F13995">
        <v>338285</v>
      </c>
      <c r="G13995" s="23">
        <v>44374.571793981479</v>
      </c>
      <c r="J13995" s="22">
        <v>337868</v>
      </c>
      <c r="K13995" s="4"/>
      <c r="L13995" s="4"/>
      <c r="M13995" s="4"/>
      <c r="N13995" s="4">
        <v>1</v>
      </c>
      <c r="O13995" s="4">
        <v>3</v>
      </c>
      <c r="P13995" s="4">
        <v>8</v>
      </c>
    </row>
    <row r="13996" spans="3:16" x14ac:dyDescent="0.3">
      <c r="C13996" s="22">
        <v>337754</v>
      </c>
      <c r="D13996" s="23">
        <v>44370.559652777774</v>
      </c>
      <c r="F13996">
        <v>338304</v>
      </c>
      <c r="G13996" s="23">
        <v>44351.498159722221</v>
      </c>
      <c r="J13996" s="22">
        <v>337871</v>
      </c>
      <c r="K13996" s="4"/>
      <c r="L13996" s="4">
        <v>1</v>
      </c>
      <c r="M13996" s="4">
        <v>1</v>
      </c>
      <c r="N13996" s="4">
        <v>2</v>
      </c>
      <c r="O13996" s="4">
        <v>1</v>
      </c>
      <c r="P13996" s="4">
        <v>5</v>
      </c>
    </row>
    <row r="13997" spans="3:16" x14ac:dyDescent="0.3">
      <c r="C13997" s="22">
        <v>337763</v>
      </c>
      <c r="D13997" s="23">
        <v>44315.703263888892</v>
      </c>
      <c r="F13997">
        <v>338338</v>
      </c>
      <c r="G13997" s="23">
        <v>44308.426562499997</v>
      </c>
      <c r="J13997" s="22">
        <v>337873</v>
      </c>
      <c r="K13997" s="4"/>
      <c r="L13997" s="4">
        <v>3</v>
      </c>
      <c r="M13997" s="4">
        <v>4</v>
      </c>
      <c r="N13997" s="4">
        <v>5</v>
      </c>
      <c r="O13997" s="4">
        <v>4</v>
      </c>
      <c r="P13997" s="4">
        <v>4</v>
      </c>
    </row>
    <row r="13998" spans="3:16" x14ac:dyDescent="0.3">
      <c r="C13998" s="22">
        <v>337779</v>
      </c>
      <c r="D13998" s="23">
        <v>44342.825833333336</v>
      </c>
      <c r="F13998">
        <v>338386</v>
      </c>
      <c r="G13998" s="23">
        <v>44377.825833333336</v>
      </c>
      <c r="J13998" s="22">
        <v>337906</v>
      </c>
      <c r="K13998" s="4"/>
      <c r="L13998" s="4"/>
      <c r="M13998" s="4"/>
      <c r="N13998" s="4">
        <v>2</v>
      </c>
      <c r="O13998" s="4">
        <v>3</v>
      </c>
      <c r="P13998" s="4">
        <v>5</v>
      </c>
    </row>
    <row r="13999" spans="3:16" x14ac:dyDescent="0.3">
      <c r="C13999" s="22">
        <v>337803</v>
      </c>
      <c r="D13999" s="23">
        <v>44312.3906712963</v>
      </c>
      <c r="F13999">
        <v>338410</v>
      </c>
      <c r="G13999" s="23">
        <v>44294.967418981483</v>
      </c>
      <c r="J13999" s="22">
        <v>337948</v>
      </c>
      <c r="K13999" s="4"/>
      <c r="L13999" s="4"/>
      <c r="M13999" s="4">
        <v>4</v>
      </c>
      <c r="N13999" s="4">
        <v>5</v>
      </c>
      <c r="O13999" s="4">
        <v>1</v>
      </c>
      <c r="P13999" s="4">
        <v>4</v>
      </c>
    </row>
    <row r="14000" spans="3:16" x14ac:dyDescent="0.3">
      <c r="C14000" s="22">
        <v>337805</v>
      </c>
      <c r="D14000" s="23">
        <v>44289.083564814813</v>
      </c>
      <c r="F14000">
        <v>338426</v>
      </c>
      <c r="G14000" s="23">
        <v>44342.804398148146</v>
      </c>
      <c r="J14000" s="22">
        <v>338040</v>
      </c>
      <c r="K14000" s="4"/>
      <c r="L14000" s="4"/>
      <c r="M14000" s="4">
        <v>2</v>
      </c>
      <c r="N14000" s="4">
        <v>3</v>
      </c>
      <c r="O14000" s="4">
        <v>6</v>
      </c>
      <c r="P14000" s="4">
        <v>2</v>
      </c>
    </row>
    <row r="14001" spans="3:16" x14ac:dyDescent="0.3">
      <c r="C14001" s="22">
        <v>337806</v>
      </c>
      <c r="D14001" s="23">
        <v>44310.750185185185</v>
      </c>
      <c r="F14001">
        <v>338445</v>
      </c>
      <c r="G14001" s="23">
        <v>44342.157951388886</v>
      </c>
      <c r="J14001" s="22">
        <v>338042</v>
      </c>
      <c r="K14001" s="4"/>
      <c r="L14001" s="4"/>
      <c r="M14001" s="4"/>
      <c r="N14001" s="4">
        <v>1</v>
      </c>
      <c r="O14001" s="4">
        <v>3</v>
      </c>
      <c r="P14001" s="4">
        <v>7</v>
      </c>
    </row>
    <row r="14002" spans="3:16" x14ac:dyDescent="0.3">
      <c r="C14002" s="22">
        <v>337810</v>
      </c>
      <c r="D14002" s="23">
        <v>44398.94840277778</v>
      </c>
      <c r="F14002">
        <v>338450</v>
      </c>
      <c r="G14002" s="23">
        <v>44289.312083333331</v>
      </c>
      <c r="J14002" s="22">
        <v>338075</v>
      </c>
      <c r="K14002" s="4"/>
      <c r="L14002" s="4"/>
      <c r="M14002" s="4"/>
      <c r="N14002" s="4"/>
      <c r="O14002" s="4"/>
      <c r="P14002" s="4">
        <v>4</v>
      </c>
    </row>
    <row r="14003" spans="3:16" x14ac:dyDescent="0.3">
      <c r="C14003" s="22">
        <v>337828</v>
      </c>
      <c r="D14003" s="23">
        <v>44303.022002314814</v>
      </c>
      <c r="F14003">
        <v>338471</v>
      </c>
      <c r="G14003" s="23">
        <v>44373.745335648149</v>
      </c>
      <c r="J14003" s="22">
        <v>338078</v>
      </c>
      <c r="K14003" s="4"/>
      <c r="L14003" s="4"/>
      <c r="M14003" s="4">
        <v>2</v>
      </c>
      <c r="N14003" s="4">
        <v>9</v>
      </c>
      <c r="O14003" s="4">
        <v>1</v>
      </c>
      <c r="P14003" s="4">
        <v>3</v>
      </c>
    </row>
    <row r="14004" spans="3:16" x14ac:dyDescent="0.3">
      <c r="C14004" s="22">
        <v>337868</v>
      </c>
      <c r="D14004" s="23">
        <v>44370.787002314813</v>
      </c>
      <c r="F14004">
        <v>338485</v>
      </c>
      <c r="G14004" s="23">
        <v>44315.68546296296</v>
      </c>
      <c r="J14004" s="22">
        <v>338080</v>
      </c>
      <c r="K14004" s="4"/>
      <c r="L14004" s="4"/>
      <c r="M14004" s="4">
        <v>2</v>
      </c>
      <c r="N14004" s="4">
        <v>4</v>
      </c>
      <c r="O14004" s="4">
        <v>3</v>
      </c>
      <c r="P14004" s="4">
        <v>2</v>
      </c>
    </row>
    <row r="14005" spans="3:16" x14ac:dyDescent="0.3">
      <c r="C14005" s="22">
        <v>337871</v>
      </c>
      <c r="D14005" s="23">
        <v>44308.68990740741</v>
      </c>
      <c r="F14005">
        <v>338490</v>
      </c>
      <c r="G14005" s="23">
        <v>44391.846875000003</v>
      </c>
      <c r="J14005" s="22">
        <v>338084</v>
      </c>
      <c r="K14005" s="4"/>
      <c r="L14005" s="4"/>
      <c r="M14005" s="4">
        <v>6</v>
      </c>
      <c r="N14005" s="4">
        <v>3</v>
      </c>
      <c r="O14005" s="4"/>
      <c r="P14005" s="4"/>
    </row>
    <row r="14006" spans="3:16" x14ac:dyDescent="0.3">
      <c r="C14006" s="22">
        <v>337873</v>
      </c>
      <c r="D14006" s="23">
        <v>44309.74695601852</v>
      </c>
      <c r="F14006">
        <v>338499</v>
      </c>
      <c r="G14006" s="23">
        <v>44344.694363425922</v>
      </c>
      <c r="J14006" s="22">
        <v>338086</v>
      </c>
      <c r="K14006" s="4"/>
      <c r="L14006" s="4">
        <v>5</v>
      </c>
      <c r="M14006" s="4">
        <v>4</v>
      </c>
      <c r="N14006" s="4">
        <v>4</v>
      </c>
      <c r="O14006" s="4">
        <v>3</v>
      </c>
      <c r="P14006" s="4">
        <v>4</v>
      </c>
    </row>
    <row r="14007" spans="3:16" x14ac:dyDescent="0.3">
      <c r="C14007" s="22">
        <v>337906</v>
      </c>
      <c r="D14007" s="23">
        <v>44375.766365740739</v>
      </c>
      <c r="F14007">
        <v>338548</v>
      </c>
      <c r="G14007" s="23">
        <v>44409.344583333332</v>
      </c>
      <c r="J14007" s="22">
        <v>338123</v>
      </c>
      <c r="K14007" s="4"/>
      <c r="L14007" s="4"/>
      <c r="M14007" s="4">
        <v>2</v>
      </c>
      <c r="N14007" s="4">
        <v>2</v>
      </c>
      <c r="O14007" s="4"/>
      <c r="P14007" s="4"/>
    </row>
    <row r="14008" spans="3:16" x14ac:dyDescent="0.3">
      <c r="C14008" s="22">
        <v>337948</v>
      </c>
      <c r="D14008" s="23">
        <v>44323.385335648149</v>
      </c>
      <c r="F14008">
        <v>338589</v>
      </c>
      <c r="G14008" s="23">
        <v>44311.639456018522</v>
      </c>
      <c r="J14008" s="22">
        <v>338129</v>
      </c>
      <c r="K14008" s="4"/>
      <c r="L14008" s="4"/>
      <c r="M14008" s="4">
        <v>1</v>
      </c>
      <c r="N14008" s="4">
        <v>5</v>
      </c>
      <c r="O14008" s="4"/>
      <c r="P14008" s="4"/>
    </row>
    <row r="14009" spans="3:16" x14ac:dyDescent="0.3">
      <c r="C14009" s="22">
        <v>338040</v>
      </c>
      <c r="D14009" s="23">
        <v>44343.644606481481</v>
      </c>
      <c r="F14009">
        <v>338604</v>
      </c>
      <c r="G14009" s="23">
        <v>44329.96297453704</v>
      </c>
      <c r="J14009" s="22">
        <v>338159</v>
      </c>
      <c r="K14009" s="4"/>
      <c r="L14009" s="4">
        <v>4</v>
      </c>
      <c r="M14009" s="4">
        <v>7</v>
      </c>
      <c r="N14009" s="4">
        <v>7</v>
      </c>
      <c r="O14009" s="4">
        <v>6</v>
      </c>
      <c r="P14009" s="4">
        <v>3</v>
      </c>
    </row>
    <row r="14010" spans="3:16" x14ac:dyDescent="0.3">
      <c r="C14010" s="22">
        <v>338042</v>
      </c>
      <c r="D14010" s="23">
        <v>44375.820983796293</v>
      </c>
      <c r="F14010">
        <v>338675</v>
      </c>
      <c r="G14010" s="23">
        <v>44311.717372685183</v>
      </c>
      <c r="J14010" s="22">
        <v>338162</v>
      </c>
      <c r="K14010" s="4"/>
      <c r="L14010" s="4"/>
      <c r="M14010" s="4">
        <v>2</v>
      </c>
      <c r="N14010" s="4">
        <v>6</v>
      </c>
      <c r="O14010" s="4"/>
      <c r="P14010" s="4"/>
    </row>
    <row r="14011" spans="3:16" x14ac:dyDescent="0.3">
      <c r="C14011" s="22">
        <v>338075</v>
      </c>
      <c r="D14011" s="23">
        <v>44418.831099537034</v>
      </c>
      <c r="F14011">
        <v>338678</v>
      </c>
      <c r="G14011" s="23">
        <v>44314.718634259261</v>
      </c>
      <c r="J14011" s="22">
        <v>338189</v>
      </c>
      <c r="K14011" s="4"/>
      <c r="L14011" s="4"/>
      <c r="M14011" s="4">
        <v>3</v>
      </c>
      <c r="N14011" s="4">
        <v>7</v>
      </c>
      <c r="O14011" s="4">
        <v>3</v>
      </c>
      <c r="P14011" s="4">
        <v>3</v>
      </c>
    </row>
    <row r="14012" spans="3:16" x14ac:dyDescent="0.3">
      <c r="C14012" s="22">
        <v>338078</v>
      </c>
      <c r="D14012" s="23">
        <v>44340.547002314815</v>
      </c>
      <c r="F14012">
        <v>338704</v>
      </c>
      <c r="G14012" s="23">
        <v>44293.848483796297</v>
      </c>
      <c r="J14012" s="22">
        <v>338264</v>
      </c>
      <c r="K14012" s="4"/>
      <c r="L14012" s="4"/>
      <c r="M14012" s="4"/>
      <c r="N14012" s="4">
        <v>2</v>
      </c>
      <c r="O14012" s="4">
        <v>5</v>
      </c>
      <c r="P14012" s="4">
        <v>7</v>
      </c>
    </row>
    <row r="14013" spans="3:16" x14ac:dyDescent="0.3">
      <c r="C14013" s="22">
        <v>338080</v>
      </c>
      <c r="D14013" s="23">
        <v>44331.927372685182</v>
      </c>
      <c r="F14013">
        <v>338767</v>
      </c>
      <c r="G14013" s="23">
        <v>44287.391365740739</v>
      </c>
      <c r="J14013" s="22">
        <v>338282</v>
      </c>
      <c r="K14013" s="4"/>
      <c r="L14013" s="4"/>
      <c r="M14013" s="4"/>
      <c r="N14013" s="4"/>
      <c r="O14013" s="4">
        <v>4</v>
      </c>
      <c r="P14013" s="4">
        <v>4</v>
      </c>
    </row>
    <row r="14014" spans="3:16" x14ac:dyDescent="0.3">
      <c r="C14014" s="22">
        <v>338084</v>
      </c>
      <c r="D14014" s="23">
        <v>44318.652696759258</v>
      </c>
      <c r="F14014">
        <v>338780</v>
      </c>
      <c r="G14014" s="23">
        <v>44316.854560185187</v>
      </c>
      <c r="J14014" s="22">
        <v>338285</v>
      </c>
      <c r="K14014" s="4"/>
      <c r="L14014" s="4"/>
      <c r="M14014" s="4"/>
      <c r="N14014" s="4">
        <v>1</v>
      </c>
      <c r="O14014" s="4">
        <v>7</v>
      </c>
      <c r="P14014" s="4">
        <v>4</v>
      </c>
    </row>
    <row r="14015" spans="3:16" x14ac:dyDescent="0.3">
      <c r="C14015" s="22">
        <v>338086</v>
      </c>
      <c r="D14015" s="23">
        <v>44303.679432870369</v>
      </c>
      <c r="F14015">
        <v>338823</v>
      </c>
      <c r="G14015" s="23">
        <v>44308.58189814815</v>
      </c>
      <c r="J14015" s="22">
        <v>338304</v>
      </c>
      <c r="K14015" s="4"/>
      <c r="L14015" s="4"/>
      <c r="M14015" s="4"/>
      <c r="N14015" s="4">
        <v>3</v>
      </c>
      <c r="O14015" s="4">
        <v>7</v>
      </c>
      <c r="P14015" s="4">
        <v>3</v>
      </c>
    </row>
    <row r="14016" spans="3:16" x14ac:dyDescent="0.3">
      <c r="C14016" s="22">
        <v>338123</v>
      </c>
      <c r="D14016" s="23">
        <v>44345.815717592595</v>
      </c>
      <c r="F14016">
        <v>338825</v>
      </c>
      <c r="G14016" s="23">
        <v>44346.862650462965</v>
      </c>
      <c r="J14016" s="22">
        <v>338338</v>
      </c>
      <c r="K14016" s="4"/>
      <c r="L14016" s="4">
        <v>3</v>
      </c>
      <c r="M14016" s="4">
        <v>7</v>
      </c>
      <c r="N14016" s="4">
        <v>5</v>
      </c>
      <c r="O14016" s="4">
        <v>3</v>
      </c>
      <c r="P14016" s="4">
        <v>2</v>
      </c>
    </row>
    <row r="14017" spans="3:16" x14ac:dyDescent="0.3">
      <c r="C14017" s="22">
        <v>338129</v>
      </c>
      <c r="D14017" s="23">
        <v>44346.615474537037</v>
      </c>
      <c r="F14017">
        <v>338857</v>
      </c>
      <c r="G14017" s="23">
        <v>44393.878831018519</v>
      </c>
      <c r="J14017" s="22">
        <v>338386</v>
      </c>
      <c r="K14017" s="4"/>
      <c r="L14017" s="4"/>
      <c r="M14017" s="4"/>
      <c r="N14017" s="4">
        <v>1</v>
      </c>
      <c r="O14017" s="4">
        <v>6</v>
      </c>
      <c r="P14017" s="4">
        <v>6</v>
      </c>
    </row>
    <row r="14018" spans="3:16" x14ac:dyDescent="0.3">
      <c r="C14018" s="22">
        <v>338159</v>
      </c>
      <c r="D14018" s="23">
        <v>44309.7028587963</v>
      </c>
      <c r="F14018">
        <v>338870</v>
      </c>
      <c r="G14018" s="23">
        <v>44301.702048611114</v>
      </c>
      <c r="J14018" s="22">
        <v>338410</v>
      </c>
      <c r="K14018" s="4"/>
      <c r="L14018" s="4">
        <v>3</v>
      </c>
      <c r="M14018" s="4"/>
      <c r="N14018" s="4"/>
      <c r="O14018" s="4"/>
      <c r="P14018" s="4"/>
    </row>
    <row r="14019" spans="3:16" x14ac:dyDescent="0.3">
      <c r="C14019" s="22">
        <v>338162</v>
      </c>
      <c r="D14019" s="23">
        <v>44343.773240740738</v>
      </c>
      <c r="F14019">
        <v>338889</v>
      </c>
      <c r="G14019" s="23">
        <v>44328.785381944443</v>
      </c>
      <c r="J14019" s="22">
        <v>338426</v>
      </c>
      <c r="K14019" s="4"/>
      <c r="L14019" s="4"/>
      <c r="M14019" s="4">
        <v>1</v>
      </c>
      <c r="N14019" s="4">
        <v>5</v>
      </c>
      <c r="O14019" s="4"/>
      <c r="P14019" s="4"/>
    </row>
    <row r="14020" spans="3:16" x14ac:dyDescent="0.3">
      <c r="C14020" s="22">
        <v>338189</v>
      </c>
      <c r="D14020" s="23">
        <v>44341.124780092592</v>
      </c>
      <c r="F14020">
        <v>338922</v>
      </c>
      <c r="G14020" s="23">
        <v>44316.774050925924</v>
      </c>
      <c r="J14020" s="22">
        <v>338445</v>
      </c>
      <c r="K14020" s="4"/>
      <c r="L14020" s="4"/>
      <c r="M14020" s="4">
        <v>1</v>
      </c>
      <c r="N14020" s="4">
        <v>5</v>
      </c>
      <c r="O14020" s="4"/>
      <c r="P14020" s="4"/>
    </row>
    <row r="14021" spans="3:16" x14ac:dyDescent="0.3">
      <c r="C14021" s="22">
        <v>338264</v>
      </c>
      <c r="D14021" s="23">
        <v>44374.558032407411</v>
      </c>
      <c r="F14021">
        <v>338928</v>
      </c>
      <c r="G14021" s="23">
        <v>44374.791134259256</v>
      </c>
      <c r="J14021" s="22">
        <v>338450</v>
      </c>
      <c r="K14021" s="4"/>
      <c r="L14021" s="4">
        <v>3</v>
      </c>
      <c r="M14021" s="4"/>
      <c r="N14021" s="4"/>
      <c r="O14021" s="4"/>
      <c r="P14021" s="4"/>
    </row>
    <row r="14022" spans="3:16" x14ac:dyDescent="0.3">
      <c r="C14022" s="22">
        <v>338282</v>
      </c>
      <c r="D14022" s="23">
        <v>44384.936273148145</v>
      </c>
      <c r="F14022">
        <v>338964</v>
      </c>
      <c r="G14022" s="23">
        <v>44309.835543981484</v>
      </c>
      <c r="J14022" s="22">
        <v>338471</v>
      </c>
      <c r="K14022" s="4"/>
      <c r="L14022" s="4"/>
      <c r="M14022" s="4"/>
      <c r="N14022" s="4">
        <v>3</v>
      </c>
      <c r="O14022" s="4">
        <v>7</v>
      </c>
      <c r="P14022" s="4">
        <v>4</v>
      </c>
    </row>
    <row r="14023" spans="3:16" x14ac:dyDescent="0.3">
      <c r="C14023" s="22">
        <v>338285</v>
      </c>
      <c r="D14023" s="23">
        <v>44374.571793981479</v>
      </c>
      <c r="F14023">
        <v>338968</v>
      </c>
      <c r="G14023" s="23">
        <v>44298.843634259261</v>
      </c>
      <c r="J14023" s="22">
        <v>338485</v>
      </c>
      <c r="K14023" s="4"/>
      <c r="L14023" s="4">
        <v>2</v>
      </c>
      <c r="M14023" s="4">
        <v>4</v>
      </c>
      <c r="N14023" s="4"/>
      <c r="O14023" s="4"/>
      <c r="P14023" s="4"/>
    </row>
    <row r="14024" spans="3:16" x14ac:dyDescent="0.3">
      <c r="C14024" s="22">
        <v>338304</v>
      </c>
      <c r="D14024" s="23">
        <v>44351.498159722221</v>
      </c>
      <c r="F14024">
        <v>339004</v>
      </c>
      <c r="G14024" s="23">
        <v>44306.581493055557</v>
      </c>
      <c r="J14024" s="22">
        <v>338490</v>
      </c>
      <c r="K14024" s="4"/>
      <c r="L14024" s="4"/>
      <c r="M14024" s="4"/>
      <c r="N14024" s="4"/>
      <c r="O14024" s="4">
        <v>4</v>
      </c>
      <c r="P14024" s="4"/>
    </row>
    <row r="14025" spans="3:16" x14ac:dyDescent="0.3">
      <c r="C14025" s="22">
        <v>338338</v>
      </c>
      <c r="D14025" s="23">
        <v>44308.426562499997</v>
      </c>
      <c r="F14025">
        <v>339005</v>
      </c>
      <c r="G14025" s="23">
        <v>44318.734513888892</v>
      </c>
      <c r="J14025" s="22">
        <v>338499</v>
      </c>
      <c r="K14025" s="4"/>
      <c r="L14025" s="4"/>
      <c r="M14025" s="4">
        <v>1</v>
      </c>
      <c r="N14025" s="4">
        <v>4</v>
      </c>
      <c r="O14025" s="4"/>
      <c r="P14025" s="4"/>
    </row>
    <row r="14026" spans="3:16" x14ac:dyDescent="0.3">
      <c r="C14026" s="22">
        <v>338386</v>
      </c>
      <c r="D14026" s="23">
        <v>44377.825833333336</v>
      </c>
      <c r="F14026">
        <v>339021</v>
      </c>
      <c r="G14026" s="23">
        <v>44310.576956018522</v>
      </c>
      <c r="J14026" s="22">
        <v>338548</v>
      </c>
      <c r="K14026" s="4"/>
      <c r="L14026" s="4"/>
      <c r="M14026" s="4"/>
      <c r="N14026" s="4"/>
      <c r="O14026" s="4"/>
      <c r="P14026" s="4">
        <v>2</v>
      </c>
    </row>
    <row r="14027" spans="3:16" x14ac:dyDescent="0.3">
      <c r="C14027" s="22">
        <v>338410</v>
      </c>
      <c r="D14027" s="23">
        <v>44294.967418981483</v>
      </c>
      <c r="F14027">
        <v>339022</v>
      </c>
      <c r="G14027" s="23">
        <v>44376.884085648147</v>
      </c>
      <c r="J14027" s="22">
        <v>338589</v>
      </c>
      <c r="K14027" s="4"/>
      <c r="L14027" s="4">
        <v>2</v>
      </c>
      <c r="M14027" s="4">
        <v>3</v>
      </c>
      <c r="N14027" s="4">
        <v>3</v>
      </c>
      <c r="O14027" s="4">
        <v>3</v>
      </c>
      <c r="P14027" s="4">
        <v>4</v>
      </c>
    </row>
    <row r="14028" spans="3:16" x14ac:dyDescent="0.3">
      <c r="C14028" s="22">
        <v>338426</v>
      </c>
      <c r="D14028" s="23">
        <v>44342.804398148146</v>
      </c>
      <c r="F14028">
        <v>339037</v>
      </c>
      <c r="G14028" s="23">
        <v>44316.022835648146</v>
      </c>
      <c r="J14028" s="22">
        <v>338604</v>
      </c>
      <c r="K14028" s="4"/>
      <c r="L14028" s="4"/>
      <c r="M14028" s="4">
        <v>6</v>
      </c>
      <c r="N14028" s="4">
        <v>6</v>
      </c>
      <c r="O14028" s="4">
        <v>2</v>
      </c>
      <c r="P14028" s="4">
        <v>3</v>
      </c>
    </row>
    <row r="14029" spans="3:16" x14ac:dyDescent="0.3">
      <c r="C14029" s="22">
        <v>338445</v>
      </c>
      <c r="D14029" s="23">
        <v>44342.157951388886</v>
      </c>
      <c r="F14029">
        <v>339048</v>
      </c>
      <c r="G14029" s="23">
        <v>44310.766365740739</v>
      </c>
      <c r="J14029" s="22">
        <v>338675</v>
      </c>
      <c r="K14029" s="4"/>
      <c r="L14029" s="4">
        <v>1</v>
      </c>
      <c r="M14029" s="4">
        <v>2</v>
      </c>
      <c r="N14029" s="4"/>
      <c r="O14029" s="4"/>
      <c r="P14029" s="4"/>
    </row>
    <row r="14030" spans="3:16" x14ac:dyDescent="0.3">
      <c r="C14030" s="22">
        <v>338450</v>
      </c>
      <c r="D14030" s="23">
        <v>44289.312083333331</v>
      </c>
      <c r="F14030">
        <v>339057</v>
      </c>
      <c r="G14030" s="23">
        <v>44322.72388888889</v>
      </c>
      <c r="J14030" s="22">
        <v>338678</v>
      </c>
      <c r="K14030" s="4"/>
      <c r="L14030" s="4">
        <v>1</v>
      </c>
      <c r="M14030" s="4">
        <v>6</v>
      </c>
      <c r="N14030" s="4"/>
      <c r="O14030" s="4"/>
      <c r="P14030" s="4"/>
    </row>
    <row r="14031" spans="3:16" x14ac:dyDescent="0.3">
      <c r="C14031" s="22">
        <v>338471</v>
      </c>
      <c r="D14031" s="23">
        <v>44373.745335648149</v>
      </c>
      <c r="F14031">
        <v>339061</v>
      </c>
      <c r="G14031" s="23">
        <v>44374.080335648148</v>
      </c>
      <c r="J14031" s="22">
        <v>338704</v>
      </c>
      <c r="K14031" s="4"/>
      <c r="L14031" s="4">
        <v>5</v>
      </c>
      <c r="M14031" s="4"/>
      <c r="N14031" s="4"/>
      <c r="O14031" s="4"/>
      <c r="P14031" s="4"/>
    </row>
    <row r="14032" spans="3:16" x14ac:dyDescent="0.3">
      <c r="C14032" s="22">
        <v>338485</v>
      </c>
      <c r="D14032" s="23">
        <v>44315.68546296296</v>
      </c>
      <c r="F14032">
        <v>339080</v>
      </c>
      <c r="G14032" s="23">
        <v>44375.338784722226</v>
      </c>
      <c r="J14032" s="22">
        <v>338767</v>
      </c>
      <c r="K14032" s="4"/>
      <c r="L14032" s="4">
        <v>5</v>
      </c>
      <c r="M14032" s="4">
        <v>5</v>
      </c>
      <c r="N14032" s="4">
        <v>4</v>
      </c>
      <c r="O14032" s="4">
        <v>1</v>
      </c>
      <c r="P14032" s="4">
        <v>4</v>
      </c>
    </row>
    <row r="14033" spans="3:16" x14ac:dyDescent="0.3">
      <c r="C14033" s="22">
        <v>338490</v>
      </c>
      <c r="D14033" s="23">
        <v>44391.846875000003</v>
      </c>
      <c r="F14033">
        <v>339158</v>
      </c>
      <c r="G14033" s="23">
        <v>44298.660787037035</v>
      </c>
      <c r="J14033" s="22">
        <v>338780</v>
      </c>
      <c r="K14033" s="4"/>
      <c r="L14033" s="4">
        <v>1</v>
      </c>
      <c r="M14033" s="4">
        <v>9</v>
      </c>
      <c r="N14033" s="4">
        <v>5</v>
      </c>
      <c r="O14033" s="4">
        <v>5</v>
      </c>
      <c r="P14033" s="4">
        <v>4</v>
      </c>
    </row>
    <row r="14034" spans="3:16" x14ac:dyDescent="0.3">
      <c r="C14034" s="22">
        <v>338499</v>
      </c>
      <c r="D14034" s="23">
        <v>44344.694363425922</v>
      </c>
      <c r="F14034">
        <v>339165</v>
      </c>
      <c r="G14034" s="23">
        <v>44320.058437500003</v>
      </c>
      <c r="J14034" s="22">
        <v>338823</v>
      </c>
      <c r="K14034" s="4"/>
      <c r="L14034" s="4">
        <v>1</v>
      </c>
      <c r="M14034" s="4">
        <v>6</v>
      </c>
      <c r="N14034" s="4">
        <v>4</v>
      </c>
      <c r="O14034" s="4">
        <v>5</v>
      </c>
      <c r="P14034" s="4">
        <v>2</v>
      </c>
    </row>
    <row r="14035" spans="3:16" x14ac:dyDescent="0.3">
      <c r="C14035" s="22">
        <v>338548</v>
      </c>
      <c r="D14035" s="23">
        <v>44409.344583333332</v>
      </c>
      <c r="F14035">
        <v>339176</v>
      </c>
      <c r="G14035" s="23">
        <v>44388.657951388886</v>
      </c>
      <c r="J14035" s="22">
        <v>338825</v>
      </c>
      <c r="K14035" s="4"/>
      <c r="L14035" s="4"/>
      <c r="M14035" s="4">
        <v>1</v>
      </c>
      <c r="N14035" s="4">
        <v>2</v>
      </c>
      <c r="O14035" s="4">
        <v>4</v>
      </c>
      <c r="P14035" s="4">
        <v>3</v>
      </c>
    </row>
    <row r="14036" spans="3:16" x14ac:dyDescent="0.3">
      <c r="C14036" s="22">
        <v>338589</v>
      </c>
      <c r="D14036" s="23">
        <v>44311.639456018522</v>
      </c>
      <c r="F14036">
        <v>339194</v>
      </c>
      <c r="G14036" s="23">
        <v>44403.619525462964</v>
      </c>
      <c r="J14036" s="22">
        <v>338857</v>
      </c>
      <c r="K14036" s="4"/>
      <c r="L14036" s="4"/>
      <c r="M14036" s="4"/>
      <c r="N14036" s="4"/>
      <c r="O14036" s="4">
        <v>2</v>
      </c>
      <c r="P14036" s="4"/>
    </row>
    <row r="14037" spans="3:16" x14ac:dyDescent="0.3">
      <c r="C14037" s="22">
        <v>338604</v>
      </c>
      <c r="D14037" s="23">
        <v>44329.96297453704</v>
      </c>
      <c r="F14037">
        <v>339208</v>
      </c>
      <c r="G14037" s="23">
        <v>44374.662766203706</v>
      </c>
      <c r="J14037" s="22">
        <v>338870</v>
      </c>
      <c r="K14037" s="4"/>
      <c r="L14037" s="4">
        <v>3</v>
      </c>
      <c r="M14037" s="4"/>
      <c r="N14037" s="4"/>
      <c r="O14037" s="4"/>
      <c r="P14037" s="4"/>
    </row>
    <row r="14038" spans="3:16" x14ac:dyDescent="0.3">
      <c r="C14038" s="22">
        <v>338675</v>
      </c>
      <c r="D14038" s="23">
        <v>44311.717372685183</v>
      </c>
      <c r="F14038">
        <v>339223</v>
      </c>
      <c r="G14038" s="23">
        <v>44374.016631944447</v>
      </c>
      <c r="J14038" s="22">
        <v>338889</v>
      </c>
      <c r="K14038" s="4"/>
      <c r="L14038" s="4"/>
      <c r="M14038" s="4">
        <v>7</v>
      </c>
      <c r="N14038" s="4">
        <v>5</v>
      </c>
      <c r="O14038" s="4"/>
      <c r="P14038" s="4"/>
    </row>
    <row r="14039" spans="3:16" x14ac:dyDescent="0.3">
      <c r="C14039" s="22">
        <v>338678</v>
      </c>
      <c r="D14039" s="23">
        <v>44314.718634259261</v>
      </c>
      <c r="F14039">
        <v>339250</v>
      </c>
      <c r="G14039" s="23">
        <v>44313.770011574074</v>
      </c>
      <c r="J14039" s="22">
        <v>338922</v>
      </c>
      <c r="K14039" s="4"/>
      <c r="L14039" s="4">
        <v>1</v>
      </c>
      <c r="M14039" s="4">
        <v>6</v>
      </c>
      <c r="N14039" s="4">
        <v>4</v>
      </c>
      <c r="O14039" s="4">
        <v>7</v>
      </c>
      <c r="P14039" s="4"/>
    </row>
    <row r="14040" spans="3:16" x14ac:dyDescent="0.3">
      <c r="C14040" s="22">
        <v>338704</v>
      </c>
      <c r="D14040" s="23">
        <v>44293.848483796297</v>
      </c>
      <c r="F14040">
        <v>339251</v>
      </c>
      <c r="G14040" s="23">
        <v>44372.575833333336</v>
      </c>
      <c r="J14040" s="22">
        <v>338928</v>
      </c>
      <c r="K14040" s="4"/>
      <c r="L14040" s="4"/>
      <c r="M14040" s="4"/>
      <c r="N14040" s="4">
        <v>1</v>
      </c>
      <c r="O14040" s="4">
        <v>3</v>
      </c>
      <c r="P14040" s="4">
        <v>5</v>
      </c>
    </row>
    <row r="14041" spans="3:16" x14ac:dyDescent="0.3">
      <c r="C14041" s="22">
        <v>338767</v>
      </c>
      <c r="D14041" s="23">
        <v>44287.391365740739</v>
      </c>
      <c r="F14041">
        <v>339346</v>
      </c>
      <c r="G14041" s="23">
        <v>44394.498564814814</v>
      </c>
      <c r="J14041" s="22">
        <v>338964</v>
      </c>
      <c r="K14041" s="4"/>
      <c r="L14041" s="4">
        <v>1</v>
      </c>
      <c r="M14041" s="4">
        <v>3</v>
      </c>
      <c r="N14041" s="4">
        <v>1</v>
      </c>
      <c r="O14041" s="4"/>
      <c r="P14041" s="4"/>
    </row>
    <row r="14042" spans="3:16" x14ac:dyDescent="0.3">
      <c r="C14042" s="22">
        <v>338780</v>
      </c>
      <c r="D14042" s="23">
        <v>44316.854560185187</v>
      </c>
      <c r="F14042">
        <v>339350</v>
      </c>
      <c r="G14042" s="23">
        <v>44359.577048611114</v>
      </c>
      <c r="J14042" s="22">
        <v>338968</v>
      </c>
      <c r="K14042" s="4"/>
      <c r="L14042" s="4">
        <v>2</v>
      </c>
      <c r="M14042" s="4"/>
      <c r="N14042" s="4"/>
      <c r="O14042" s="4"/>
      <c r="P14042" s="4"/>
    </row>
    <row r="14043" spans="3:16" x14ac:dyDescent="0.3">
      <c r="C14043" s="22">
        <v>338823</v>
      </c>
      <c r="D14043" s="23">
        <v>44308.58189814815</v>
      </c>
      <c r="F14043">
        <v>339354</v>
      </c>
      <c r="G14043" s="23">
        <v>44313.725335648145</v>
      </c>
      <c r="J14043" s="22">
        <v>339004</v>
      </c>
      <c r="K14043" s="4"/>
      <c r="L14043" s="4">
        <v>4</v>
      </c>
      <c r="M14043" s="4"/>
      <c r="N14043" s="4"/>
      <c r="O14043" s="4"/>
      <c r="P14043" s="4"/>
    </row>
    <row r="14044" spans="3:16" x14ac:dyDescent="0.3">
      <c r="C14044" s="22">
        <v>338825</v>
      </c>
      <c r="D14044" s="23">
        <v>44346.862650462965</v>
      </c>
      <c r="F14044">
        <v>339374</v>
      </c>
      <c r="G14044" s="23">
        <v>44312.553182870368</v>
      </c>
      <c r="J14044" s="22">
        <v>339005</v>
      </c>
      <c r="K14044" s="4"/>
      <c r="L14044" s="4"/>
      <c r="M14044" s="4">
        <v>10</v>
      </c>
      <c r="N14044" s="4">
        <v>5</v>
      </c>
      <c r="O14044" s="4"/>
      <c r="P14044" s="4"/>
    </row>
    <row r="14045" spans="3:16" x14ac:dyDescent="0.3">
      <c r="C14045" s="22">
        <v>338857</v>
      </c>
      <c r="D14045" s="23">
        <v>44393.878831018519</v>
      </c>
      <c r="F14045">
        <v>339386</v>
      </c>
      <c r="G14045" s="23">
        <v>44340.602534722224</v>
      </c>
      <c r="J14045" s="22">
        <v>339021</v>
      </c>
      <c r="K14045" s="4"/>
      <c r="L14045" s="4">
        <v>1</v>
      </c>
      <c r="M14045" s="4">
        <v>7</v>
      </c>
      <c r="N14045" s="4">
        <v>2</v>
      </c>
      <c r="O14045" s="4">
        <v>4</v>
      </c>
      <c r="P14045" s="4">
        <v>4</v>
      </c>
    </row>
    <row r="14046" spans="3:16" x14ac:dyDescent="0.3">
      <c r="C14046" s="22">
        <v>338870</v>
      </c>
      <c r="D14046" s="23">
        <v>44301.702048611114</v>
      </c>
      <c r="F14046">
        <v>339427</v>
      </c>
      <c r="G14046" s="23">
        <v>44295.043877314813</v>
      </c>
      <c r="J14046" s="22">
        <v>339022</v>
      </c>
      <c r="K14046" s="4"/>
      <c r="L14046" s="4"/>
      <c r="M14046" s="4"/>
      <c r="N14046" s="4">
        <v>2</v>
      </c>
      <c r="O14046" s="4">
        <v>3</v>
      </c>
      <c r="P14046" s="4">
        <v>4</v>
      </c>
    </row>
    <row r="14047" spans="3:16" x14ac:dyDescent="0.3">
      <c r="C14047" s="22">
        <v>338889</v>
      </c>
      <c r="D14047" s="23">
        <v>44328.785381944443</v>
      </c>
      <c r="F14047">
        <v>339457</v>
      </c>
      <c r="G14047" s="23">
        <v>44375.730370370373</v>
      </c>
      <c r="J14047" s="22">
        <v>339037</v>
      </c>
      <c r="K14047" s="4"/>
      <c r="L14047" s="4">
        <v>1</v>
      </c>
      <c r="M14047" s="4">
        <v>3</v>
      </c>
      <c r="N14047" s="4">
        <v>3</v>
      </c>
      <c r="O14047" s="4">
        <v>6</v>
      </c>
      <c r="P14047" s="4"/>
    </row>
    <row r="14048" spans="3:16" x14ac:dyDescent="0.3">
      <c r="C14048" s="22">
        <v>338922</v>
      </c>
      <c r="D14048" s="23">
        <v>44316.774050925924</v>
      </c>
      <c r="F14048">
        <v>339464</v>
      </c>
      <c r="G14048" s="23">
        <v>44310.304976851854</v>
      </c>
      <c r="J14048" s="22">
        <v>339048</v>
      </c>
      <c r="K14048" s="4"/>
      <c r="L14048" s="4">
        <v>1</v>
      </c>
      <c r="M14048" s="4">
        <v>5</v>
      </c>
      <c r="N14048" s="4"/>
      <c r="O14048" s="4"/>
      <c r="P14048" s="4"/>
    </row>
    <row r="14049" spans="3:16" x14ac:dyDescent="0.3">
      <c r="C14049" s="22">
        <v>338928</v>
      </c>
      <c r="D14049" s="23">
        <v>44374.791134259256</v>
      </c>
      <c r="F14049">
        <v>339475</v>
      </c>
      <c r="G14049" s="23">
        <v>44286.509895833333</v>
      </c>
      <c r="J14049" s="22">
        <v>339057</v>
      </c>
      <c r="K14049" s="4"/>
      <c r="L14049" s="4"/>
      <c r="M14049" s="4">
        <v>7</v>
      </c>
      <c r="N14049" s="4">
        <v>5</v>
      </c>
      <c r="O14049" s="4">
        <v>2</v>
      </c>
      <c r="P14049" s="4"/>
    </row>
    <row r="14050" spans="3:16" x14ac:dyDescent="0.3">
      <c r="C14050" s="22">
        <v>338964</v>
      </c>
      <c r="D14050" s="23">
        <v>44309.835543981484</v>
      </c>
      <c r="F14050">
        <v>339517</v>
      </c>
      <c r="G14050" s="23">
        <v>44309.719444444447</v>
      </c>
      <c r="J14050" s="22">
        <v>339061</v>
      </c>
      <c r="K14050" s="4"/>
      <c r="L14050" s="4"/>
      <c r="M14050" s="4"/>
      <c r="N14050" s="4">
        <v>2</v>
      </c>
      <c r="O14050" s="4">
        <v>10</v>
      </c>
      <c r="P14050" s="4">
        <v>3</v>
      </c>
    </row>
    <row r="14051" spans="3:16" x14ac:dyDescent="0.3">
      <c r="C14051" s="22">
        <v>338968</v>
      </c>
      <c r="D14051" s="23">
        <v>44298.843634259261</v>
      </c>
      <c r="F14051">
        <v>339523</v>
      </c>
      <c r="G14051" s="23">
        <v>44376.706493055557</v>
      </c>
      <c r="J14051" s="22">
        <v>339080</v>
      </c>
      <c r="K14051" s="4"/>
      <c r="L14051" s="4"/>
      <c r="M14051" s="4"/>
      <c r="N14051" s="4">
        <v>3</v>
      </c>
      <c r="O14051" s="4">
        <v>6</v>
      </c>
      <c r="P14051" s="4">
        <v>5</v>
      </c>
    </row>
    <row r="14052" spans="3:16" x14ac:dyDescent="0.3">
      <c r="C14052" s="22">
        <v>339004</v>
      </c>
      <c r="D14052" s="23">
        <v>44306.581493055557</v>
      </c>
      <c r="F14052">
        <v>339534</v>
      </c>
      <c r="G14052" s="23">
        <v>44345.709328703706</v>
      </c>
      <c r="J14052" s="22">
        <v>339158</v>
      </c>
      <c r="K14052" s="4"/>
      <c r="L14052" s="4">
        <v>4</v>
      </c>
      <c r="M14052" s="4">
        <v>3</v>
      </c>
      <c r="N14052" s="4">
        <v>3</v>
      </c>
      <c r="O14052" s="4">
        <v>2</v>
      </c>
      <c r="P14052" s="4">
        <v>4</v>
      </c>
    </row>
    <row r="14053" spans="3:16" x14ac:dyDescent="0.3">
      <c r="C14053" s="22">
        <v>339005</v>
      </c>
      <c r="D14053" s="23">
        <v>44318.734513888892</v>
      </c>
      <c r="F14053">
        <v>339538</v>
      </c>
      <c r="G14053" s="23">
        <v>44312.817337962966</v>
      </c>
      <c r="J14053" s="22">
        <v>339165</v>
      </c>
      <c r="K14053" s="4"/>
      <c r="L14053" s="4"/>
      <c r="M14053" s="4">
        <v>3</v>
      </c>
      <c r="N14053" s="4"/>
      <c r="O14053" s="4"/>
      <c r="P14053" s="4"/>
    </row>
    <row r="14054" spans="3:16" x14ac:dyDescent="0.3">
      <c r="C14054" s="22">
        <v>339021</v>
      </c>
      <c r="D14054" s="23">
        <v>44310.576956018522</v>
      </c>
      <c r="F14054">
        <v>339573</v>
      </c>
      <c r="G14054" s="23">
        <v>44347.640150462961</v>
      </c>
      <c r="J14054" s="22">
        <v>339176</v>
      </c>
      <c r="K14054" s="4"/>
      <c r="L14054" s="4"/>
      <c r="M14054" s="4"/>
      <c r="N14054" s="4"/>
      <c r="O14054" s="4">
        <v>3</v>
      </c>
      <c r="P14054" s="4">
        <v>2</v>
      </c>
    </row>
    <row r="14055" spans="3:16" x14ac:dyDescent="0.3">
      <c r="C14055" s="22">
        <v>339022</v>
      </c>
      <c r="D14055" s="23">
        <v>44376.884085648147</v>
      </c>
      <c r="F14055">
        <v>339598</v>
      </c>
      <c r="G14055" s="23">
        <v>44286.494525462964</v>
      </c>
      <c r="J14055" s="22">
        <v>339194</v>
      </c>
      <c r="K14055" s="4"/>
      <c r="L14055" s="4"/>
      <c r="M14055" s="4"/>
      <c r="N14055" s="4"/>
      <c r="O14055" s="4">
        <v>2</v>
      </c>
      <c r="P14055" s="4"/>
    </row>
    <row r="14056" spans="3:16" x14ac:dyDescent="0.3">
      <c r="C14056" s="22">
        <v>339037</v>
      </c>
      <c r="D14056" s="23">
        <v>44316.022835648146</v>
      </c>
      <c r="F14056">
        <v>339653</v>
      </c>
      <c r="G14056" s="23">
        <v>44324.497418981482</v>
      </c>
      <c r="J14056" s="22">
        <v>339208</v>
      </c>
      <c r="K14056" s="4"/>
      <c r="L14056" s="4"/>
      <c r="M14056" s="4"/>
      <c r="N14056" s="4">
        <v>1</v>
      </c>
      <c r="O14056" s="4">
        <v>3</v>
      </c>
      <c r="P14056" s="4">
        <v>5</v>
      </c>
    </row>
    <row r="14057" spans="3:16" x14ac:dyDescent="0.3">
      <c r="C14057" s="22">
        <v>339048</v>
      </c>
      <c r="D14057" s="23">
        <v>44310.766365740739</v>
      </c>
      <c r="F14057">
        <v>339654</v>
      </c>
      <c r="G14057" s="23">
        <v>44341.749780092592</v>
      </c>
      <c r="J14057" s="22">
        <v>339223</v>
      </c>
      <c r="K14057" s="4"/>
      <c r="L14057" s="4"/>
      <c r="M14057" s="4"/>
      <c r="N14057" s="4">
        <v>2</v>
      </c>
      <c r="O14057" s="4">
        <v>6</v>
      </c>
      <c r="P14057" s="4">
        <v>5</v>
      </c>
    </row>
    <row r="14058" spans="3:16" x14ac:dyDescent="0.3">
      <c r="C14058" s="22">
        <v>339057</v>
      </c>
      <c r="D14058" s="23">
        <v>44322.72388888889</v>
      </c>
      <c r="F14058">
        <v>339662</v>
      </c>
      <c r="G14058" s="23">
        <v>44310.877615740741</v>
      </c>
      <c r="J14058" s="22">
        <v>339250</v>
      </c>
      <c r="K14058" s="4"/>
      <c r="L14058" s="4">
        <v>1</v>
      </c>
      <c r="M14058" s="4">
        <v>4</v>
      </c>
      <c r="N14058" s="4">
        <v>9</v>
      </c>
      <c r="O14058" s="4">
        <v>3</v>
      </c>
      <c r="P14058" s="4"/>
    </row>
    <row r="14059" spans="3:16" x14ac:dyDescent="0.3">
      <c r="C14059" s="22">
        <v>339061</v>
      </c>
      <c r="D14059" s="23">
        <v>44374.080335648148</v>
      </c>
      <c r="F14059">
        <v>339679</v>
      </c>
      <c r="G14059" s="23">
        <v>44331.579884259256</v>
      </c>
      <c r="J14059" s="22">
        <v>339251</v>
      </c>
      <c r="K14059" s="4"/>
      <c r="L14059" s="4"/>
      <c r="M14059" s="4"/>
      <c r="N14059" s="4">
        <v>1</v>
      </c>
      <c r="O14059" s="4">
        <v>2</v>
      </c>
      <c r="P14059" s="4">
        <v>4</v>
      </c>
    </row>
    <row r="14060" spans="3:16" x14ac:dyDescent="0.3">
      <c r="C14060" s="22">
        <v>339080</v>
      </c>
      <c r="D14060" s="23">
        <v>44375.338784722226</v>
      </c>
      <c r="F14060">
        <v>339712</v>
      </c>
      <c r="G14060" s="23">
        <v>44311.77244212963</v>
      </c>
      <c r="J14060" s="22">
        <v>339346</v>
      </c>
      <c r="K14060" s="4"/>
      <c r="L14060" s="4"/>
      <c r="M14060" s="4"/>
      <c r="N14060" s="4"/>
      <c r="O14060" s="4">
        <v>4</v>
      </c>
      <c r="P14060" s="4">
        <v>6</v>
      </c>
    </row>
    <row r="14061" spans="3:16" x14ac:dyDescent="0.3">
      <c r="C14061" s="22">
        <v>339158</v>
      </c>
      <c r="D14061" s="23">
        <v>44298.660787037035</v>
      </c>
      <c r="F14061">
        <v>339717</v>
      </c>
      <c r="G14061" s="23">
        <v>44298.599328703705</v>
      </c>
      <c r="J14061" s="22">
        <v>339350</v>
      </c>
      <c r="K14061" s="4"/>
      <c r="L14061" s="4"/>
      <c r="M14061" s="4"/>
      <c r="N14061" s="4">
        <v>4</v>
      </c>
      <c r="O14061" s="4">
        <v>3</v>
      </c>
      <c r="P14061" s="4"/>
    </row>
    <row r="14062" spans="3:16" x14ac:dyDescent="0.3">
      <c r="C14062" s="22">
        <v>339165</v>
      </c>
      <c r="D14062" s="23">
        <v>44320.058437500003</v>
      </c>
      <c r="F14062">
        <v>339719</v>
      </c>
      <c r="G14062" s="23">
        <v>44298.948807870373</v>
      </c>
      <c r="J14062" s="22">
        <v>339354</v>
      </c>
      <c r="K14062" s="4"/>
      <c r="L14062" s="4">
        <v>1</v>
      </c>
      <c r="M14062" s="4">
        <v>8</v>
      </c>
      <c r="N14062" s="4">
        <v>3</v>
      </c>
      <c r="O14062" s="4">
        <v>3</v>
      </c>
      <c r="P14062" s="4">
        <v>3</v>
      </c>
    </row>
    <row r="14063" spans="3:16" x14ac:dyDescent="0.3">
      <c r="C14063" s="22">
        <v>339176</v>
      </c>
      <c r="D14063" s="23">
        <v>44388.657951388886</v>
      </c>
      <c r="F14063">
        <v>339721</v>
      </c>
      <c r="G14063" s="23">
        <v>44326.771666666667</v>
      </c>
      <c r="J14063" s="22">
        <v>339374</v>
      </c>
      <c r="K14063" s="4"/>
      <c r="L14063" s="4">
        <v>2</v>
      </c>
      <c r="M14063" s="4">
        <v>5</v>
      </c>
      <c r="N14063" s="4">
        <v>1</v>
      </c>
      <c r="O14063" s="4"/>
      <c r="P14063" s="4"/>
    </row>
    <row r="14064" spans="3:16" x14ac:dyDescent="0.3">
      <c r="C14064" s="22">
        <v>339194</v>
      </c>
      <c r="D14064" s="23">
        <v>44403.619525462964</v>
      </c>
      <c r="F14064">
        <v>339726</v>
      </c>
      <c r="G14064" s="23">
        <v>44315.344039351854</v>
      </c>
      <c r="J14064" s="22">
        <v>339386</v>
      </c>
      <c r="K14064" s="4"/>
      <c r="L14064" s="4"/>
      <c r="M14064" s="4">
        <v>3</v>
      </c>
      <c r="N14064" s="4">
        <v>5</v>
      </c>
      <c r="O14064" s="4">
        <v>4</v>
      </c>
      <c r="P14064" s="4"/>
    </row>
    <row r="14065" spans="3:16" x14ac:dyDescent="0.3">
      <c r="C14065" s="22">
        <v>339208</v>
      </c>
      <c r="D14065" s="23">
        <v>44374.662766203706</v>
      </c>
      <c r="F14065">
        <v>339775</v>
      </c>
      <c r="G14065" s="23">
        <v>44344.923321759263</v>
      </c>
      <c r="J14065" s="22">
        <v>339427</v>
      </c>
      <c r="K14065" s="4"/>
      <c r="L14065" s="4">
        <v>3</v>
      </c>
      <c r="M14065" s="4">
        <v>5</v>
      </c>
      <c r="N14065" s="4"/>
      <c r="O14065" s="4"/>
      <c r="P14065" s="4"/>
    </row>
    <row r="14066" spans="3:16" x14ac:dyDescent="0.3">
      <c r="C14066" s="22">
        <v>339223</v>
      </c>
      <c r="D14066" s="23">
        <v>44374.016631944447</v>
      </c>
      <c r="F14066">
        <v>339779</v>
      </c>
      <c r="G14066" s="23">
        <v>44391.441527777781</v>
      </c>
      <c r="J14066" s="22">
        <v>339457</v>
      </c>
      <c r="K14066" s="4"/>
      <c r="L14066" s="4"/>
      <c r="M14066" s="4"/>
      <c r="N14066" s="4">
        <v>2</v>
      </c>
      <c r="O14066" s="4">
        <v>5</v>
      </c>
      <c r="P14066" s="4">
        <v>3</v>
      </c>
    </row>
    <row r="14067" spans="3:16" x14ac:dyDescent="0.3">
      <c r="C14067" s="22">
        <v>339250</v>
      </c>
      <c r="D14067" s="23">
        <v>44313.770011574074</v>
      </c>
      <c r="F14067">
        <v>339785</v>
      </c>
      <c r="G14067" s="23">
        <v>44374.338078703702</v>
      </c>
      <c r="J14067" s="22">
        <v>339464</v>
      </c>
      <c r="K14067" s="4"/>
      <c r="L14067" s="4">
        <v>2</v>
      </c>
      <c r="M14067" s="4">
        <v>3</v>
      </c>
      <c r="N14067" s="4">
        <v>6</v>
      </c>
      <c r="O14067" s="4">
        <v>2</v>
      </c>
      <c r="P14067" s="4">
        <v>4</v>
      </c>
    </row>
    <row r="14068" spans="3:16" x14ac:dyDescent="0.3">
      <c r="C14068" s="22">
        <v>339251</v>
      </c>
      <c r="D14068" s="23">
        <v>44372.575833333336</v>
      </c>
      <c r="F14068">
        <v>339788</v>
      </c>
      <c r="G14068" s="23">
        <v>44316.709328703706</v>
      </c>
      <c r="J14068" s="22">
        <v>339475</v>
      </c>
      <c r="K14068" s="4">
        <v>1</v>
      </c>
      <c r="L14068" s="4">
        <v>2</v>
      </c>
      <c r="M14068" s="4">
        <v>5</v>
      </c>
      <c r="N14068" s="4">
        <v>6</v>
      </c>
      <c r="O14068" s="4"/>
      <c r="P14068" s="4"/>
    </row>
    <row r="14069" spans="3:16" x14ac:dyDescent="0.3">
      <c r="C14069" s="22">
        <v>339346</v>
      </c>
      <c r="D14069" s="23">
        <v>44394.498564814814</v>
      </c>
      <c r="F14069">
        <v>339814</v>
      </c>
      <c r="G14069" s="23">
        <v>44347.920092592591</v>
      </c>
      <c r="J14069" s="22">
        <v>339517</v>
      </c>
      <c r="K14069" s="4"/>
      <c r="L14069" s="4">
        <v>4</v>
      </c>
      <c r="M14069" s="4">
        <v>5</v>
      </c>
      <c r="N14069" s="4">
        <v>5</v>
      </c>
      <c r="O14069" s="4"/>
      <c r="P14069" s="4"/>
    </row>
    <row r="14070" spans="3:16" x14ac:dyDescent="0.3">
      <c r="C14070" s="22">
        <v>339350</v>
      </c>
      <c r="D14070" s="23">
        <v>44359.577048611114</v>
      </c>
      <c r="F14070">
        <v>339881</v>
      </c>
      <c r="G14070" s="23">
        <v>44347.118668981479</v>
      </c>
      <c r="J14070" s="22">
        <v>339523</v>
      </c>
      <c r="K14070" s="4"/>
      <c r="L14070" s="4"/>
      <c r="M14070" s="4"/>
      <c r="N14070" s="4">
        <v>1</v>
      </c>
      <c r="O14070" s="4">
        <v>10</v>
      </c>
      <c r="P14070" s="4">
        <v>2</v>
      </c>
    </row>
    <row r="14071" spans="3:16" x14ac:dyDescent="0.3">
      <c r="C14071" s="22">
        <v>339354</v>
      </c>
      <c r="D14071" s="23">
        <v>44313.725335648145</v>
      </c>
      <c r="F14071">
        <v>339887</v>
      </c>
      <c r="G14071" s="23">
        <v>44293.794687499998</v>
      </c>
      <c r="J14071" s="22">
        <v>339534</v>
      </c>
      <c r="K14071" s="4"/>
      <c r="L14071" s="4"/>
      <c r="M14071" s="4">
        <v>1</v>
      </c>
      <c r="N14071" s="4">
        <v>3</v>
      </c>
      <c r="O14071" s="4">
        <v>5</v>
      </c>
      <c r="P14071" s="4">
        <v>4</v>
      </c>
    </row>
    <row r="14072" spans="3:16" x14ac:dyDescent="0.3">
      <c r="C14072" s="22">
        <v>339374</v>
      </c>
      <c r="D14072" s="23">
        <v>44312.553182870368</v>
      </c>
      <c r="F14072">
        <v>339911</v>
      </c>
      <c r="G14072" s="23">
        <v>44397.731979166667</v>
      </c>
      <c r="J14072" s="22">
        <v>339538</v>
      </c>
      <c r="K14072" s="4"/>
      <c r="L14072" s="4">
        <v>1</v>
      </c>
      <c r="M14072" s="4">
        <v>6</v>
      </c>
      <c r="N14072" s="4">
        <v>1</v>
      </c>
      <c r="O14072" s="4">
        <v>2</v>
      </c>
      <c r="P14072" s="4">
        <v>7</v>
      </c>
    </row>
    <row r="14073" spans="3:16" x14ac:dyDescent="0.3">
      <c r="C14073" s="22">
        <v>339386</v>
      </c>
      <c r="D14073" s="23">
        <v>44340.602534722224</v>
      </c>
      <c r="F14073">
        <v>339931</v>
      </c>
      <c r="G14073" s="23">
        <v>44400.592013888891</v>
      </c>
      <c r="J14073" s="22">
        <v>339573</v>
      </c>
      <c r="K14073" s="4"/>
      <c r="L14073" s="4"/>
      <c r="M14073" s="4">
        <v>1</v>
      </c>
      <c r="N14073" s="4">
        <v>3</v>
      </c>
      <c r="O14073" s="4">
        <v>4</v>
      </c>
      <c r="P14073" s="4">
        <v>2</v>
      </c>
    </row>
    <row r="14074" spans="3:16" x14ac:dyDescent="0.3">
      <c r="C14074" s="22">
        <v>339427</v>
      </c>
      <c r="D14074" s="23">
        <v>44295.043877314813</v>
      </c>
      <c r="F14074">
        <v>340007</v>
      </c>
      <c r="G14074" s="23">
        <v>44392.748159722221</v>
      </c>
      <c r="J14074" s="22">
        <v>339598</v>
      </c>
      <c r="K14074" s="4">
        <v>1</v>
      </c>
      <c r="L14074" s="4">
        <v>4</v>
      </c>
      <c r="M14074" s="4">
        <v>1</v>
      </c>
      <c r="N14074" s="4">
        <v>7</v>
      </c>
      <c r="O14074" s="4">
        <v>4</v>
      </c>
      <c r="P14074" s="4"/>
    </row>
    <row r="14075" spans="3:16" x14ac:dyDescent="0.3">
      <c r="C14075" s="22">
        <v>339457</v>
      </c>
      <c r="D14075" s="23">
        <v>44375.730370370373</v>
      </c>
      <c r="F14075">
        <v>340056</v>
      </c>
      <c r="G14075" s="23">
        <v>44345.691064814811</v>
      </c>
      <c r="J14075" s="22">
        <v>339653</v>
      </c>
      <c r="K14075" s="4"/>
      <c r="L14075" s="4"/>
      <c r="M14075" s="4">
        <v>2</v>
      </c>
      <c r="N14075" s="4"/>
      <c r="O14075" s="4"/>
      <c r="P14075" s="4"/>
    </row>
    <row r="14076" spans="3:16" x14ac:dyDescent="0.3">
      <c r="C14076" s="22">
        <v>339464</v>
      </c>
      <c r="D14076" s="23">
        <v>44310.304976851854</v>
      </c>
      <c r="F14076">
        <v>340057</v>
      </c>
      <c r="G14076" s="23">
        <v>44346.606168981481</v>
      </c>
      <c r="J14076" s="22">
        <v>339654</v>
      </c>
      <c r="K14076" s="4"/>
      <c r="L14076" s="4"/>
      <c r="M14076" s="4">
        <v>2</v>
      </c>
      <c r="N14076" s="4">
        <v>2</v>
      </c>
      <c r="O14076" s="4">
        <v>6</v>
      </c>
      <c r="P14076" s="4"/>
    </row>
    <row r="14077" spans="3:16" x14ac:dyDescent="0.3">
      <c r="C14077" s="22">
        <v>339475</v>
      </c>
      <c r="D14077" s="23">
        <v>44286.509895833333</v>
      </c>
      <c r="F14077">
        <v>340058</v>
      </c>
      <c r="G14077" s="23">
        <v>44344.739004629628</v>
      </c>
      <c r="J14077" s="22">
        <v>339662</v>
      </c>
      <c r="K14077" s="4"/>
      <c r="L14077" s="4">
        <v>1</v>
      </c>
      <c r="M14077" s="4"/>
      <c r="N14077" s="4"/>
      <c r="O14077" s="4"/>
      <c r="P14077" s="4"/>
    </row>
    <row r="14078" spans="3:16" x14ac:dyDescent="0.3">
      <c r="C14078" s="22">
        <v>339517</v>
      </c>
      <c r="D14078" s="23">
        <v>44309.719444444447</v>
      </c>
      <c r="F14078">
        <v>340069</v>
      </c>
      <c r="G14078" s="23">
        <v>44322.013541666667</v>
      </c>
      <c r="J14078" s="22">
        <v>339679</v>
      </c>
      <c r="K14078" s="4"/>
      <c r="L14078" s="4"/>
      <c r="M14078" s="4">
        <v>2</v>
      </c>
      <c r="N14078" s="4"/>
      <c r="O14078" s="4"/>
      <c r="P14078" s="4"/>
    </row>
    <row r="14079" spans="3:16" x14ac:dyDescent="0.3">
      <c r="C14079" s="22">
        <v>339523</v>
      </c>
      <c r="D14079" s="23">
        <v>44376.706493055557</v>
      </c>
      <c r="F14079">
        <v>340073</v>
      </c>
      <c r="G14079" s="23">
        <v>44309.750590277778</v>
      </c>
      <c r="J14079" s="22">
        <v>339712</v>
      </c>
      <c r="K14079" s="4"/>
      <c r="L14079" s="4">
        <v>2</v>
      </c>
      <c r="M14079" s="4">
        <v>5</v>
      </c>
      <c r="N14079" s="4">
        <v>2</v>
      </c>
      <c r="O14079" s="4">
        <v>5</v>
      </c>
      <c r="P14079" s="4">
        <v>5</v>
      </c>
    </row>
    <row r="14080" spans="3:16" x14ac:dyDescent="0.3">
      <c r="C14080" s="22">
        <v>339534</v>
      </c>
      <c r="D14080" s="23">
        <v>44345.709328703706</v>
      </c>
      <c r="F14080">
        <v>340103</v>
      </c>
      <c r="G14080" s="23">
        <v>44379.491689814815</v>
      </c>
      <c r="J14080" s="22">
        <v>339717</v>
      </c>
      <c r="K14080" s="4"/>
      <c r="L14080" s="4">
        <v>4</v>
      </c>
      <c r="M14080" s="4">
        <v>4</v>
      </c>
      <c r="N14080" s="4">
        <v>4</v>
      </c>
      <c r="O14080" s="4"/>
      <c r="P14080" s="4"/>
    </row>
    <row r="14081" spans="3:16" x14ac:dyDescent="0.3">
      <c r="C14081" s="22">
        <v>339538</v>
      </c>
      <c r="D14081" s="23">
        <v>44312.817337962966</v>
      </c>
      <c r="F14081">
        <v>340137</v>
      </c>
      <c r="G14081" s="23">
        <v>44367.850034722222</v>
      </c>
      <c r="J14081" s="22">
        <v>339719</v>
      </c>
      <c r="K14081" s="4"/>
      <c r="L14081" s="4">
        <v>4</v>
      </c>
      <c r="M14081" s="4">
        <v>4</v>
      </c>
      <c r="N14081" s="4">
        <v>2</v>
      </c>
      <c r="O14081" s="4">
        <v>1</v>
      </c>
      <c r="P14081" s="4"/>
    </row>
    <row r="14082" spans="3:16" x14ac:dyDescent="0.3">
      <c r="C14082" s="22">
        <v>339573</v>
      </c>
      <c r="D14082" s="23">
        <v>44347.640150462961</v>
      </c>
      <c r="F14082">
        <v>340146</v>
      </c>
      <c r="G14082" s="23">
        <v>44309.007060185184</v>
      </c>
      <c r="J14082" s="22">
        <v>339721</v>
      </c>
      <c r="K14082" s="4"/>
      <c r="L14082" s="4"/>
      <c r="M14082" s="4">
        <v>6</v>
      </c>
      <c r="N14082" s="4">
        <v>2</v>
      </c>
      <c r="O14082" s="4"/>
      <c r="P14082" s="4"/>
    </row>
    <row r="14083" spans="3:16" x14ac:dyDescent="0.3">
      <c r="C14083" s="22">
        <v>339598</v>
      </c>
      <c r="D14083" s="23">
        <v>44286.494525462964</v>
      </c>
      <c r="F14083">
        <v>340148</v>
      </c>
      <c r="G14083" s="23">
        <v>44316.403668981482</v>
      </c>
      <c r="J14083" s="22">
        <v>339726</v>
      </c>
      <c r="K14083" s="4"/>
      <c r="L14083" s="4">
        <v>2</v>
      </c>
      <c r="M14083" s="4">
        <v>3</v>
      </c>
      <c r="N14083" s="4">
        <v>3</v>
      </c>
      <c r="O14083" s="4">
        <v>2</v>
      </c>
      <c r="P14083" s="4">
        <v>1</v>
      </c>
    </row>
    <row r="14084" spans="3:16" x14ac:dyDescent="0.3">
      <c r="C14084" s="22">
        <v>339653</v>
      </c>
      <c r="D14084" s="23">
        <v>44324.497418981482</v>
      </c>
      <c r="F14084">
        <v>340168</v>
      </c>
      <c r="G14084" s="23">
        <v>44390.800347222219</v>
      </c>
      <c r="J14084" s="22">
        <v>339775</v>
      </c>
      <c r="K14084" s="4"/>
      <c r="L14084" s="4"/>
      <c r="M14084" s="4">
        <v>2</v>
      </c>
      <c r="N14084" s="4">
        <v>6</v>
      </c>
      <c r="O14084" s="4">
        <v>7</v>
      </c>
      <c r="P14084" s="4">
        <v>4</v>
      </c>
    </row>
    <row r="14085" spans="3:16" x14ac:dyDescent="0.3">
      <c r="C14085" s="22">
        <v>339654</v>
      </c>
      <c r="D14085" s="23">
        <v>44341.749780092592</v>
      </c>
      <c r="F14085">
        <v>340180</v>
      </c>
      <c r="G14085" s="23">
        <v>44376.697997685187</v>
      </c>
      <c r="J14085" s="22">
        <v>339779</v>
      </c>
      <c r="K14085" s="4"/>
      <c r="L14085" s="4"/>
      <c r="M14085" s="4"/>
      <c r="N14085" s="4"/>
      <c r="O14085" s="4">
        <v>4</v>
      </c>
      <c r="P14085" s="4">
        <v>3</v>
      </c>
    </row>
    <row r="14086" spans="3:16" x14ac:dyDescent="0.3">
      <c r="C14086" s="22">
        <v>339662</v>
      </c>
      <c r="D14086" s="23">
        <v>44310.877615740741</v>
      </c>
      <c r="F14086">
        <v>340186</v>
      </c>
      <c r="G14086" s="23">
        <v>44390.619120370371</v>
      </c>
      <c r="J14086" s="22">
        <v>339785</v>
      </c>
      <c r="K14086" s="4"/>
      <c r="L14086" s="4"/>
      <c r="M14086" s="4"/>
      <c r="N14086" s="4">
        <v>1</v>
      </c>
      <c r="O14086" s="4">
        <v>3</v>
      </c>
      <c r="P14086" s="4"/>
    </row>
    <row r="14087" spans="3:16" x14ac:dyDescent="0.3">
      <c r="C14087" s="22">
        <v>339679</v>
      </c>
      <c r="D14087" s="23">
        <v>44331.579884259256</v>
      </c>
      <c r="F14087">
        <v>340220</v>
      </c>
      <c r="G14087" s="23">
        <v>44346.593275462961</v>
      </c>
      <c r="J14087" s="22">
        <v>339788</v>
      </c>
      <c r="K14087" s="4"/>
      <c r="L14087" s="4">
        <v>1</v>
      </c>
      <c r="M14087" s="4">
        <v>4</v>
      </c>
      <c r="N14087" s="4"/>
      <c r="O14087" s="4"/>
      <c r="P14087" s="4"/>
    </row>
    <row r="14088" spans="3:16" x14ac:dyDescent="0.3">
      <c r="C14088" s="22">
        <v>339712</v>
      </c>
      <c r="D14088" s="23">
        <v>44311.77244212963</v>
      </c>
      <c r="F14088">
        <v>340274</v>
      </c>
      <c r="G14088" s="23">
        <v>44392.911192129628</v>
      </c>
      <c r="J14088" s="22">
        <v>339814</v>
      </c>
      <c r="K14088" s="4"/>
      <c r="L14088" s="4"/>
      <c r="M14088" s="4">
        <v>1</v>
      </c>
      <c r="N14088" s="4">
        <v>6</v>
      </c>
      <c r="O14088" s="4">
        <v>2</v>
      </c>
      <c r="P14088" s="4">
        <v>7</v>
      </c>
    </row>
    <row r="14089" spans="3:16" x14ac:dyDescent="0.3">
      <c r="C14089" s="22">
        <v>339717</v>
      </c>
      <c r="D14089" s="23">
        <v>44298.599328703705</v>
      </c>
      <c r="F14089">
        <v>340294</v>
      </c>
      <c r="G14089" s="23">
        <v>44412.939108796294</v>
      </c>
      <c r="J14089" s="22">
        <v>339881</v>
      </c>
      <c r="K14089" s="4"/>
      <c r="L14089" s="4"/>
      <c r="M14089" s="4">
        <v>2</v>
      </c>
      <c r="N14089" s="4">
        <v>4</v>
      </c>
      <c r="O14089" s="4">
        <v>3</v>
      </c>
      <c r="P14089" s="4">
        <v>2</v>
      </c>
    </row>
    <row r="14090" spans="3:16" x14ac:dyDescent="0.3">
      <c r="C14090" s="22">
        <v>339719</v>
      </c>
      <c r="D14090" s="23">
        <v>44298.948807870373</v>
      </c>
      <c r="F14090">
        <v>340310</v>
      </c>
      <c r="G14090" s="23">
        <v>44322.84646990741</v>
      </c>
      <c r="J14090" s="22">
        <v>339887</v>
      </c>
      <c r="K14090" s="4"/>
      <c r="L14090" s="4">
        <v>3</v>
      </c>
      <c r="M14090" s="4"/>
      <c r="N14090" s="4"/>
      <c r="O14090" s="4"/>
      <c r="P14090" s="4"/>
    </row>
    <row r="14091" spans="3:16" x14ac:dyDescent="0.3">
      <c r="C14091" s="22">
        <v>339721</v>
      </c>
      <c r="D14091" s="23">
        <v>44326.771666666667</v>
      </c>
      <c r="F14091">
        <v>340325</v>
      </c>
      <c r="G14091" s="23">
        <v>44384.748564814814</v>
      </c>
      <c r="J14091" s="22">
        <v>339911</v>
      </c>
      <c r="K14091" s="4"/>
      <c r="L14091" s="4"/>
      <c r="M14091" s="4"/>
      <c r="N14091" s="4"/>
      <c r="O14091" s="4">
        <v>2</v>
      </c>
      <c r="P14091" s="4"/>
    </row>
    <row r="14092" spans="3:16" x14ac:dyDescent="0.3">
      <c r="C14092" s="22">
        <v>339726</v>
      </c>
      <c r="D14092" s="23">
        <v>44315.344039351854</v>
      </c>
      <c r="F14092">
        <v>340353</v>
      </c>
      <c r="G14092" s="23">
        <v>44286.392175925925</v>
      </c>
      <c r="J14092" s="22">
        <v>339931</v>
      </c>
      <c r="K14092" s="4"/>
      <c r="L14092" s="4"/>
      <c r="M14092" s="4"/>
      <c r="N14092" s="4"/>
      <c r="O14092" s="4">
        <v>3</v>
      </c>
      <c r="P14092" s="4">
        <v>5</v>
      </c>
    </row>
    <row r="14093" spans="3:16" x14ac:dyDescent="0.3">
      <c r="C14093" s="22">
        <v>339775</v>
      </c>
      <c r="D14093" s="23">
        <v>44344.923321759263</v>
      </c>
      <c r="F14093">
        <v>340404</v>
      </c>
      <c r="G14093" s="23">
        <v>44374.986435185187</v>
      </c>
      <c r="J14093" s="22">
        <v>340007</v>
      </c>
      <c r="K14093" s="4"/>
      <c r="L14093" s="4"/>
      <c r="M14093" s="4"/>
      <c r="N14093" s="4"/>
      <c r="O14093" s="4">
        <v>1</v>
      </c>
      <c r="P14093" s="4">
        <v>3</v>
      </c>
    </row>
    <row r="14094" spans="3:16" x14ac:dyDescent="0.3">
      <c r="C14094" s="22">
        <v>339779</v>
      </c>
      <c r="D14094" s="23">
        <v>44391.441527777781</v>
      </c>
      <c r="F14094">
        <v>340422</v>
      </c>
      <c r="G14094" s="23">
        <v>44351.696793981479</v>
      </c>
      <c r="J14094" s="22">
        <v>340056</v>
      </c>
      <c r="K14094" s="4"/>
      <c r="L14094" s="4"/>
      <c r="M14094" s="4">
        <v>1</v>
      </c>
      <c r="N14094" s="4">
        <v>3</v>
      </c>
      <c r="O14094" s="4">
        <v>1</v>
      </c>
      <c r="P14094" s="4">
        <v>2</v>
      </c>
    </row>
    <row r="14095" spans="3:16" x14ac:dyDescent="0.3">
      <c r="C14095" s="22">
        <v>339785</v>
      </c>
      <c r="D14095" s="23">
        <v>44374.338078703702</v>
      </c>
      <c r="F14095">
        <v>340430</v>
      </c>
      <c r="G14095" s="23">
        <v>44375.291446759256</v>
      </c>
      <c r="J14095" s="22">
        <v>340057</v>
      </c>
      <c r="K14095" s="4"/>
      <c r="L14095" s="4"/>
      <c r="M14095" s="4">
        <v>1</v>
      </c>
      <c r="N14095" s="4">
        <v>4</v>
      </c>
      <c r="O14095" s="4">
        <v>7</v>
      </c>
      <c r="P14095" s="4">
        <v>3</v>
      </c>
    </row>
    <row r="14096" spans="3:16" x14ac:dyDescent="0.3">
      <c r="C14096" s="22">
        <v>339788</v>
      </c>
      <c r="D14096" s="23">
        <v>44316.709328703706</v>
      </c>
      <c r="F14096">
        <v>340431</v>
      </c>
      <c r="G14096" s="23">
        <v>44289.739664351851</v>
      </c>
      <c r="J14096" s="22">
        <v>340058</v>
      </c>
      <c r="K14096" s="4"/>
      <c r="L14096" s="4"/>
      <c r="M14096" s="4">
        <v>3</v>
      </c>
      <c r="N14096" s="4">
        <v>2</v>
      </c>
      <c r="O14096" s="4"/>
      <c r="P14096" s="4"/>
    </row>
    <row r="14097" spans="3:16" x14ac:dyDescent="0.3">
      <c r="C14097" s="22">
        <v>339814</v>
      </c>
      <c r="D14097" s="23">
        <v>44347.920092592591</v>
      </c>
      <c r="F14097">
        <v>340436</v>
      </c>
      <c r="G14097" s="23">
        <v>44377.98238425926</v>
      </c>
      <c r="J14097" s="22">
        <v>340069</v>
      </c>
      <c r="K14097" s="4"/>
      <c r="L14097" s="4"/>
      <c r="M14097" s="4">
        <v>7</v>
      </c>
      <c r="N14097" s="4">
        <v>5</v>
      </c>
      <c r="O14097" s="4">
        <v>3</v>
      </c>
      <c r="P14097" s="4"/>
    </row>
    <row r="14098" spans="3:16" x14ac:dyDescent="0.3">
      <c r="C14098" s="22">
        <v>339881</v>
      </c>
      <c r="D14098" s="23">
        <v>44347.118668981479</v>
      </c>
      <c r="F14098">
        <v>340446</v>
      </c>
      <c r="G14098" s="23">
        <v>44293.801562499997</v>
      </c>
      <c r="J14098" s="22">
        <v>340073</v>
      </c>
      <c r="K14098" s="4"/>
      <c r="L14098" s="4">
        <v>2</v>
      </c>
      <c r="M14098" s="4">
        <v>3</v>
      </c>
      <c r="N14098" s="4"/>
      <c r="O14098" s="4"/>
      <c r="P14098" s="4"/>
    </row>
    <row r="14099" spans="3:16" x14ac:dyDescent="0.3">
      <c r="C14099" s="22">
        <v>339887</v>
      </c>
      <c r="D14099" s="23">
        <v>44293.794687499998</v>
      </c>
      <c r="F14099">
        <v>340464</v>
      </c>
      <c r="G14099" s="23">
        <v>44377.844849537039</v>
      </c>
      <c r="J14099" s="22">
        <v>340103</v>
      </c>
      <c r="K14099" s="4"/>
      <c r="L14099" s="4"/>
      <c r="M14099" s="4"/>
      <c r="N14099" s="4"/>
      <c r="O14099" s="4">
        <v>7</v>
      </c>
      <c r="P14099" s="4">
        <v>6</v>
      </c>
    </row>
    <row r="14100" spans="3:16" x14ac:dyDescent="0.3">
      <c r="C14100" s="22">
        <v>339911</v>
      </c>
      <c r="D14100" s="23">
        <v>44397.731979166667</v>
      </c>
      <c r="F14100">
        <v>340533</v>
      </c>
      <c r="G14100" s="23">
        <v>44311.68546296296</v>
      </c>
      <c r="J14100" s="22">
        <v>340137</v>
      </c>
      <c r="K14100" s="4"/>
      <c r="L14100" s="4"/>
      <c r="M14100" s="4"/>
      <c r="N14100" s="4">
        <v>2</v>
      </c>
      <c r="O14100" s="4"/>
      <c r="P14100" s="4"/>
    </row>
    <row r="14101" spans="3:16" x14ac:dyDescent="0.3">
      <c r="C14101" s="22">
        <v>339931</v>
      </c>
      <c r="D14101" s="23">
        <v>44400.592013888891</v>
      </c>
      <c r="F14101">
        <v>340543</v>
      </c>
      <c r="G14101" s="23">
        <v>44344.611030092594</v>
      </c>
      <c r="J14101" s="22">
        <v>340146</v>
      </c>
      <c r="K14101" s="4"/>
      <c r="L14101" s="4">
        <v>1</v>
      </c>
      <c r="M14101" s="4">
        <v>5</v>
      </c>
      <c r="N14101" s="4">
        <v>5</v>
      </c>
      <c r="O14101" s="4">
        <v>5</v>
      </c>
      <c r="P14101" s="4">
        <v>5</v>
      </c>
    </row>
    <row r="14102" spans="3:16" x14ac:dyDescent="0.3">
      <c r="C14102" s="22">
        <v>340007</v>
      </c>
      <c r="D14102" s="23">
        <v>44392.748159722221</v>
      </c>
      <c r="F14102">
        <v>340555</v>
      </c>
      <c r="G14102" s="23">
        <v>44304.849699074075</v>
      </c>
      <c r="J14102" s="22">
        <v>340148</v>
      </c>
      <c r="K14102" s="4"/>
      <c r="L14102" s="4">
        <v>1</v>
      </c>
      <c r="M14102" s="4">
        <v>4</v>
      </c>
      <c r="N14102" s="4">
        <v>7</v>
      </c>
      <c r="O14102" s="4">
        <v>6</v>
      </c>
      <c r="P14102" s="4">
        <v>3</v>
      </c>
    </row>
    <row r="14103" spans="3:16" x14ac:dyDescent="0.3">
      <c r="C14103" s="22">
        <v>340056</v>
      </c>
      <c r="D14103" s="23">
        <v>44345.691064814811</v>
      </c>
      <c r="F14103">
        <v>340558</v>
      </c>
      <c r="G14103" s="23">
        <v>44381.918090277781</v>
      </c>
      <c r="J14103" s="22">
        <v>340168</v>
      </c>
      <c r="K14103" s="4"/>
      <c r="L14103" s="4"/>
      <c r="M14103" s="4"/>
      <c r="N14103" s="4"/>
      <c r="O14103" s="4">
        <v>5</v>
      </c>
      <c r="P14103" s="4">
        <v>4</v>
      </c>
    </row>
    <row r="14104" spans="3:16" x14ac:dyDescent="0.3">
      <c r="C14104" s="22">
        <v>340057</v>
      </c>
      <c r="D14104" s="23">
        <v>44346.606168981481</v>
      </c>
      <c r="F14104">
        <v>340586</v>
      </c>
      <c r="G14104" s="23">
        <v>44398.820983796293</v>
      </c>
      <c r="J14104" s="22">
        <v>340180</v>
      </c>
      <c r="K14104" s="4"/>
      <c r="L14104" s="4"/>
      <c r="M14104" s="4"/>
      <c r="N14104" s="4">
        <v>1</v>
      </c>
      <c r="O14104" s="4">
        <v>4</v>
      </c>
      <c r="P14104" s="4">
        <v>2</v>
      </c>
    </row>
    <row r="14105" spans="3:16" x14ac:dyDescent="0.3">
      <c r="C14105" s="22">
        <v>340058</v>
      </c>
      <c r="D14105" s="23">
        <v>44344.739004629628</v>
      </c>
      <c r="F14105">
        <v>340604</v>
      </c>
      <c r="G14105" s="23">
        <v>44316.25545138889</v>
      </c>
      <c r="J14105" s="22">
        <v>340186</v>
      </c>
      <c r="K14105" s="4"/>
      <c r="L14105" s="4"/>
      <c r="M14105" s="4"/>
      <c r="N14105" s="4"/>
      <c r="O14105" s="4">
        <v>6</v>
      </c>
      <c r="P14105" s="4">
        <v>4</v>
      </c>
    </row>
    <row r="14106" spans="3:16" x14ac:dyDescent="0.3">
      <c r="C14106" s="22">
        <v>340069</v>
      </c>
      <c r="D14106" s="23">
        <v>44322.013541666667</v>
      </c>
      <c r="F14106">
        <v>340613</v>
      </c>
      <c r="G14106" s="23">
        <v>44374.74459490741</v>
      </c>
      <c r="J14106" s="22">
        <v>340220</v>
      </c>
      <c r="K14106" s="4"/>
      <c r="L14106" s="4"/>
      <c r="M14106" s="4">
        <v>1</v>
      </c>
      <c r="N14106" s="4">
        <v>2</v>
      </c>
      <c r="O14106" s="4"/>
      <c r="P14106" s="4"/>
    </row>
    <row r="14107" spans="3:16" x14ac:dyDescent="0.3">
      <c r="C14107" s="22">
        <v>340073</v>
      </c>
      <c r="D14107" s="23">
        <v>44309.750590277778</v>
      </c>
      <c r="F14107">
        <v>340638</v>
      </c>
      <c r="G14107" s="23">
        <v>44342.893391203703</v>
      </c>
      <c r="J14107" s="22">
        <v>340274</v>
      </c>
      <c r="K14107" s="4"/>
      <c r="L14107" s="4"/>
      <c r="M14107" s="4"/>
      <c r="N14107" s="4"/>
      <c r="O14107" s="4">
        <v>2</v>
      </c>
      <c r="P14107" s="4">
        <v>3</v>
      </c>
    </row>
    <row r="14108" spans="3:16" x14ac:dyDescent="0.3">
      <c r="C14108" s="22">
        <v>340103</v>
      </c>
      <c r="D14108" s="23">
        <v>44379.491689814815</v>
      </c>
      <c r="F14108">
        <v>340647</v>
      </c>
      <c r="G14108" s="23">
        <v>44374.703263888892</v>
      </c>
      <c r="J14108" s="22">
        <v>340294</v>
      </c>
      <c r="K14108" s="4"/>
      <c r="L14108" s="4"/>
      <c r="M14108" s="4"/>
      <c r="N14108" s="4"/>
      <c r="O14108" s="4"/>
      <c r="P14108" s="4">
        <v>6</v>
      </c>
    </row>
    <row r="14109" spans="3:16" x14ac:dyDescent="0.3">
      <c r="C14109" s="22">
        <v>340137</v>
      </c>
      <c r="D14109" s="23">
        <v>44367.850034722222</v>
      </c>
      <c r="F14109">
        <v>340661</v>
      </c>
      <c r="G14109" s="23">
        <v>44302.829074074078</v>
      </c>
      <c r="J14109" s="22">
        <v>340310</v>
      </c>
      <c r="K14109" s="4"/>
      <c r="L14109" s="4"/>
      <c r="M14109" s="4">
        <v>6</v>
      </c>
      <c r="N14109" s="4">
        <v>3</v>
      </c>
      <c r="O14109" s="4">
        <v>2</v>
      </c>
      <c r="P14109" s="4">
        <v>2</v>
      </c>
    </row>
    <row r="14110" spans="3:16" x14ac:dyDescent="0.3">
      <c r="C14110" s="22">
        <v>340146</v>
      </c>
      <c r="D14110" s="23">
        <v>44309.007060185184</v>
      </c>
      <c r="F14110">
        <v>340670</v>
      </c>
      <c r="G14110" s="23">
        <v>44303.543622685182</v>
      </c>
      <c r="J14110" s="22">
        <v>340325</v>
      </c>
      <c r="K14110" s="4"/>
      <c r="L14110" s="4"/>
      <c r="M14110" s="4"/>
      <c r="N14110" s="4"/>
      <c r="O14110" s="4">
        <v>5</v>
      </c>
      <c r="P14110" s="4">
        <v>1</v>
      </c>
    </row>
    <row r="14111" spans="3:16" x14ac:dyDescent="0.3">
      <c r="C14111" s="22">
        <v>340148</v>
      </c>
      <c r="D14111" s="23">
        <v>44316.403668981482</v>
      </c>
      <c r="F14111">
        <v>340695</v>
      </c>
      <c r="G14111" s="23">
        <v>44380.634780092594</v>
      </c>
      <c r="J14111" s="22">
        <v>340353</v>
      </c>
      <c r="K14111" s="4">
        <v>1</v>
      </c>
      <c r="L14111" s="4">
        <v>5</v>
      </c>
      <c r="M14111" s="4">
        <v>6</v>
      </c>
      <c r="N14111" s="4">
        <v>5</v>
      </c>
      <c r="O14111" s="4"/>
      <c r="P14111" s="4"/>
    </row>
    <row r="14112" spans="3:16" x14ac:dyDescent="0.3">
      <c r="C14112" s="22">
        <v>340168</v>
      </c>
      <c r="D14112" s="23">
        <v>44390.800347222219</v>
      </c>
      <c r="F14112">
        <v>340704</v>
      </c>
      <c r="G14112" s="23">
        <v>44340.513136574074</v>
      </c>
      <c r="J14112" s="22">
        <v>340404</v>
      </c>
      <c r="K14112" s="4"/>
      <c r="L14112" s="4"/>
      <c r="M14112" s="4"/>
      <c r="N14112" s="4">
        <v>1</v>
      </c>
      <c r="O14112" s="4">
        <v>6</v>
      </c>
      <c r="P14112" s="4">
        <v>3</v>
      </c>
    </row>
    <row r="14113" spans="3:16" x14ac:dyDescent="0.3">
      <c r="C14113" s="22">
        <v>340180</v>
      </c>
      <c r="D14113" s="23">
        <v>44376.697997685187</v>
      </c>
      <c r="F14113">
        <v>340747</v>
      </c>
      <c r="G14113" s="23">
        <v>44344.64298611111</v>
      </c>
      <c r="J14113" s="22">
        <v>340422</v>
      </c>
      <c r="K14113" s="4"/>
      <c r="L14113" s="4"/>
      <c r="M14113" s="4"/>
      <c r="N14113" s="4">
        <v>6</v>
      </c>
      <c r="O14113" s="4">
        <v>4</v>
      </c>
      <c r="P14113" s="4">
        <v>3</v>
      </c>
    </row>
    <row r="14114" spans="3:16" x14ac:dyDescent="0.3">
      <c r="C14114" s="22">
        <v>340186</v>
      </c>
      <c r="D14114" s="23">
        <v>44390.619120370371</v>
      </c>
      <c r="F14114">
        <v>340753</v>
      </c>
      <c r="G14114" s="23">
        <v>44312.084328703706</v>
      </c>
      <c r="J14114" s="22">
        <v>340430</v>
      </c>
      <c r="K14114" s="4"/>
      <c r="L14114" s="4"/>
      <c r="M14114" s="4"/>
      <c r="N14114" s="4">
        <v>1</v>
      </c>
      <c r="O14114" s="4">
        <v>3</v>
      </c>
      <c r="P14114" s="4">
        <v>5</v>
      </c>
    </row>
    <row r="14115" spans="3:16" x14ac:dyDescent="0.3">
      <c r="C14115" s="22">
        <v>340220</v>
      </c>
      <c r="D14115" s="23">
        <v>44346.593275462961</v>
      </c>
      <c r="F14115">
        <v>340845</v>
      </c>
      <c r="G14115" s="23">
        <v>44341.542256944442</v>
      </c>
      <c r="J14115" s="22">
        <v>340431</v>
      </c>
      <c r="K14115" s="4"/>
      <c r="L14115" s="4">
        <v>5</v>
      </c>
      <c r="M14115" s="4">
        <v>3</v>
      </c>
      <c r="N14115" s="4"/>
      <c r="O14115" s="4"/>
      <c r="P14115" s="4"/>
    </row>
    <row r="14116" spans="3:16" x14ac:dyDescent="0.3">
      <c r="C14116" s="22">
        <v>340274</v>
      </c>
      <c r="D14116" s="23">
        <v>44392.911192129628</v>
      </c>
      <c r="F14116">
        <v>340853</v>
      </c>
      <c r="G14116" s="23">
        <v>44374.647847222222</v>
      </c>
      <c r="J14116" s="22">
        <v>340436</v>
      </c>
      <c r="K14116" s="4"/>
      <c r="L14116" s="4"/>
      <c r="M14116" s="4"/>
      <c r="N14116" s="4">
        <v>1</v>
      </c>
      <c r="O14116" s="4">
        <v>5</v>
      </c>
      <c r="P14116" s="4">
        <v>4</v>
      </c>
    </row>
    <row r="14117" spans="3:16" x14ac:dyDescent="0.3">
      <c r="C14117" s="22">
        <v>340294</v>
      </c>
      <c r="D14117" s="23">
        <v>44412.939108796294</v>
      </c>
      <c r="F14117">
        <v>340867</v>
      </c>
      <c r="G14117" s="23">
        <v>44323.778506944444</v>
      </c>
      <c r="J14117" s="22">
        <v>340446</v>
      </c>
      <c r="K14117" s="4"/>
      <c r="L14117" s="4">
        <v>10</v>
      </c>
      <c r="M14117" s="4">
        <v>2</v>
      </c>
      <c r="N14117" s="4">
        <v>6</v>
      </c>
      <c r="O14117" s="4">
        <v>5</v>
      </c>
      <c r="P14117" s="4">
        <v>9</v>
      </c>
    </row>
    <row r="14118" spans="3:16" x14ac:dyDescent="0.3">
      <c r="C14118" s="22">
        <v>340310</v>
      </c>
      <c r="D14118" s="23">
        <v>44322.84646990741</v>
      </c>
      <c r="F14118">
        <v>340883</v>
      </c>
      <c r="G14118" s="23">
        <v>44375.789027777777</v>
      </c>
      <c r="J14118" s="22">
        <v>340464</v>
      </c>
      <c r="K14118" s="4"/>
      <c r="L14118" s="4"/>
      <c r="M14118" s="4"/>
      <c r="N14118" s="4">
        <v>1</v>
      </c>
      <c r="O14118" s="4">
        <v>6</v>
      </c>
      <c r="P14118" s="4">
        <v>5</v>
      </c>
    </row>
    <row r="14119" spans="3:16" x14ac:dyDescent="0.3">
      <c r="C14119" s="22">
        <v>340325</v>
      </c>
      <c r="D14119" s="23">
        <v>44384.748564814814</v>
      </c>
      <c r="F14119">
        <v>340908</v>
      </c>
      <c r="G14119" s="23">
        <v>44294.425995370373</v>
      </c>
      <c r="J14119" s="22">
        <v>340533</v>
      </c>
      <c r="K14119" s="4"/>
      <c r="L14119" s="4">
        <v>2</v>
      </c>
      <c r="M14119" s="4">
        <v>1</v>
      </c>
      <c r="N14119" s="4"/>
      <c r="O14119" s="4"/>
      <c r="P14119" s="4"/>
    </row>
    <row r="14120" spans="3:16" x14ac:dyDescent="0.3">
      <c r="C14120" s="22">
        <v>340353</v>
      </c>
      <c r="D14120" s="23">
        <v>44286.392175925925</v>
      </c>
      <c r="F14120">
        <v>340950</v>
      </c>
      <c r="G14120" s="23">
        <v>44315.482662037037</v>
      </c>
      <c r="J14120" s="22">
        <v>340543</v>
      </c>
      <c r="K14120" s="4"/>
      <c r="L14120" s="4"/>
      <c r="M14120" s="4">
        <v>2</v>
      </c>
      <c r="N14120" s="4">
        <v>3</v>
      </c>
      <c r="O14120" s="4">
        <v>6</v>
      </c>
      <c r="P14120" s="4">
        <v>2</v>
      </c>
    </row>
    <row r="14121" spans="3:16" x14ac:dyDescent="0.3">
      <c r="C14121" s="22">
        <v>340404</v>
      </c>
      <c r="D14121" s="23">
        <v>44374.986435185187</v>
      </c>
      <c r="F14121">
        <v>341003</v>
      </c>
      <c r="G14121" s="23">
        <v>44423.719039351854</v>
      </c>
      <c r="J14121" s="22">
        <v>340555</v>
      </c>
      <c r="K14121" s="4"/>
      <c r="L14121" s="4">
        <v>1</v>
      </c>
      <c r="M14121" s="4"/>
      <c r="N14121" s="4"/>
      <c r="O14121" s="4"/>
      <c r="P14121" s="4"/>
    </row>
    <row r="14122" spans="3:16" x14ac:dyDescent="0.3">
      <c r="C14122" s="22">
        <v>340422</v>
      </c>
      <c r="D14122" s="23">
        <v>44351.696793981479</v>
      </c>
      <c r="F14122">
        <v>341018</v>
      </c>
      <c r="G14122" s="23">
        <v>44311.197939814818</v>
      </c>
      <c r="J14122" s="22">
        <v>340558</v>
      </c>
      <c r="K14122" s="4"/>
      <c r="L14122" s="4"/>
      <c r="M14122" s="4"/>
      <c r="N14122" s="4"/>
      <c r="O14122" s="4">
        <v>4</v>
      </c>
      <c r="P14122" s="4">
        <v>7</v>
      </c>
    </row>
    <row r="14123" spans="3:16" x14ac:dyDescent="0.3">
      <c r="C14123" s="22">
        <v>340430</v>
      </c>
      <c r="D14123" s="23">
        <v>44375.291446759256</v>
      </c>
      <c r="F14123">
        <v>341023</v>
      </c>
      <c r="G14123" s="23">
        <v>44346.710138888891</v>
      </c>
      <c r="J14123" s="22">
        <v>340586</v>
      </c>
      <c r="K14123" s="4"/>
      <c r="L14123" s="4"/>
      <c r="M14123" s="4"/>
      <c r="N14123" s="4"/>
      <c r="O14123" s="4">
        <v>2</v>
      </c>
      <c r="P14123" s="4">
        <v>3</v>
      </c>
    </row>
    <row r="14124" spans="3:16" x14ac:dyDescent="0.3">
      <c r="C14124" s="22">
        <v>340431</v>
      </c>
      <c r="D14124" s="23">
        <v>44289.739664351851</v>
      </c>
      <c r="F14124">
        <v>341066</v>
      </c>
      <c r="G14124" s="23">
        <v>44345.439502314817</v>
      </c>
      <c r="J14124" s="22">
        <v>340604</v>
      </c>
      <c r="K14124" s="4"/>
      <c r="L14124" s="4">
        <v>1</v>
      </c>
      <c r="M14124" s="4">
        <v>7</v>
      </c>
      <c r="N14124" s="4"/>
      <c r="O14124" s="4"/>
      <c r="P14124" s="4"/>
    </row>
    <row r="14125" spans="3:16" x14ac:dyDescent="0.3">
      <c r="C14125" s="22">
        <v>340436</v>
      </c>
      <c r="D14125" s="23">
        <v>44377.98238425926</v>
      </c>
      <c r="F14125">
        <v>341079</v>
      </c>
      <c r="G14125" s="23">
        <v>44346.780127314814</v>
      </c>
      <c r="J14125" s="22">
        <v>340613</v>
      </c>
      <c r="K14125" s="4"/>
      <c r="L14125" s="4"/>
      <c r="M14125" s="4"/>
      <c r="N14125" s="4">
        <v>1</v>
      </c>
      <c r="O14125" s="4">
        <v>9</v>
      </c>
      <c r="P14125" s="4">
        <v>5</v>
      </c>
    </row>
    <row r="14126" spans="3:16" x14ac:dyDescent="0.3">
      <c r="C14126" s="22">
        <v>340446</v>
      </c>
      <c r="D14126" s="23">
        <v>44293.801562499997</v>
      </c>
      <c r="F14126">
        <v>341097</v>
      </c>
      <c r="G14126" s="23">
        <v>44375.815335648149</v>
      </c>
      <c r="J14126" s="22">
        <v>340638</v>
      </c>
      <c r="K14126" s="4"/>
      <c r="L14126" s="4"/>
      <c r="M14126" s="4">
        <v>1</v>
      </c>
      <c r="N14126" s="4">
        <v>4</v>
      </c>
      <c r="O14126" s="4">
        <v>7</v>
      </c>
      <c r="P14126" s="4">
        <v>8</v>
      </c>
    </row>
    <row r="14127" spans="3:16" x14ac:dyDescent="0.3">
      <c r="C14127" s="22">
        <v>340464</v>
      </c>
      <c r="D14127" s="23">
        <v>44377.844849537039</v>
      </c>
      <c r="F14127">
        <v>341118</v>
      </c>
      <c r="G14127" s="23">
        <v>44370.85496527778</v>
      </c>
      <c r="J14127" s="22">
        <v>340647</v>
      </c>
      <c r="K14127" s="4"/>
      <c r="L14127" s="4"/>
      <c r="M14127" s="4"/>
      <c r="N14127" s="4">
        <v>1</v>
      </c>
      <c r="O14127" s="4">
        <v>6</v>
      </c>
      <c r="P14127" s="4">
        <v>5</v>
      </c>
    </row>
    <row r="14128" spans="3:16" x14ac:dyDescent="0.3">
      <c r="C14128" s="22">
        <v>340533</v>
      </c>
      <c r="D14128" s="23">
        <v>44311.68546296296</v>
      </c>
      <c r="F14128">
        <v>341137</v>
      </c>
      <c r="G14128" s="23">
        <v>44305.330995370372</v>
      </c>
      <c r="J14128" s="22">
        <v>340661</v>
      </c>
      <c r="K14128" s="4"/>
      <c r="L14128" s="4">
        <v>5</v>
      </c>
      <c r="M14128" s="4">
        <v>3</v>
      </c>
      <c r="N14128" s="4"/>
      <c r="O14128" s="4"/>
      <c r="P14128" s="4"/>
    </row>
    <row r="14129" spans="3:16" x14ac:dyDescent="0.3">
      <c r="C14129" s="22">
        <v>340543</v>
      </c>
      <c r="D14129" s="23">
        <v>44344.611030092594</v>
      </c>
      <c r="F14129">
        <v>341212</v>
      </c>
      <c r="G14129" s="23">
        <v>44391.454074074078</v>
      </c>
      <c r="J14129" s="22">
        <v>340670</v>
      </c>
      <c r="K14129" s="4"/>
      <c r="L14129" s="4">
        <v>2</v>
      </c>
      <c r="M14129" s="4">
        <v>2</v>
      </c>
      <c r="N14129" s="4">
        <v>4</v>
      </c>
      <c r="O14129" s="4">
        <v>5</v>
      </c>
      <c r="P14129" s="4">
        <v>1</v>
      </c>
    </row>
    <row r="14130" spans="3:16" x14ac:dyDescent="0.3">
      <c r="C14130" s="22">
        <v>340555</v>
      </c>
      <c r="D14130" s="23">
        <v>44304.849699074075</v>
      </c>
      <c r="F14130">
        <v>341216</v>
      </c>
      <c r="G14130" s="23">
        <v>44386.569363425922</v>
      </c>
      <c r="J14130" s="22">
        <v>340695</v>
      </c>
      <c r="K14130" s="4"/>
      <c r="L14130" s="4"/>
      <c r="M14130" s="4"/>
      <c r="N14130" s="4"/>
      <c r="O14130" s="4">
        <v>4</v>
      </c>
      <c r="P14130" s="4"/>
    </row>
    <row r="14131" spans="3:16" x14ac:dyDescent="0.3">
      <c r="C14131" s="22">
        <v>340558</v>
      </c>
      <c r="D14131" s="23">
        <v>44381.918090277781</v>
      </c>
      <c r="F14131">
        <v>341228</v>
      </c>
      <c r="G14131" s="23">
        <v>44310.579826388886</v>
      </c>
      <c r="J14131" s="22">
        <v>340704</v>
      </c>
      <c r="K14131" s="4"/>
      <c r="L14131" s="4"/>
      <c r="M14131" s="4">
        <v>1</v>
      </c>
      <c r="N14131" s="4">
        <v>3</v>
      </c>
      <c r="O14131" s="4"/>
      <c r="P14131" s="4"/>
    </row>
    <row r="14132" spans="3:16" x14ac:dyDescent="0.3">
      <c r="C14132" s="22">
        <v>340586</v>
      </c>
      <c r="D14132" s="23">
        <v>44398.820983796293</v>
      </c>
      <c r="F14132">
        <v>341234</v>
      </c>
      <c r="G14132" s="23">
        <v>44320.754641203705</v>
      </c>
      <c r="J14132" s="22">
        <v>340747</v>
      </c>
      <c r="K14132" s="4"/>
      <c r="L14132" s="4"/>
      <c r="M14132" s="4">
        <v>1</v>
      </c>
      <c r="N14132" s="4">
        <v>1</v>
      </c>
      <c r="O14132" s="4"/>
      <c r="P14132" s="4"/>
    </row>
    <row r="14133" spans="3:16" x14ac:dyDescent="0.3">
      <c r="C14133" s="22">
        <v>340604</v>
      </c>
      <c r="D14133" s="23">
        <v>44316.25545138889</v>
      </c>
      <c r="F14133">
        <v>341275</v>
      </c>
      <c r="G14133" s="23">
        <v>44350.710949074077</v>
      </c>
      <c r="J14133" s="22">
        <v>340753</v>
      </c>
      <c r="K14133" s="4"/>
      <c r="L14133" s="4">
        <v>2</v>
      </c>
      <c r="M14133" s="4">
        <v>3</v>
      </c>
      <c r="N14133" s="4">
        <v>5</v>
      </c>
      <c r="O14133" s="4"/>
      <c r="P14133" s="4"/>
    </row>
    <row r="14134" spans="3:16" x14ac:dyDescent="0.3">
      <c r="C14134" s="22">
        <v>340613</v>
      </c>
      <c r="D14134" s="23">
        <v>44374.74459490741</v>
      </c>
      <c r="F14134">
        <v>341282</v>
      </c>
      <c r="G14134" s="23">
        <v>44351.673726851855</v>
      </c>
      <c r="J14134" s="22">
        <v>340845</v>
      </c>
      <c r="K14134" s="4"/>
      <c r="L14134" s="4"/>
      <c r="M14134" s="4">
        <v>3</v>
      </c>
      <c r="N14134" s="4">
        <v>3</v>
      </c>
      <c r="O14134" s="4">
        <v>3</v>
      </c>
      <c r="P14134" s="4"/>
    </row>
    <row r="14135" spans="3:16" x14ac:dyDescent="0.3">
      <c r="C14135" s="22">
        <v>340638</v>
      </c>
      <c r="D14135" s="23">
        <v>44342.893391203703</v>
      </c>
      <c r="F14135">
        <v>341306</v>
      </c>
      <c r="G14135" s="23">
        <v>44311.328668981485</v>
      </c>
      <c r="J14135" s="22">
        <v>340853</v>
      </c>
      <c r="K14135" s="4"/>
      <c r="L14135" s="4"/>
      <c r="M14135" s="4"/>
      <c r="N14135" s="4">
        <v>1</v>
      </c>
      <c r="O14135" s="4">
        <v>2</v>
      </c>
      <c r="P14135" s="4"/>
    </row>
    <row r="14136" spans="3:16" x14ac:dyDescent="0.3">
      <c r="C14136" s="22">
        <v>340647</v>
      </c>
      <c r="D14136" s="23">
        <v>44374.703263888892</v>
      </c>
      <c r="F14136">
        <v>341315</v>
      </c>
      <c r="G14136" s="23">
        <v>44302.997361111113</v>
      </c>
      <c r="J14136" s="22">
        <v>340867</v>
      </c>
      <c r="K14136" s="4"/>
      <c r="L14136" s="4"/>
      <c r="M14136" s="4">
        <v>3</v>
      </c>
      <c r="N14136" s="4">
        <v>3</v>
      </c>
      <c r="O14136" s="4">
        <v>5</v>
      </c>
      <c r="P14136" s="4">
        <v>4</v>
      </c>
    </row>
    <row r="14137" spans="3:16" x14ac:dyDescent="0.3">
      <c r="C14137" s="22">
        <v>340661</v>
      </c>
      <c r="D14137" s="23">
        <v>44302.829074074078</v>
      </c>
      <c r="F14137">
        <v>341321</v>
      </c>
      <c r="G14137" s="23">
        <v>44345.114930555559</v>
      </c>
      <c r="J14137" s="22">
        <v>340883</v>
      </c>
      <c r="K14137" s="4"/>
      <c r="L14137" s="4"/>
      <c r="M14137" s="4"/>
      <c r="N14137" s="4">
        <v>1</v>
      </c>
      <c r="O14137" s="4">
        <v>6</v>
      </c>
      <c r="P14137" s="4">
        <v>3</v>
      </c>
    </row>
    <row r="14138" spans="3:16" x14ac:dyDescent="0.3">
      <c r="C14138" s="22">
        <v>340670</v>
      </c>
      <c r="D14138" s="23">
        <v>44303.543622685182</v>
      </c>
      <c r="F14138">
        <v>341344</v>
      </c>
      <c r="G14138" s="23">
        <v>44345.646631944444</v>
      </c>
      <c r="J14138" s="22">
        <v>340908</v>
      </c>
      <c r="K14138" s="4"/>
      <c r="L14138" s="4">
        <v>3</v>
      </c>
      <c r="M14138" s="4"/>
      <c r="N14138" s="4"/>
      <c r="O14138" s="4"/>
      <c r="P14138" s="4"/>
    </row>
    <row r="14139" spans="3:16" x14ac:dyDescent="0.3">
      <c r="C14139" s="22">
        <v>340695</v>
      </c>
      <c r="D14139" s="23">
        <v>44380.634780092594</v>
      </c>
      <c r="F14139">
        <v>341354</v>
      </c>
      <c r="G14139" s="23">
        <v>44342.045497685183</v>
      </c>
      <c r="J14139" s="22">
        <v>340950</v>
      </c>
      <c r="K14139" s="4"/>
      <c r="L14139" s="4">
        <v>1</v>
      </c>
      <c r="M14139" s="4">
        <v>6</v>
      </c>
      <c r="N14139" s="4"/>
      <c r="O14139" s="4"/>
      <c r="P14139" s="4"/>
    </row>
    <row r="14140" spans="3:16" x14ac:dyDescent="0.3">
      <c r="C14140" s="22">
        <v>340704</v>
      </c>
      <c r="D14140" s="23">
        <v>44340.513136574074</v>
      </c>
      <c r="F14140">
        <v>341374</v>
      </c>
      <c r="G14140" s="23">
        <v>44391.731574074074</v>
      </c>
      <c r="J14140" s="22">
        <v>341003</v>
      </c>
      <c r="K14140" s="4"/>
      <c r="L14140" s="4"/>
      <c r="M14140" s="4"/>
      <c r="N14140" s="4"/>
      <c r="O14140" s="4"/>
      <c r="P14140" s="4">
        <v>1</v>
      </c>
    </row>
    <row r="14141" spans="3:16" x14ac:dyDescent="0.3">
      <c r="C14141" s="22">
        <v>340747</v>
      </c>
      <c r="D14141" s="23">
        <v>44344.64298611111</v>
      </c>
      <c r="F14141">
        <v>341386</v>
      </c>
      <c r="G14141" s="23">
        <v>44401.22184027778</v>
      </c>
      <c r="J14141" s="22">
        <v>341018</v>
      </c>
      <c r="K14141" s="4"/>
      <c r="L14141" s="4">
        <v>1</v>
      </c>
      <c r="M14141" s="4">
        <v>3</v>
      </c>
      <c r="N14141" s="4"/>
      <c r="O14141" s="4"/>
      <c r="P14141" s="4"/>
    </row>
    <row r="14142" spans="3:16" x14ac:dyDescent="0.3">
      <c r="C14142" s="22">
        <v>340753</v>
      </c>
      <c r="D14142" s="23">
        <v>44312.084328703706</v>
      </c>
      <c r="F14142">
        <v>341413</v>
      </c>
      <c r="G14142" s="23">
        <v>44296.022314814814</v>
      </c>
      <c r="J14142" s="22">
        <v>341023</v>
      </c>
      <c r="K14142" s="4"/>
      <c r="L14142" s="4"/>
      <c r="M14142" s="4">
        <v>1</v>
      </c>
      <c r="N14142" s="4">
        <v>4</v>
      </c>
      <c r="O14142" s="4">
        <v>3</v>
      </c>
      <c r="P14142" s="4">
        <v>4</v>
      </c>
    </row>
    <row r="14143" spans="3:16" x14ac:dyDescent="0.3">
      <c r="C14143" s="22">
        <v>340845</v>
      </c>
      <c r="D14143" s="23">
        <v>44341.542256944442</v>
      </c>
      <c r="F14143">
        <v>341477</v>
      </c>
      <c r="G14143" s="23">
        <v>44375.470254629632</v>
      </c>
      <c r="J14143" s="22">
        <v>341066</v>
      </c>
      <c r="K14143" s="4"/>
      <c r="L14143" s="4"/>
      <c r="M14143" s="4">
        <v>1</v>
      </c>
      <c r="N14143" s="4">
        <v>3</v>
      </c>
      <c r="O14143" s="4"/>
      <c r="P14143" s="4"/>
    </row>
    <row r="14144" spans="3:16" x14ac:dyDescent="0.3">
      <c r="C14144" s="22">
        <v>340853</v>
      </c>
      <c r="D14144" s="23">
        <v>44374.647847222222</v>
      </c>
      <c r="F14144">
        <v>341532</v>
      </c>
      <c r="G14144" s="23">
        <v>44378.266331018516</v>
      </c>
      <c r="J14144" s="22">
        <v>341079</v>
      </c>
      <c r="K14144" s="4"/>
      <c r="L14144" s="4"/>
      <c r="M14144" s="4">
        <v>1</v>
      </c>
      <c r="N14144" s="4"/>
      <c r="O14144" s="4">
        <v>4</v>
      </c>
      <c r="P14144" s="4">
        <v>3</v>
      </c>
    </row>
    <row r="14145" spans="3:16" x14ac:dyDescent="0.3">
      <c r="C14145" s="22">
        <v>340867</v>
      </c>
      <c r="D14145" s="23">
        <v>44323.778506944444</v>
      </c>
      <c r="F14145">
        <v>341540</v>
      </c>
      <c r="G14145" s="23">
        <v>44314.60900462963</v>
      </c>
      <c r="J14145" s="22">
        <v>341097</v>
      </c>
      <c r="K14145" s="4"/>
      <c r="L14145" s="4"/>
      <c r="M14145" s="4"/>
      <c r="N14145" s="4">
        <v>1</v>
      </c>
      <c r="O14145" s="4">
        <v>4</v>
      </c>
      <c r="P14145" s="4">
        <v>7</v>
      </c>
    </row>
    <row r="14146" spans="3:16" x14ac:dyDescent="0.3">
      <c r="C14146" s="22">
        <v>340883</v>
      </c>
      <c r="D14146" s="23">
        <v>44375.789027777777</v>
      </c>
      <c r="F14146">
        <v>341542</v>
      </c>
      <c r="G14146" s="23">
        <v>44297.807152777779</v>
      </c>
      <c r="J14146" s="22">
        <v>341118</v>
      </c>
      <c r="K14146" s="4"/>
      <c r="L14146" s="4"/>
      <c r="M14146" s="4"/>
      <c r="N14146" s="4">
        <v>1</v>
      </c>
      <c r="O14146" s="4"/>
      <c r="P14146" s="4"/>
    </row>
    <row r="14147" spans="3:16" x14ac:dyDescent="0.3">
      <c r="C14147" s="22">
        <v>340908</v>
      </c>
      <c r="D14147" s="23">
        <v>44294.425995370373</v>
      </c>
      <c r="F14147">
        <v>341593</v>
      </c>
      <c r="G14147" s="23">
        <v>44344.956099537034</v>
      </c>
      <c r="J14147" s="22">
        <v>341137</v>
      </c>
      <c r="K14147" s="4"/>
      <c r="L14147" s="4">
        <v>4</v>
      </c>
      <c r="M14147" s="4">
        <v>5</v>
      </c>
      <c r="N14147" s="4">
        <v>4</v>
      </c>
      <c r="O14147" s="4">
        <v>2</v>
      </c>
      <c r="P14147" s="4">
        <v>7</v>
      </c>
    </row>
    <row r="14148" spans="3:16" x14ac:dyDescent="0.3">
      <c r="C14148" s="22">
        <v>340950</v>
      </c>
      <c r="D14148" s="23">
        <v>44315.482662037037</v>
      </c>
      <c r="F14148">
        <v>341594</v>
      </c>
      <c r="G14148" s="23">
        <v>44346.691932870373</v>
      </c>
      <c r="J14148" s="22">
        <v>341212</v>
      </c>
      <c r="K14148" s="4"/>
      <c r="L14148" s="4"/>
      <c r="M14148" s="4"/>
      <c r="N14148" s="4"/>
      <c r="O14148" s="4">
        <v>4</v>
      </c>
      <c r="P14148" s="4"/>
    </row>
    <row r="14149" spans="3:16" x14ac:dyDescent="0.3">
      <c r="C14149" s="22">
        <v>341003</v>
      </c>
      <c r="D14149" s="23">
        <v>44423.719039351854</v>
      </c>
      <c r="F14149">
        <v>341604</v>
      </c>
      <c r="G14149" s="23">
        <v>44288.674537037034</v>
      </c>
      <c r="J14149" s="22">
        <v>341216</v>
      </c>
      <c r="K14149" s="4"/>
      <c r="L14149" s="4"/>
      <c r="M14149" s="4"/>
      <c r="N14149" s="4"/>
      <c r="O14149" s="4">
        <v>6</v>
      </c>
      <c r="P14149" s="4">
        <v>5</v>
      </c>
    </row>
    <row r="14150" spans="3:16" x14ac:dyDescent="0.3">
      <c r="C14150" s="22">
        <v>341018</v>
      </c>
      <c r="D14150" s="23">
        <v>44311.197939814818</v>
      </c>
      <c r="F14150">
        <v>341606</v>
      </c>
      <c r="G14150" s="23">
        <v>44293.890555555554</v>
      </c>
      <c r="J14150" s="22">
        <v>341228</v>
      </c>
      <c r="K14150" s="4"/>
      <c r="L14150" s="4">
        <v>2</v>
      </c>
      <c r="M14150" s="4">
        <v>2</v>
      </c>
      <c r="N14150" s="4">
        <v>2</v>
      </c>
      <c r="O14150" s="4">
        <v>6</v>
      </c>
      <c r="P14150" s="4">
        <v>5</v>
      </c>
    </row>
    <row r="14151" spans="3:16" x14ac:dyDescent="0.3">
      <c r="C14151" s="22">
        <v>341023</v>
      </c>
      <c r="D14151" s="23">
        <v>44346.710138888891</v>
      </c>
      <c r="F14151">
        <v>341695</v>
      </c>
      <c r="G14151" s="23">
        <v>44374.674942129626</v>
      </c>
      <c r="J14151" s="22">
        <v>341234</v>
      </c>
      <c r="K14151" s="4"/>
      <c r="L14151" s="4"/>
      <c r="M14151" s="4">
        <v>3</v>
      </c>
      <c r="N14151" s="4"/>
      <c r="O14151" s="4"/>
      <c r="P14151" s="4"/>
    </row>
    <row r="14152" spans="3:16" x14ac:dyDescent="0.3">
      <c r="C14152" s="22">
        <v>341066</v>
      </c>
      <c r="D14152" s="23">
        <v>44345.439502314817</v>
      </c>
      <c r="F14152">
        <v>341702</v>
      </c>
      <c r="G14152" s="23">
        <v>44293.941122685188</v>
      </c>
      <c r="J14152" s="22">
        <v>341275</v>
      </c>
      <c r="K14152" s="4"/>
      <c r="L14152" s="4"/>
      <c r="M14152" s="4"/>
      <c r="N14152" s="4">
        <v>3</v>
      </c>
      <c r="O14152" s="4"/>
      <c r="P14152" s="4"/>
    </row>
    <row r="14153" spans="3:16" x14ac:dyDescent="0.3">
      <c r="C14153" s="22">
        <v>341079</v>
      </c>
      <c r="D14153" s="23">
        <v>44346.780127314814</v>
      </c>
      <c r="F14153">
        <v>341732</v>
      </c>
      <c r="G14153" s="23">
        <v>44342.692337962966</v>
      </c>
      <c r="J14153" s="22">
        <v>341282</v>
      </c>
      <c r="K14153" s="4"/>
      <c r="L14153" s="4"/>
      <c r="M14153" s="4"/>
      <c r="N14153" s="4">
        <v>6</v>
      </c>
      <c r="O14153" s="4">
        <v>6</v>
      </c>
      <c r="P14153" s="4"/>
    </row>
    <row r="14154" spans="3:16" x14ac:dyDescent="0.3">
      <c r="C14154" s="22">
        <v>341097</v>
      </c>
      <c r="D14154" s="23">
        <v>44375.815335648149</v>
      </c>
      <c r="F14154">
        <v>341761</v>
      </c>
      <c r="G14154" s="23">
        <v>44344.701238425929</v>
      </c>
      <c r="J14154" s="22">
        <v>341306</v>
      </c>
      <c r="K14154" s="4"/>
      <c r="L14154" s="4">
        <v>1</v>
      </c>
      <c r="M14154" s="4">
        <v>8</v>
      </c>
      <c r="N14154" s="4">
        <v>3</v>
      </c>
      <c r="O14154" s="4">
        <v>6</v>
      </c>
      <c r="P14154" s="4">
        <v>3</v>
      </c>
    </row>
    <row r="14155" spans="3:16" x14ac:dyDescent="0.3">
      <c r="C14155" s="22">
        <v>341118</v>
      </c>
      <c r="D14155" s="23">
        <v>44370.85496527778</v>
      </c>
      <c r="F14155">
        <v>341792</v>
      </c>
      <c r="G14155" s="23">
        <v>44312.826238425929</v>
      </c>
      <c r="J14155" s="22">
        <v>341315</v>
      </c>
      <c r="K14155" s="4"/>
      <c r="L14155" s="4">
        <v>2</v>
      </c>
      <c r="M14155" s="4"/>
      <c r="N14155" s="4"/>
      <c r="O14155" s="4"/>
      <c r="P14155" s="4"/>
    </row>
    <row r="14156" spans="3:16" x14ac:dyDescent="0.3">
      <c r="C14156" s="22">
        <v>341137</v>
      </c>
      <c r="D14156" s="23">
        <v>44305.330995370372</v>
      </c>
      <c r="F14156">
        <v>341828</v>
      </c>
      <c r="G14156" s="23">
        <v>44360.020011574074</v>
      </c>
      <c r="J14156" s="22">
        <v>341321</v>
      </c>
      <c r="K14156" s="4"/>
      <c r="L14156" s="4"/>
      <c r="M14156" s="4">
        <v>2</v>
      </c>
      <c r="N14156" s="4">
        <v>7</v>
      </c>
      <c r="O14156" s="4">
        <v>1</v>
      </c>
      <c r="P14156" s="4">
        <v>3</v>
      </c>
    </row>
    <row r="14157" spans="3:16" x14ac:dyDescent="0.3">
      <c r="C14157" s="22">
        <v>341212</v>
      </c>
      <c r="D14157" s="23">
        <v>44391.454074074078</v>
      </c>
      <c r="F14157">
        <v>341832</v>
      </c>
      <c r="G14157" s="23">
        <v>44341.762002314812</v>
      </c>
      <c r="J14157" s="22">
        <v>341344</v>
      </c>
      <c r="K14157" s="4"/>
      <c r="L14157" s="4"/>
      <c r="M14157" s="4">
        <v>1</v>
      </c>
      <c r="N14157" s="4">
        <v>5</v>
      </c>
      <c r="O14157" s="4"/>
      <c r="P14157" s="4"/>
    </row>
    <row r="14158" spans="3:16" x14ac:dyDescent="0.3">
      <c r="C14158" s="22">
        <v>341216</v>
      </c>
      <c r="D14158" s="23">
        <v>44386.569363425922</v>
      </c>
      <c r="F14158">
        <v>341846</v>
      </c>
      <c r="G14158" s="23">
        <v>44354.604155092595</v>
      </c>
      <c r="J14158" s="22">
        <v>341354</v>
      </c>
      <c r="K14158" s="4"/>
      <c r="L14158" s="4"/>
      <c r="M14158" s="4">
        <v>3</v>
      </c>
      <c r="N14158" s="4">
        <v>8</v>
      </c>
      <c r="O14158" s="4">
        <v>2</v>
      </c>
      <c r="P14158" s="4">
        <v>4</v>
      </c>
    </row>
    <row r="14159" spans="3:16" x14ac:dyDescent="0.3">
      <c r="C14159" s="22">
        <v>341228</v>
      </c>
      <c r="D14159" s="23">
        <v>44310.579826388886</v>
      </c>
      <c r="F14159">
        <v>341857</v>
      </c>
      <c r="G14159" s="23">
        <v>44377.084733796299</v>
      </c>
      <c r="J14159" s="22">
        <v>341374</v>
      </c>
      <c r="K14159" s="4"/>
      <c r="L14159" s="4"/>
      <c r="M14159" s="4"/>
      <c r="N14159" s="4"/>
      <c r="O14159" s="4">
        <v>1</v>
      </c>
      <c r="P14159" s="4">
        <v>5</v>
      </c>
    </row>
    <row r="14160" spans="3:16" x14ac:dyDescent="0.3">
      <c r="C14160" s="22">
        <v>341234</v>
      </c>
      <c r="D14160" s="23">
        <v>44320.754641203705</v>
      </c>
      <c r="F14160">
        <v>341953</v>
      </c>
      <c r="G14160" s="23">
        <v>44324.592731481483</v>
      </c>
      <c r="J14160" s="22">
        <v>341386</v>
      </c>
      <c r="K14160" s="4"/>
      <c r="L14160" s="4"/>
      <c r="M14160" s="4"/>
      <c r="N14160" s="4"/>
      <c r="O14160" s="4">
        <v>2</v>
      </c>
      <c r="P14160" s="4">
        <v>2</v>
      </c>
    </row>
    <row r="14161" spans="3:16" x14ac:dyDescent="0.3">
      <c r="C14161" s="22">
        <v>341275</v>
      </c>
      <c r="D14161" s="23">
        <v>44350.710949074077</v>
      </c>
      <c r="F14161">
        <v>341972</v>
      </c>
      <c r="G14161" s="23">
        <v>44380.532268518517</v>
      </c>
      <c r="J14161" s="22">
        <v>341413</v>
      </c>
      <c r="K14161" s="4"/>
      <c r="L14161" s="4">
        <v>4</v>
      </c>
      <c r="M14161" s="4">
        <v>8</v>
      </c>
      <c r="N14161" s="4">
        <v>3</v>
      </c>
      <c r="O14161" s="4"/>
      <c r="P14161" s="4"/>
    </row>
    <row r="14162" spans="3:16" x14ac:dyDescent="0.3">
      <c r="C14162" s="22">
        <v>341282</v>
      </c>
      <c r="D14162" s="23">
        <v>44351.673726851855</v>
      </c>
      <c r="F14162">
        <v>341981</v>
      </c>
      <c r="G14162" s="23">
        <v>44296.325543981482</v>
      </c>
      <c r="J14162" s="22">
        <v>341477</v>
      </c>
      <c r="K14162" s="4"/>
      <c r="L14162" s="4"/>
      <c r="M14162" s="4"/>
      <c r="N14162" s="4">
        <v>1</v>
      </c>
      <c r="O14162" s="4">
        <v>8</v>
      </c>
      <c r="P14162" s="4">
        <v>5</v>
      </c>
    </row>
    <row r="14163" spans="3:16" x14ac:dyDescent="0.3">
      <c r="C14163" s="22">
        <v>341306</v>
      </c>
      <c r="D14163" s="23">
        <v>44311.328668981485</v>
      </c>
      <c r="F14163">
        <v>341983</v>
      </c>
      <c r="G14163" s="23">
        <v>44374.359479166669</v>
      </c>
      <c r="J14163" s="22">
        <v>341532</v>
      </c>
      <c r="K14163" s="4"/>
      <c r="L14163" s="4"/>
      <c r="M14163" s="4"/>
      <c r="N14163" s="4"/>
      <c r="O14163" s="4">
        <v>8</v>
      </c>
      <c r="P14163" s="4"/>
    </row>
    <row r="14164" spans="3:16" x14ac:dyDescent="0.3">
      <c r="C14164" s="22">
        <v>341315</v>
      </c>
      <c r="D14164" s="23">
        <v>44302.997361111113</v>
      </c>
      <c r="F14164">
        <v>342014</v>
      </c>
      <c r="G14164" s="23">
        <v>44344.802777777775</v>
      </c>
      <c r="J14164" s="22">
        <v>341540</v>
      </c>
      <c r="K14164" s="4"/>
      <c r="L14164" s="4">
        <v>1</v>
      </c>
      <c r="M14164" s="4">
        <v>5</v>
      </c>
      <c r="N14164" s="4"/>
      <c r="O14164" s="4"/>
      <c r="P14164" s="4"/>
    </row>
    <row r="14165" spans="3:16" x14ac:dyDescent="0.3">
      <c r="C14165" s="22">
        <v>341321</v>
      </c>
      <c r="D14165" s="23">
        <v>44345.114930555559</v>
      </c>
      <c r="F14165">
        <v>342052</v>
      </c>
      <c r="G14165" s="23">
        <v>44303.668541666666</v>
      </c>
      <c r="J14165" s="22">
        <v>341542</v>
      </c>
      <c r="K14165" s="4"/>
      <c r="L14165" s="4">
        <v>2</v>
      </c>
      <c r="M14165" s="4"/>
      <c r="N14165" s="4"/>
      <c r="O14165" s="4"/>
      <c r="P14165" s="4"/>
    </row>
    <row r="14166" spans="3:16" x14ac:dyDescent="0.3">
      <c r="C14166" s="22">
        <v>341344</v>
      </c>
      <c r="D14166" s="23">
        <v>44345.646631944444</v>
      </c>
      <c r="F14166">
        <v>342054</v>
      </c>
      <c r="G14166" s="23">
        <v>44372.438298611109</v>
      </c>
      <c r="J14166" s="22">
        <v>341593</v>
      </c>
      <c r="K14166" s="4"/>
      <c r="L14166" s="4"/>
      <c r="M14166" s="4">
        <v>2</v>
      </c>
      <c r="N14166" s="4">
        <v>3</v>
      </c>
      <c r="O14166" s="4">
        <v>4</v>
      </c>
      <c r="P14166" s="4"/>
    </row>
    <row r="14167" spans="3:16" x14ac:dyDescent="0.3">
      <c r="C14167" s="22">
        <v>341354</v>
      </c>
      <c r="D14167" s="23">
        <v>44342.045497685183</v>
      </c>
      <c r="F14167">
        <v>342063</v>
      </c>
      <c r="G14167" s="23">
        <v>44309.089189814818</v>
      </c>
      <c r="J14167" s="22">
        <v>341594</v>
      </c>
      <c r="K14167" s="4"/>
      <c r="L14167" s="4"/>
      <c r="M14167" s="4">
        <v>1</v>
      </c>
      <c r="N14167" s="4">
        <v>7</v>
      </c>
      <c r="O14167" s="4">
        <v>2</v>
      </c>
      <c r="P14167" s="4">
        <v>7</v>
      </c>
    </row>
    <row r="14168" spans="3:16" x14ac:dyDescent="0.3">
      <c r="C14168" s="22">
        <v>341374</v>
      </c>
      <c r="D14168" s="23">
        <v>44391.731574074074</v>
      </c>
      <c r="F14168">
        <v>342103</v>
      </c>
      <c r="G14168" s="23">
        <v>44377.946793981479</v>
      </c>
      <c r="J14168" s="22">
        <v>341604</v>
      </c>
      <c r="K14168" s="4"/>
      <c r="L14168" s="4">
        <v>4</v>
      </c>
      <c r="M14168" s="4"/>
      <c r="N14168" s="4"/>
      <c r="O14168" s="4"/>
      <c r="P14168" s="4"/>
    </row>
    <row r="14169" spans="3:16" x14ac:dyDescent="0.3">
      <c r="C14169" s="22">
        <v>341386</v>
      </c>
      <c r="D14169" s="23">
        <v>44401.22184027778</v>
      </c>
      <c r="F14169">
        <v>342126</v>
      </c>
      <c r="G14169" s="23">
        <v>44322.743715277778</v>
      </c>
      <c r="J14169" s="22">
        <v>341606</v>
      </c>
      <c r="K14169" s="4"/>
      <c r="L14169" s="4">
        <v>5</v>
      </c>
      <c r="M14169" s="4">
        <v>6</v>
      </c>
      <c r="N14169" s="4"/>
      <c r="O14169" s="4"/>
      <c r="P14169" s="4"/>
    </row>
    <row r="14170" spans="3:16" x14ac:dyDescent="0.3">
      <c r="C14170" s="22">
        <v>341413</v>
      </c>
      <c r="D14170" s="23">
        <v>44296.022314814814</v>
      </c>
      <c r="F14170">
        <v>342152</v>
      </c>
      <c r="G14170" s="23">
        <v>44423.124398148146</v>
      </c>
      <c r="J14170" s="22">
        <v>341695</v>
      </c>
      <c r="K14170" s="4"/>
      <c r="L14170" s="4"/>
      <c r="M14170" s="4"/>
      <c r="N14170" s="4">
        <v>1</v>
      </c>
      <c r="O14170" s="4">
        <v>2</v>
      </c>
      <c r="P14170" s="4">
        <v>5</v>
      </c>
    </row>
    <row r="14171" spans="3:16" x14ac:dyDescent="0.3">
      <c r="C14171" s="22">
        <v>341477</v>
      </c>
      <c r="D14171" s="23">
        <v>44375.470254629632</v>
      </c>
      <c r="F14171">
        <v>342154</v>
      </c>
      <c r="G14171" s="23">
        <v>44324.815000000002</v>
      </c>
      <c r="J14171" s="22">
        <v>341702</v>
      </c>
      <c r="K14171" s="4"/>
      <c r="L14171" s="4">
        <v>4</v>
      </c>
      <c r="M14171" s="4"/>
      <c r="N14171" s="4"/>
      <c r="O14171" s="4"/>
      <c r="P14171" s="4"/>
    </row>
    <row r="14172" spans="3:16" x14ac:dyDescent="0.3">
      <c r="C14172" s="22">
        <v>341532</v>
      </c>
      <c r="D14172" s="23">
        <v>44378.266331018516</v>
      </c>
      <c r="F14172">
        <v>342157</v>
      </c>
      <c r="G14172" s="23">
        <v>44344.686678240738</v>
      </c>
      <c r="J14172" s="22">
        <v>341732</v>
      </c>
      <c r="K14172" s="4"/>
      <c r="L14172" s="4"/>
      <c r="M14172" s="4">
        <v>4</v>
      </c>
      <c r="N14172" s="4">
        <v>3</v>
      </c>
      <c r="O14172" s="4">
        <v>6</v>
      </c>
      <c r="P14172" s="4"/>
    </row>
    <row r="14173" spans="3:16" x14ac:dyDescent="0.3">
      <c r="C14173" s="22">
        <v>341540</v>
      </c>
      <c r="D14173" s="23">
        <v>44314.60900462963</v>
      </c>
      <c r="F14173">
        <v>342167</v>
      </c>
      <c r="G14173" s="23">
        <v>44317.822997685187</v>
      </c>
      <c r="J14173" s="22">
        <v>341761</v>
      </c>
      <c r="K14173" s="4"/>
      <c r="L14173" s="4"/>
      <c r="M14173" s="4">
        <v>1</v>
      </c>
      <c r="N14173" s="4">
        <v>5</v>
      </c>
      <c r="O14173" s="4">
        <v>4</v>
      </c>
      <c r="P14173" s="4">
        <v>4</v>
      </c>
    </row>
    <row r="14174" spans="3:16" x14ac:dyDescent="0.3">
      <c r="C14174" s="22">
        <v>341542</v>
      </c>
      <c r="D14174" s="23">
        <v>44297.807152777779</v>
      </c>
      <c r="F14174">
        <v>342172</v>
      </c>
      <c r="G14174" s="23">
        <v>44346.945173611108</v>
      </c>
      <c r="J14174" s="22">
        <v>341792</v>
      </c>
      <c r="K14174" s="4"/>
      <c r="L14174" s="4">
        <v>1</v>
      </c>
      <c r="M14174" s="4">
        <v>4</v>
      </c>
      <c r="N14174" s="4"/>
      <c r="O14174" s="4"/>
      <c r="P14174" s="4"/>
    </row>
    <row r="14175" spans="3:16" x14ac:dyDescent="0.3">
      <c r="C14175" s="22">
        <v>341593</v>
      </c>
      <c r="D14175" s="23">
        <v>44344.956099537034</v>
      </c>
      <c r="F14175">
        <v>342246</v>
      </c>
      <c r="G14175" s="23">
        <v>44303.85738425926</v>
      </c>
      <c r="J14175" s="22">
        <v>341828</v>
      </c>
      <c r="K14175" s="4"/>
      <c r="L14175" s="4"/>
      <c r="M14175" s="4"/>
      <c r="N14175" s="4">
        <v>4</v>
      </c>
      <c r="O14175" s="4">
        <v>1</v>
      </c>
      <c r="P14175" s="4">
        <v>6</v>
      </c>
    </row>
    <row r="14176" spans="3:16" x14ac:dyDescent="0.3">
      <c r="C14176" s="22">
        <v>341594</v>
      </c>
      <c r="D14176" s="23">
        <v>44346.691932870373</v>
      </c>
      <c r="F14176">
        <v>342262</v>
      </c>
      <c r="G14176" s="23">
        <v>44338.769201388888</v>
      </c>
      <c r="J14176" s="22">
        <v>341832</v>
      </c>
      <c r="K14176" s="4"/>
      <c r="L14176" s="4"/>
      <c r="M14176" s="4">
        <v>1</v>
      </c>
      <c r="N14176" s="4"/>
      <c r="O14176" s="4">
        <v>4</v>
      </c>
      <c r="P14176" s="4">
        <v>1</v>
      </c>
    </row>
    <row r="14177" spans="3:16" x14ac:dyDescent="0.3">
      <c r="C14177" s="22">
        <v>341604</v>
      </c>
      <c r="D14177" s="23">
        <v>44288.674537037034</v>
      </c>
      <c r="F14177">
        <v>342278</v>
      </c>
      <c r="G14177" s="23">
        <v>44374.055613425924</v>
      </c>
      <c r="J14177" s="22">
        <v>341846</v>
      </c>
      <c r="K14177" s="4"/>
      <c r="L14177" s="4"/>
      <c r="M14177" s="4"/>
      <c r="N14177" s="4">
        <v>6</v>
      </c>
      <c r="O14177" s="4">
        <v>3</v>
      </c>
      <c r="P14177" s="4"/>
    </row>
    <row r="14178" spans="3:16" x14ac:dyDescent="0.3">
      <c r="C14178" s="22">
        <v>341606</v>
      </c>
      <c r="D14178" s="23">
        <v>44293.890555555554</v>
      </c>
      <c r="F14178">
        <v>342280</v>
      </c>
      <c r="G14178" s="23">
        <v>44366.360219907408</v>
      </c>
      <c r="J14178" s="22">
        <v>341857</v>
      </c>
      <c r="K14178" s="4"/>
      <c r="L14178" s="4"/>
      <c r="M14178" s="4"/>
      <c r="N14178" s="4">
        <v>1</v>
      </c>
      <c r="O14178" s="4">
        <v>6</v>
      </c>
      <c r="P14178" s="4">
        <v>2</v>
      </c>
    </row>
    <row r="14179" spans="3:16" x14ac:dyDescent="0.3">
      <c r="C14179" s="22">
        <v>341695</v>
      </c>
      <c r="D14179" s="23">
        <v>44374.674942129626</v>
      </c>
      <c r="F14179">
        <v>342304</v>
      </c>
      <c r="G14179" s="23">
        <v>44373.941157407404</v>
      </c>
      <c r="J14179" s="22">
        <v>341953</v>
      </c>
      <c r="K14179" s="4"/>
      <c r="L14179" s="4"/>
      <c r="M14179" s="4">
        <v>3</v>
      </c>
      <c r="N14179" s="4">
        <v>5</v>
      </c>
      <c r="O14179" s="4"/>
      <c r="P14179" s="4"/>
    </row>
    <row r="14180" spans="3:16" x14ac:dyDescent="0.3">
      <c r="C14180" s="22">
        <v>341702</v>
      </c>
      <c r="D14180" s="23">
        <v>44293.941122685188</v>
      </c>
      <c r="F14180">
        <v>342321</v>
      </c>
      <c r="G14180" s="23">
        <v>44344.558842592596</v>
      </c>
      <c r="J14180" s="22">
        <v>341972</v>
      </c>
      <c r="K14180" s="4"/>
      <c r="L14180" s="4"/>
      <c r="M14180" s="4"/>
      <c r="N14180" s="4"/>
      <c r="O14180" s="4">
        <v>5</v>
      </c>
      <c r="P14180" s="4"/>
    </row>
    <row r="14181" spans="3:16" x14ac:dyDescent="0.3">
      <c r="C14181" s="22">
        <v>341732</v>
      </c>
      <c r="D14181" s="23">
        <v>44342.692337962966</v>
      </c>
      <c r="F14181">
        <v>342391</v>
      </c>
      <c r="G14181" s="23">
        <v>44309.723483796297</v>
      </c>
      <c r="J14181" s="22">
        <v>341981</v>
      </c>
      <c r="K14181" s="4"/>
      <c r="L14181" s="4">
        <v>2</v>
      </c>
      <c r="M14181" s="4">
        <v>8</v>
      </c>
      <c r="N14181" s="4"/>
      <c r="O14181" s="4"/>
      <c r="P14181" s="4"/>
    </row>
    <row r="14182" spans="3:16" x14ac:dyDescent="0.3">
      <c r="C14182" s="22">
        <v>341761</v>
      </c>
      <c r="D14182" s="23">
        <v>44344.701238425929</v>
      </c>
      <c r="F14182">
        <v>342418</v>
      </c>
      <c r="G14182" s="23">
        <v>44310.485729166663</v>
      </c>
      <c r="J14182" s="22">
        <v>341983</v>
      </c>
      <c r="K14182" s="4"/>
      <c r="L14182" s="4"/>
      <c r="M14182" s="4"/>
      <c r="N14182" s="4">
        <v>1</v>
      </c>
      <c r="O14182" s="4">
        <v>7</v>
      </c>
      <c r="P14182" s="4">
        <v>3</v>
      </c>
    </row>
    <row r="14183" spans="3:16" x14ac:dyDescent="0.3">
      <c r="C14183" s="22">
        <v>341792</v>
      </c>
      <c r="D14183" s="23">
        <v>44312.826238425929</v>
      </c>
      <c r="F14183">
        <v>342425</v>
      </c>
      <c r="G14183" s="23">
        <v>44345.851724537039</v>
      </c>
      <c r="J14183" s="22">
        <v>342014</v>
      </c>
      <c r="K14183" s="4"/>
      <c r="L14183" s="4"/>
      <c r="M14183" s="4">
        <v>1</v>
      </c>
      <c r="N14183" s="4">
        <v>7</v>
      </c>
      <c r="O14183" s="4">
        <v>6</v>
      </c>
      <c r="P14183" s="4">
        <v>5</v>
      </c>
    </row>
    <row r="14184" spans="3:16" x14ac:dyDescent="0.3">
      <c r="C14184" s="22">
        <v>341828</v>
      </c>
      <c r="D14184" s="23">
        <v>44360.020011574074</v>
      </c>
      <c r="F14184">
        <v>342439</v>
      </c>
      <c r="G14184" s="23">
        <v>44311.632060185184</v>
      </c>
      <c r="J14184" s="22">
        <v>342052</v>
      </c>
      <c r="K14184" s="4"/>
      <c r="L14184" s="4">
        <v>1</v>
      </c>
      <c r="M14184" s="4"/>
      <c r="N14184" s="4"/>
      <c r="O14184" s="4"/>
      <c r="P14184" s="4"/>
    </row>
    <row r="14185" spans="3:16" x14ac:dyDescent="0.3">
      <c r="C14185" s="22">
        <v>341832</v>
      </c>
      <c r="D14185" s="23">
        <v>44341.762002314812</v>
      </c>
      <c r="F14185">
        <v>342485</v>
      </c>
      <c r="G14185" s="23">
        <v>44374.546643518515</v>
      </c>
      <c r="J14185" s="22">
        <v>342054</v>
      </c>
      <c r="K14185" s="4"/>
      <c r="L14185" s="4"/>
      <c r="M14185" s="4"/>
      <c r="N14185" s="4">
        <v>3</v>
      </c>
      <c r="O14185" s="4"/>
      <c r="P14185" s="4"/>
    </row>
    <row r="14186" spans="3:16" x14ac:dyDescent="0.3">
      <c r="C14186" s="22">
        <v>341846</v>
      </c>
      <c r="D14186" s="23">
        <v>44354.604155092595</v>
      </c>
      <c r="F14186">
        <v>342530</v>
      </c>
      <c r="G14186" s="23">
        <v>44407.553182870368</v>
      </c>
      <c r="J14186" s="22">
        <v>342063</v>
      </c>
      <c r="K14186" s="4"/>
      <c r="L14186" s="4">
        <v>2</v>
      </c>
      <c r="M14186" s="4">
        <v>3</v>
      </c>
      <c r="N14186" s="4">
        <v>2</v>
      </c>
      <c r="O14186" s="4">
        <v>5</v>
      </c>
      <c r="P14186" s="4">
        <v>1</v>
      </c>
    </row>
    <row r="14187" spans="3:16" x14ac:dyDescent="0.3">
      <c r="C14187" s="22">
        <v>341857</v>
      </c>
      <c r="D14187" s="23">
        <v>44377.084733796299</v>
      </c>
      <c r="F14187">
        <v>342566</v>
      </c>
      <c r="G14187" s="23">
        <v>44340.089004629626</v>
      </c>
      <c r="J14187" s="22">
        <v>342103</v>
      </c>
      <c r="K14187" s="4"/>
      <c r="L14187" s="4"/>
      <c r="M14187" s="4"/>
      <c r="N14187" s="4">
        <v>1</v>
      </c>
      <c r="O14187" s="4">
        <v>9</v>
      </c>
      <c r="P14187" s="4">
        <v>3</v>
      </c>
    </row>
    <row r="14188" spans="3:16" x14ac:dyDescent="0.3">
      <c r="C14188" s="22">
        <v>341953</v>
      </c>
      <c r="D14188" s="23">
        <v>44324.592731481483</v>
      </c>
      <c r="F14188">
        <v>342573</v>
      </c>
      <c r="G14188" s="23">
        <v>44310.612754629627</v>
      </c>
      <c r="J14188" s="22">
        <v>342126</v>
      </c>
      <c r="K14188" s="4"/>
      <c r="L14188" s="4"/>
      <c r="M14188" s="4">
        <v>4</v>
      </c>
      <c r="N14188" s="4">
        <v>4</v>
      </c>
      <c r="O14188" s="4">
        <v>4</v>
      </c>
      <c r="P14188" s="4">
        <v>6</v>
      </c>
    </row>
    <row r="14189" spans="3:16" x14ac:dyDescent="0.3">
      <c r="C14189" s="22">
        <v>341972</v>
      </c>
      <c r="D14189" s="23">
        <v>44380.532268518517</v>
      </c>
      <c r="F14189">
        <v>342578</v>
      </c>
      <c r="G14189" s="23">
        <v>44374.684652777774</v>
      </c>
      <c r="J14189" s="22">
        <v>342152</v>
      </c>
      <c r="K14189" s="4"/>
      <c r="L14189" s="4"/>
      <c r="M14189" s="4"/>
      <c r="N14189" s="4"/>
      <c r="O14189" s="4"/>
      <c r="P14189" s="4">
        <v>1</v>
      </c>
    </row>
    <row r="14190" spans="3:16" x14ac:dyDescent="0.3">
      <c r="C14190" s="22">
        <v>341981</v>
      </c>
      <c r="D14190" s="23">
        <v>44296.325543981482</v>
      </c>
      <c r="F14190">
        <v>342585</v>
      </c>
      <c r="G14190" s="23">
        <v>44316.596064814818</v>
      </c>
      <c r="J14190" s="22">
        <v>342154</v>
      </c>
      <c r="K14190" s="4"/>
      <c r="L14190" s="4"/>
      <c r="M14190" s="4">
        <v>3</v>
      </c>
      <c r="N14190" s="4">
        <v>4</v>
      </c>
      <c r="O14190" s="4">
        <v>4</v>
      </c>
      <c r="P14190" s="4"/>
    </row>
    <row r="14191" spans="3:16" x14ac:dyDescent="0.3">
      <c r="C14191" s="22">
        <v>341983</v>
      </c>
      <c r="D14191" s="23">
        <v>44374.359479166669</v>
      </c>
      <c r="F14191">
        <v>342604</v>
      </c>
      <c r="G14191" s="23">
        <v>44345.641585648147</v>
      </c>
      <c r="J14191" s="22">
        <v>342157</v>
      </c>
      <c r="K14191" s="4"/>
      <c r="L14191" s="4"/>
      <c r="M14191" s="4">
        <v>1</v>
      </c>
      <c r="N14191" s="4">
        <v>2</v>
      </c>
      <c r="O14191" s="4">
        <v>7</v>
      </c>
      <c r="P14191" s="4">
        <v>2</v>
      </c>
    </row>
    <row r="14192" spans="3:16" x14ac:dyDescent="0.3">
      <c r="C14192" s="22">
        <v>342014</v>
      </c>
      <c r="D14192" s="23">
        <v>44344.802777777775</v>
      </c>
      <c r="F14192">
        <v>342620</v>
      </c>
      <c r="G14192" s="23">
        <v>44332.867905092593</v>
      </c>
      <c r="J14192" s="22">
        <v>342167</v>
      </c>
      <c r="K14192" s="4"/>
      <c r="L14192" s="4"/>
      <c r="M14192" s="4">
        <v>4</v>
      </c>
      <c r="N14192" s="4"/>
      <c r="O14192" s="4"/>
      <c r="P14192" s="4"/>
    </row>
    <row r="14193" spans="3:16" x14ac:dyDescent="0.3">
      <c r="C14193" s="22">
        <v>342052</v>
      </c>
      <c r="D14193" s="23">
        <v>44303.668541666666</v>
      </c>
      <c r="F14193">
        <v>342622</v>
      </c>
      <c r="G14193" s="23">
        <v>44347.961759259262</v>
      </c>
      <c r="J14193" s="22">
        <v>342172</v>
      </c>
      <c r="K14193" s="4"/>
      <c r="L14193" s="4"/>
      <c r="M14193" s="4">
        <v>1</v>
      </c>
      <c r="N14193" s="4">
        <v>5</v>
      </c>
      <c r="O14193" s="4"/>
      <c r="P14193" s="4"/>
    </row>
    <row r="14194" spans="3:16" x14ac:dyDescent="0.3">
      <c r="C14194" s="22">
        <v>342054</v>
      </c>
      <c r="D14194" s="23">
        <v>44372.438298611109</v>
      </c>
      <c r="F14194">
        <v>342623</v>
      </c>
      <c r="G14194" s="23">
        <v>44341.503020833334</v>
      </c>
      <c r="J14194" s="22">
        <v>342246</v>
      </c>
      <c r="K14194" s="4"/>
      <c r="L14194" s="4">
        <v>4</v>
      </c>
      <c r="M14194" s="4">
        <v>8</v>
      </c>
      <c r="N14194" s="4">
        <v>5</v>
      </c>
      <c r="O14194" s="4">
        <v>6</v>
      </c>
      <c r="P14194" s="4">
        <v>1</v>
      </c>
    </row>
    <row r="14195" spans="3:16" x14ac:dyDescent="0.3">
      <c r="C14195" s="22">
        <v>342063</v>
      </c>
      <c r="D14195" s="23">
        <v>44309.089189814818</v>
      </c>
      <c r="F14195">
        <v>342647</v>
      </c>
      <c r="G14195" s="23">
        <v>44408.16883101852</v>
      </c>
      <c r="J14195" s="22">
        <v>342262</v>
      </c>
      <c r="K14195" s="4"/>
      <c r="L14195" s="4"/>
      <c r="M14195" s="4">
        <v>2</v>
      </c>
      <c r="N14195" s="4">
        <v>5</v>
      </c>
      <c r="O14195" s="4"/>
      <c r="P14195" s="4"/>
    </row>
    <row r="14196" spans="3:16" x14ac:dyDescent="0.3">
      <c r="C14196" s="22">
        <v>342103</v>
      </c>
      <c r="D14196" s="23">
        <v>44377.946793981479</v>
      </c>
      <c r="F14196">
        <v>342660</v>
      </c>
      <c r="G14196" s="23">
        <v>44396.721064814818</v>
      </c>
      <c r="J14196" s="22">
        <v>342278</v>
      </c>
      <c r="K14196" s="4"/>
      <c r="L14196" s="4"/>
      <c r="M14196" s="4"/>
      <c r="N14196" s="4">
        <v>1</v>
      </c>
      <c r="O14196" s="4">
        <v>5</v>
      </c>
      <c r="P14196" s="4">
        <v>5</v>
      </c>
    </row>
    <row r="14197" spans="3:16" x14ac:dyDescent="0.3">
      <c r="C14197" s="22">
        <v>342126</v>
      </c>
      <c r="D14197" s="23">
        <v>44322.743715277778</v>
      </c>
      <c r="F14197">
        <v>342679</v>
      </c>
      <c r="G14197" s="23">
        <v>44310.784050925926</v>
      </c>
      <c r="J14197" s="22">
        <v>342280</v>
      </c>
      <c r="K14197" s="4"/>
      <c r="L14197" s="4"/>
      <c r="M14197" s="4"/>
      <c r="N14197" s="4">
        <v>4</v>
      </c>
      <c r="O14197" s="4">
        <v>3</v>
      </c>
      <c r="P14197" s="4">
        <v>4</v>
      </c>
    </row>
    <row r="14198" spans="3:16" x14ac:dyDescent="0.3">
      <c r="C14198" s="22">
        <v>342152</v>
      </c>
      <c r="D14198" s="23">
        <v>44423.124398148146</v>
      </c>
      <c r="F14198">
        <v>342694</v>
      </c>
      <c r="G14198" s="23">
        <v>44316.623969907407</v>
      </c>
      <c r="J14198" s="22">
        <v>342304</v>
      </c>
      <c r="K14198" s="4"/>
      <c r="L14198" s="4"/>
      <c r="M14198" s="4"/>
      <c r="N14198" s="4">
        <v>1</v>
      </c>
      <c r="O14198" s="4">
        <v>3</v>
      </c>
      <c r="P14198" s="4">
        <v>3</v>
      </c>
    </row>
    <row r="14199" spans="3:16" x14ac:dyDescent="0.3">
      <c r="C14199" s="22">
        <v>342154</v>
      </c>
      <c r="D14199" s="23">
        <v>44324.815000000002</v>
      </c>
      <c r="F14199">
        <v>342703</v>
      </c>
      <c r="G14199" s="23">
        <v>44309.712569444448</v>
      </c>
      <c r="J14199" s="22">
        <v>342321</v>
      </c>
      <c r="K14199" s="4"/>
      <c r="L14199" s="4"/>
      <c r="M14199" s="4">
        <v>1</v>
      </c>
      <c r="N14199" s="4">
        <v>5</v>
      </c>
      <c r="O14199" s="4"/>
      <c r="P14199" s="4"/>
    </row>
    <row r="14200" spans="3:16" x14ac:dyDescent="0.3">
      <c r="C14200" s="22">
        <v>342157</v>
      </c>
      <c r="D14200" s="23">
        <v>44344.686678240738</v>
      </c>
      <c r="F14200">
        <v>342753</v>
      </c>
      <c r="G14200" s="23">
        <v>44382.703333333331</v>
      </c>
      <c r="J14200" s="22">
        <v>342391</v>
      </c>
      <c r="K14200" s="4"/>
      <c r="L14200" s="4">
        <v>2</v>
      </c>
      <c r="M14200" s="4">
        <v>6</v>
      </c>
      <c r="N14200" s="4">
        <v>3</v>
      </c>
      <c r="O14200" s="4">
        <v>3</v>
      </c>
      <c r="P14200" s="4">
        <v>3</v>
      </c>
    </row>
    <row r="14201" spans="3:16" x14ac:dyDescent="0.3">
      <c r="C14201" s="22">
        <v>342167</v>
      </c>
      <c r="D14201" s="23">
        <v>44317.822997685187</v>
      </c>
      <c r="F14201">
        <v>342799</v>
      </c>
      <c r="G14201" s="23">
        <v>44316.595000000001</v>
      </c>
      <c r="J14201" s="22">
        <v>342418</v>
      </c>
      <c r="K14201" s="4"/>
      <c r="L14201" s="4">
        <v>1</v>
      </c>
      <c r="M14201" s="4">
        <v>5</v>
      </c>
      <c r="N14201" s="4"/>
      <c r="O14201" s="4"/>
      <c r="P14201" s="4"/>
    </row>
    <row r="14202" spans="3:16" x14ac:dyDescent="0.3">
      <c r="C14202" s="22">
        <v>342172</v>
      </c>
      <c r="D14202" s="23">
        <v>44346.945173611108</v>
      </c>
      <c r="F14202">
        <v>342808</v>
      </c>
      <c r="G14202" s="23">
        <v>44316.609814814816</v>
      </c>
      <c r="J14202" s="22">
        <v>342425</v>
      </c>
      <c r="K14202" s="4"/>
      <c r="L14202" s="4"/>
      <c r="M14202" s="4">
        <v>1</v>
      </c>
      <c r="N14202" s="4">
        <v>7</v>
      </c>
      <c r="O14202" s="4">
        <v>4</v>
      </c>
      <c r="P14202" s="4"/>
    </row>
    <row r="14203" spans="3:16" x14ac:dyDescent="0.3">
      <c r="C14203" s="22">
        <v>342246</v>
      </c>
      <c r="D14203" s="23">
        <v>44303.85738425926</v>
      </c>
      <c r="F14203">
        <v>342809</v>
      </c>
      <c r="G14203" s="23">
        <v>44344.499374999999</v>
      </c>
      <c r="J14203" s="22">
        <v>342439</v>
      </c>
      <c r="K14203" s="4"/>
      <c r="L14203" s="4">
        <v>1</v>
      </c>
      <c r="M14203" s="4">
        <v>4</v>
      </c>
      <c r="N14203" s="4"/>
      <c r="O14203" s="4"/>
      <c r="P14203" s="4"/>
    </row>
    <row r="14204" spans="3:16" x14ac:dyDescent="0.3">
      <c r="C14204" s="22">
        <v>342262</v>
      </c>
      <c r="D14204" s="23">
        <v>44338.769201388888</v>
      </c>
      <c r="F14204">
        <v>342831</v>
      </c>
      <c r="G14204" s="23">
        <v>44341.80641203704</v>
      </c>
      <c r="J14204" s="22">
        <v>342485</v>
      </c>
      <c r="K14204" s="4"/>
      <c r="L14204" s="4"/>
      <c r="M14204" s="4"/>
      <c r="N14204" s="4">
        <v>2</v>
      </c>
      <c r="O14204" s="4">
        <v>3</v>
      </c>
      <c r="P14204" s="4">
        <v>2</v>
      </c>
    </row>
    <row r="14205" spans="3:16" x14ac:dyDescent="0.3">
      <c r="C14205" s="22">
        <v>342278</v>
      </c>
      <c r="D14205" s="23">
        <v>44374.055613425924</v>
      </c>
      <c r="F14205">
        <v>342880</v>
      </c>
      <c r="G14205" s="23">
        <v>44341.738865740743</v>
      </c>
      <c r="J14205" s="22">
        <v>342530</v>
      </c>
      <c r="K14205" s="4"/>
      <c r="L14205" s="4"/>
      <c r="M14205" s="4"/>
      <c r="N14205" s="4"/>
      <c r="O14205" s="4">
        <v>1</v>
      </c>
      <c r="P14205" s="4">
        <v>4</v>
      </c>
    </row>
    <row r="14206" spans="3:16" x14ac:dyDescent="0.3">
      <c r="C14206" s="22">
        <v>342280</v>
      </c>
      <c r="D14206" s="23">
        <v>44366.360219907408</v>
      </c>
      <c r="F14206">
        <v>342886</v>
      </c>
      <c r="G14206" s="23">
        <v>44323.003425925926</v>
      </c>
      <c r="J14206" s="22">
        <v>342566</v>
      </c>
      <c r="K14206" s="4"/>
      <c r="L14206" s="4"/>
      <c r="M14206" s="4">
        <v>1</v>
      </c>
      <c r="N14206" s="4">
        <v>2</v>
      </c>
      <c r="O14206" s="4">
        <v>4</v>
      </c>
      <c r="P14206" s="4">
        <v>4</v>
      </c>
    </row>
    <row r="14207" spans="3:16" x14ac:dyDescent="0.3">
      <c r="C14207" s="22">
        <v>342304</v>
      </c>
      <c r="D14207" s="23">
        <v>44373.941157407404</v>
      </c>
      <c r="F14207">
        <v>342895</v>
      </c>
      <c r="G14207" s="23">
        <v>44308.232789351852</v>
      </c>
      <c r="J14207" s="22">
        <v>342573</v>
      </c>
      <c r="K14207" s="4"/>
      <c r="L14207" s="4">
        <v>1</v>
      </c>
      <c r="M14207" s="4">
        <v>2</v>
      </c>
      <c r="N14207" s="4">
        <v>5</v>
      </c>
      <c r="O14207" s="4">
        <v>6</v>
      </c>
      <c r="P14207" s="4">
        <v>5</v>
      </c>
    </row>
    <row r="14208" spans="3:16" x14ac:dyDescent="0.3">
      <c r="C14208" s="22">
        <v>342321</v>
      </c>
      <c r="D14208" s="23">
        <v>44344.558842592596</v>
      </c>
      <c r="F14208">
        <v>342900</v>
      </c>
      <c r="G14208" s="23">
        <v>44322.535381944443</v>
      </c>
      <c r="J14208" s="22">
        <v>342578</v>
      </c>
      <c r="K14208" s="4"/>
      <c r="L14208" s="4"/>
      <c r="M14208" s="4"/>
      <c r="N14208" s="4">
        <v>1</v>
      </c>
      <c r="O14208" s="4">
        <v>1</v>
      </c>
      <c r="P14208" s="4"/>
    </row>
    <row r="14209" spans="3:16" x14ac:dyDescent="0.3">
      <c r="C14209" s="22">
        <v>342391</v>
      </c>
      <c r="D14209" s="23">
        <v>44309.723483796297</v>
      </c>
      <c r="F14209">
        <v>342920</v>
      </c>
      <c r="G14209" s="23">
        <v>44312.107002314813</v>
      </c>
      <c r="J14209" s="22">
        <v>342585</v>
      </c>
      <c r="K14209" s="4"/>
      <c r="L14209" s="4">
        <v>1</v>
      </c>
      <c r="M14209" s="4">
        <v>3</v>
      </c>
      <c r="N14209" s="4">
        <v>2</v>
      </c>
      <c r="O14209" s="4">
        <v>3</v>
      </c>
      <c r="P14209" s="4">
        <v>4</v>
      </c>
    </row>
    <row r="14210" spans="3:16" x14ac:dyDescent="0.3">
      <c r="C14210" s="22">
        <v>342418</v>
      </c>
      <c r="D14210" s="23">
        <v>44310.485729166663</v>
      </c>
      <c r="F14210">
        <v>342927</v>
      </c>
      <c r="G14210" s="23">
        <v>44339.563796296294</v>
      </c>
      <c r="J14210" s="22">
        <v>342604</v>
      </c>
      <c r="K14210" s="4"/>
      <c r="L14210" s="4"/>
      <c r="M14210" s="4">
        <v>1</v>
      </c>
      <c r="N14210" s="4">
        <v>10</v>
      </c>
      <c r="O14210" s="4">
        <v>3</v>
      </c>
      <c r="P14210" s="4">
        <v>2</v>
      </c>
    </row>
    <row r="14211" spans="3:16" x14ac:dyDescent="0.3">
      <c r="C14211" s="22">
        <v>342425</v>
      </c>
      <c r="D14211" s="23">
        <v>44345.851724537039</v>
      </c>
      <c r="F14211">
        <v>342941</v>
      </c>
      <c r="G14211" s="23">
        <v>44305.770416666666</v>
      </c>
      <c r="J14211" s="22">
        <v>342620</v>
      </c>
      <c r="K14211" s="4"/>
      <c r="L14211" s="4"/>
      <c r="M14211" s="4">
        <v>4</v>
      </c>
      <c r="N14211" s="4">
        <v>2</v>
      </c>
      <c r="O14211" s="4">
        <v>5</v>
      </c>
      <c r="P14211" s="4"/>
    </row>
    <row r="14212" spans="3:16" x14ac:dyDescent="0.3">
      <c r="C14212" s="22">
        <v>342439</v>
      </c>
      <c r="D14212" s="23">
        <v>44311.632060185184</v>
      </c>
      <c r="F14212">
        <v>342943</v>
      </c>
      <c r="G14212" s="23">
        <v>44342.375590277778</v>
      </c>
      <c r="J14212" s="22">
        <v>342622</v>
      </c>
      <c r="K14212" s="4"/>
      <c r="L14212" s="4"/>
      <c r="M14212" s="4">
        <v>1</v>
      </c>
      <c r="N14212" s="4">
        <v>7</v>
      </c>
      <c r="O14212" s="4">
        <v>1</v>
      </c>
      <c r="P14212" s="4">
        <v>2</v>
      </c>
    </row>
    <row r="14213" spans="3:16" x14ac:dyDescent="0.3">
      <c r="C14213" s="22">
        <v>342485</v>
      </c>
      <c r="D14213" s="23">
        <v>44374.546643518515</v>
      </c>
      <c r="F14213">
        <v>342990</v>
      </c>
      <c r="G14213" s="23">
        <v>44344.943148148152</v>
      </c>
      <c r="J14213" s="22">
        <v>342623</v>
      </c>
      <c r="K14213" s="4"/>
      <c r="L14213" s="4"/>
      <c r="M14213" s="4">
        <v>3</v>
      </c>
      <c r="N14213" s="4">
        <v>2</v>
      </c>
      <c r="O14213" s="4">
        <v>6</v>
      </c>
      <c r="P14213" s="4"/>
    </row>
    <row r="14214" spans="3:16" x14ac:dyDescent="0.3">
      <c r="C14214" s="22">
        <v>342530</v>
      </c>
      <c r="D14214" s="23">
        <v>44407.553182870368</v>
      </c>
      <c r="F14214">
        <v>343095</v>
      </c>
      <c r="G14214" s="23">
        <v>44356.934247685182</v>
      </c>
      <c r="J14214" s="22">
        <v>342647</v>
      </c>
      <c r="K14214" s="4"/>
      <c r="L14214" s="4"/>
      <c r="M14214" s="4"/>
      <c r="N14214" s="4"/>
      <c r="O14214" s="4">
        <v>1</v>
      </c>
      <c r="P14214" s="4"/>
    </row>
    <row r="14215" spans="3:16" x14ac:dyDescent="0.3">
      <c r="C14215" s="22">
        <v>342566</v>
      </c>
      <c r="D14215" s="23">
        <v>44340.089004629626</v>
      </c>
      <c r="F14215">
        <v>343107</v>
      </c>
      <c r="G14215" s="23">
        <v>44311.673356481479</v>
      </c>
      <c r="J14215" s="22">
        <v>342660</v>
      </c>
      <c r="K14215" s="4"/>
      <c r="L14215" s="4"/>
      <c r="M14215" s="4"/>
      <c r="N14215" s="4"/>
      <c r="O14215" s="4">
        <v>2</v>
      </c>
      <c r="P14215" s="4">
        <v>8</v>
      </c>
    </row>
    <row r="14216" spans="3:16" x14ac:dyDescent="0.3">
      <c r="C14216" s="22">
        <v>342573</v>
      </c>
      <c r="D14216" s="23">
        <v>44310.612754629627</v>
      </c>
      <c r="F14216">
        <v>343124</v>
      </c>
      <c r="G14216" s="23">
        <v>44313.676562499997</v>
      </c>
      <c r="J14216" s="22">
        <v>342679</v>
      </c>
      <c r="K14216" s="4"/>
      <c r="L14216" s="4">
        <v>1</v>
      </c>
      <c r="M14216" s="4">
        <v>6</v>
      </c>
      <c r="N14216" s="4">
        <v>4</v>
      </c>
      <c r="O14216" s="4">
        <v>2</v>
      </c>
      <c r="P14216" s="4">
        <v>4</v>
      </c>
    </row>
    <row r="14217" spans="3:16" x14ac:dyDescent="0.3">
      <c r="C14217" s="22">
        <v>342578</v>
      </c>
      <c r="D14217" s="23">
        <v>44374.684652777774</v>
      </c>
      <c r="F14217">
        <v>343133</v>
      </c>
      <c r="G14217" s="23">
        <v>44393.333518518521</v>
      </c>
      <c r="J14217" s="22">
        <v>342694</v>
      </c>
      <c r="K14217" s="4"/>
      <c r="L14217" s="4">
        <v>1</v>
      </c>
      <c r="M14217" s="4">
        <v>2</v>
      </c>
      <c r="N14217" s="4"/>
      <c r="O14217" s="4"/>
      <c r="P14217" s="4"/>
    </row>
    <row r="14218" spans="3:16" x14ac:dyDescent="0.3">
      <c r="C14218" s="22">
        <v>342585</v>
      </c>
      <c r="D14218" s="23">
        <v>44316.596064814818</v>
      </c>
      <c r="F14218">
        <v>343141</v>
      </c>
      <c r="G14218" s="23">
        <v>44330.754236111112</v>
      </c>
      <c r="J14218" s="22">
        <v>342703</v>
      </c>
      <c r="K14218" s="4"/>
      <c r="L14218" s="4">
        <v>1</v>
      </c>
      <c r="M14218" s="4">
        <v>4</v>
      </c>
      <c r="N14218" s="4">
        <v>2</v>
      </c>
      <c r="O14218" s="4">
        <v>2</v>
      </c>
      <c r="P14218" s="4">
        <v>1</v>
      </c>
    </row>
    <row r="14219" spans="3:16" x14ac:dyDescent="0.3">
      <c r="C14219" s="22">
        <v>342604</v>
      </c>
      <c r="D14219" s="23">
        <v>44345.641585648147</v>
      </c>
      <c r="F14219">
        <v>343146</v>
      </c>
      <c r="G14219" s="23">
        <v>44403.751400462963</v>
      </c>
      <c r="J14219" s="22">
        <v>342753</v>
      </c>
      <c r="K14219" s="4"/>
      <c r="L14219" s="4"/>
      <c r="M14219" s="4"/>
      <c r="N14219" s="4"/>
      <c r="O14219" s="4">
        <v>4</v>
      </c>
      <c r="P14219" s="4"/>
    </row>
    <row r="14220" spans="3:16" x14ac:dyDescent="0.3">
      <c r="C14220" s="22">
        <v>342620</v>
      </c>
      <c r="D14220" s="23">
        <v>44332.867905092593</v>
      </c>
      <c r="F14220">
        <v>343158</v>
      </c>
      <c r="G14220" s="23">
        <v>44310.331608796296</v>
      </c>
      <c r="J14220" s="22">
        <v>342799</v>
      </c>
      <c r="K14220" s="4"/>
      <c r="L14220" s="4">
        <v>1</v>
      </c>
      <c r="M14220" s="4">
        <v>2</v>
      </c>
      <c r="N14220" s="4">
        <v>4</v>
      </c>
      <c r="O14220" s="4">
        <v>6</v>
      </c>
      <c r="P14220" s="4">
        <v>2</v>
      </c>
    </row>
    <row r="14221" spans="3:16" x14ac:dyDescent="0.3">
      <c r="C14221" s="22">
        <v>342622</v>
      </c>
      <c r="D14221" s="23">
        <v>44347.961759259262</v>
      </c>
      <c r="F14221">
        <v>343175</v>
      </c>
      <c r="G14221" s="23">
        <v>44387.809652777774</v>
      </c>
      <c r="J14221" s="22">
        <v>342808</v>
      </c>
      <c r="K14221" s="4"/>
      <c r="L14221" s="4">
        <v>1</v>
      </c>
      <c r="M14221" s="4">
        <v>13</v>
      </c>
      <c r="N14221" s="4">
        <v>5</v>
      </c>
      <c r="O14221" s="4"/>
      <c r="P14221" s="4"/>
    </row>
    <row r="14222" spans="3:16" x14ac:dyDescent="0.3">
      <c r="C14222" s="22">
        <v>342623</v>
      </c>
      <c r="D14222" s="23">
        <v>44341.503020833334</v>
      </c>
      <c r="F14222">
        <v>343224</v>
      </c>
      <c r="G14222" s="23">
        <v>44376.751805555556</v>
      </c>
      <c r="J14222" s="22">
        <v>342809</v>
      </c>
      <c r="K14222" s="4"/>
      <c r="L14222" s="4"/>
      <c r="M14222" s="4">
        <v>2</v>
      </c>
      <c r="N14222" s="4">
        <v>4</v>
      </c>
      <c r="O14222" s="4">
        <v>5</v>
      </c>
      <c r="P14222" s="4">
        <v>4</v>
      </c>
    </row>
    <row r="14223" spans="3:16" x14ac:dyDescent="0.3">
      <c r="C14223" s="22">
        <v>342647</v>
      </c>
      <c r="D14223" s="23">
        <v>44408.16883101852</v>
      </c>
      <c r="F14223">
        <v>343247</v>
      </c>
      <c r="G14223" s="23">
        <v>44294.871145833335</v>
      </c>
      <c r="J14223" s="22">
        <v>342831</v>
      </c>
      <c r="K14223" s="4"/>
      <c r="L14223" s="4"/>
      <c r="M14223" s="4">
        <v>1</v>
      </c>
      <c r="N14223" s="4">
        <v>1</v>
      </c>
      <c r="O14223" s="4"/>
      <c r="P14223" s="4"/>
    </row>
    <row r="14224" spans="3:16" x14ac:dyDescent="0.3">
      <c r="C14224" s="22">
        <v>342660</v>
      </c>
      <c r="D14224" s="23">
        <v>44396.721064814818</v>
      </c>
      <c r="F14224">
        <v>343249</v>
      </c>
      <c r="G14224" s="23">
        <v>44346.004004629627</v>
      </c>
      <c r="J14224" s="22">
        <v>342880</v>
      </c>
      <c r="K14224" s="4"/>
      <c r="L14224" s="4"/>
      <c r="M14224" s="4">
        <v>2</v>
      </c>
      <c r="N14224" s="4">
        <v>4</v>
      </c>
      <c r="O14224" s="4"/>
      <c r="P14224" s="4"/>
    </row>
    <row r="14225" spans="3:16" x14ac:dyDescent="0.3">
      <c r="C14225" s="22">
        <v>342679</v>
      </c>
      <c r="D14225" s="23">
        <v>44310.784050925926</v>
      </c>
      <c r="F14225">
        <v>343273</v>
      </c>
      <c r="G14225" s="23">
        <v>44296.123078703706</v>
      </c>
      <c r="J14225" s="22">
        <v>342886</v>
      </c>
      <c r="K14225" s="4"/>
      <c r="L14225" s="4"/>
      <c r="M14225" s="4">
        <v>3</v>
      </c>
      <c r="N14225" s="4">
        <v>1</v>
      </c>
      <c r="O14225" s="4"/>
      <c r="P14225" s="4"/>
    </row>
    <row r="14226" spans="3:16" x14ac:dyDescent="0.3">
      <c r="C14226" s="22">
        <v>342694</v>
      </c>
      <c r="D14226" s="23">
        <v>44316.623969907407</v>
      </c>
      <c r="F14226">
        <v>343295</v>
      </c>
      <c r="G14226" s="23">
        <v>44295.72550925926</v>
      </c>
      <c r="J14226" s="22">
        <v>342895</v>
      </c>
      <c r="K14226" s="4"/>
      <c r="L14226" s="4">
        <v>2</v>
      </c>
      <c r="M14226" s="4">
        <v>3</v>
      </c>
      <c r="N14226" s="4">
        <v>4</v>
      </c>
      <c r="O14226" s="4"/>
      <c r="P14226" s="4"/>
    </row>
    <row r="14227" spans="3:16" x14ac:dyDescent="0.3">
      <c r="C14227" s="22">
        <v>342703</v>
      </c>
      <c r="D14227" s="23">
        <v>44309.712569444448</v>
      </c>
      <c r="F14227">
        <v>343302</v>
      </c>
      <c r="G14227" s="23">
        <v>44320.736030092594</v>
      </c>
      <c r="J14227" s="22">
        <v>342900</v>
      </c>
      <c r="K14227" s="4"/>
      <c r="L14227" s="4"/>
      <c r="M14227" s="4">
        <v>8</v>
      </c>
      <c r="N14227" s="4"/>
      <c r="O14227" s="4"/>
      <c r="P14227" s="4"/>
    </row>
    <row r="14228" spans="3:16" x14ac:dyDescent="0.3">
      <c r="C14228" s="22">
        <v>342753</v>
      </c>
      <c r="D14228" s="23">
        <v>44382.703333333331</v>
      </c>
      <c r="F14228">
        <v>343309</v>
      </c>
      <c r="G14228" s="23">
        <v>44331.368148148147</v>
      </c>
      <c r="J14228" s="22">
        <v>342920</v>
      </c>
      <c r="K14228" s="4"/>
      <c r="L14228" s="4">
        <v>1</v>
      </c>
      <c r="M14228" s="4">
        <v>7</v>
      </c>
      <c r="N14228" s="4">
        <v>7</v>
      </c>
      <c r="O14228" s="4">
        <v>2</v>
      </c>
      <c r="P14228" s="4">
        <v>1</v>
      </c>
    </row>
    <row r="14229" spans="3:16" x14ac:dyDescent="0.3">
      <c r="C14229" s="22">
        <v>342799</v>
      </c>
      <c r="D14229" s="23">
        <v>44316.595000000001</v>
      </c>
      <c r="F14229">
        <v>343337</v>
      </c>
      <c r="G14229" s="23">
        <v>44308.003831018519</v>
      </c>
      <c r="J14229" s="22">
        <v>342927</v>
      </c>
      <c r="K14229" s="4"/>
      <c r="L14229" s="4"/>
      <c r="M14229" s="4">
        <v>4</v>
      </c>
      <c r="N14229" s="4">
        <v>2</v>
      </c>
      <c r="O14229" s="4"/>
      <c r="P14229" s="4"/>
    </row>
    <row r="14230" spans="3:16" x14ac:dyDescent="0.3">
      <c r="C14230" s="22">
        <v>342808</v>
      </c>
      <c r="D14230" s="23">
        <v>44316.609814814816</v>
      </c>
      <c r="F14230">
        <v>343340</v>
      </c>
      <c r="G14230" s="23">
        <v>44310.585138888891</v>
      </c>
      <c r="J14230" s="22">
        <v>342941</v>
      </c>
      <c r="K14230" s="4"/>
      <c r="L14230" s="4">
        <v>3</v>
      </c>
      <c r="M14230" s="4">
        <v>2</v>
      </c>
      <c r="N14230" s="4"/>
      <c r="O14230" s="4"/>
      <c r="P14230" s="4"/>
    </row>
    <row r="14231" spans="3:16" x14ac:dyDescent="0.3">
      <c r="C14231" s="22">
        <v>342809</v>
      </c>
      <c r="D14231" s="23">
        <v>44344.499374999999</v>
      </c>
      <c r="F14231">
        <v>343364</v>
      </c>
      <c r="G14231" s="23">
        <v>44344.720659722225</v>
      </c>
      <c r="J14231" s="22">
        <v>342943</v>
      </c>
      <c r="K14231" s="4"/>
      <c r="L14231" s="4"/>
      <c r="M14231" s="4">
        <v>1</v>
      </c>
      <c r="N14231" s="4">
        <v>3</v>
      </c>
      <c r="O14231" s="4">
        <v>3</v>
      </c>
      <c r="P14231" s="4">
        <v>5</v>
      </c>
    </row>
    <row r="14232" spans="3:16" x14ac:dyDescent="0.3">
      <c r="C14232" s="22">
        <v>342831</v>
      </c>
      <c r="D14232" s="23">
        <v>44341.80641203704</v>
      </c>
      <c r="F14232">
        <v>343366</v>
      </c>
      <c r="G14232" s="23">
        <v>44309.833923611113</v>
      </c>
      <c r="J14232" s="22">
        <v>342990</v>
      </c>
      <c r="K14232" s="4"/>
      <c r="L14232" s="4"/>
      <c r="M14232" s="4">
        <v>3</v>
      </c>
      <c r="N14232" s="4">
        <v>2</v>
      </c>
      <c r="O14232" s="4">
        <v>7</v>
      </c>
      <c r="P14232" s="4">
        <v>3</v>
      </c>
    </row>
    <row r="14233" spans="3:16" x14ac:dyDescent="0.3">
      <c r="C14233" s="22">
        <v>342880</v>
      </c>
      <c r="D14233" s="23">
        <v>44341.738865740743</v>
      </c>
      <c r="F14233">
        <v>343401</v>
      </c>
      <c r="G14233" s="23">
        <v>44309.890150462961</v>
      </c>
      <c r="J14233" s="22">
        <v>343095</v>
      </c>
      <c r="K14233" s="4"/>
      <c r="L14233" s="4"/>
      <c r="M14233" s="4"/>
      <c r="N14233" s="4">
        <v>2</v>
      </c>
      <c r="O14233" s="4">
        <v>5</v>
      </c>
      <c r="P14233" s="4">
        <v>6</v>
      </c>
    </row>
    <row r="14234" spans="3:16" x14ac:dyDescent="0.3">
      <c r="C14234" s="22">
        <v>342886</v>
      </c>
      <c r="D14234" s="23">
        <v>44323.003425925926</v>
      </c>
      <c r="F14234">
        <v>343421</v>
      </c>
      <c r="G14234" s="23">
        <v>44296.816250000003</v>
      </c>
      <c r="J14234" s="22">
        <v>343107</v>
      </c>
      <c r="K14234" s="4"/>
      <c r="L14234" s="4">
        <v>1</v>
      </c>
      <c r="M14234" s="4">
        <v>2</v>
      </c>
      <c r="N14234" s="4">
        <v>3</v>
      </c>
      <c r="O14234" s="4"/>
      <c r="P14234" s="4"/>
    </row>
    <row r="14235" spans="3:16" x14ac:dyDescent="0.3">
      <c r="C14235" s="22">
        <v>342895</v>
      </c>
      <c r="D14235" s="23">
        <v>44308.232789351852</v>
      </c>
      <c r="F14235">
        <v>343428</v>
      </c>
      <c r="G14235" s="23">
        <v>44303.12604166667</v>
      </c>
      <c r="J14235" s="22">
        <v>343124</v>
      </c>
      <c r="K14235" s="4"/>
      <c r="L14235" s="4">
        <v>2</v>
      </c>
      <c r="M14235" s="4">
        <v>5</v>
      </c>
      <c r="N14235" s="4">
        <v>2</v>
      </c>
      <c r="O14235" s="4">
        <v>3</v>
      </c>
      <c r="P14235" s="4">
        <v>3</v>
      </c>
    </row>
    <row r="14236" spans="3:16" x14ac:dyDescent="0.3">
      <c r="C14236" s="22">
        <v>342900</v>
      </c>
      <c r="D14236" s="23">
        <v>44322.535381944443</v>
      </c>
      <c r="F14236">
        <v>343509</v>
      </c>
      <c r="G14236" s="23">
        <v>44351.528101851851</v>
      </c>
      <c r="J14236" s="22">
        <v>343133</v>
      </c>
      <c r="K14236" s="4"/>
      <c r="L14236" s="4"/>
      <c r="M14236" s="4"/>
      <c r="N14236" s="4"/>
      <c r="O14236" s="4">
        <v>2</v>
      </c>
      <c r="P14236" s="4">
        <v>5</v>
      </c>
    </row>
    <row r="14237" spans="3:16" x14ac:dyDescent="0.3">
      <c r="C14237" s="22">
        <v>342920</v>
      </c>
      <c r="D14237" s="23">
        <v>44312.107002314813</v>
      </c>
      <c r="F14237">
        <v>343536</v>
      </c>
      <c r="G14237" s="23">
        <v>44324.643796296295</v>
      </c>
      <c r="J14237" s="22">
        <v>343141</v>
      </c>
      <c r="K14237" s="4"/>
      <c r="L14237" s="4"/>
      <c r="M14237" s="4">
        <v>4</v>
      </c>
      <c r="N14237" s="4">
        <v>6</v>
      </c>
      <c r="O14237" s="4">
        <v>6</v>
      </c>
      <c r="P14237" s="4">
        <v>1</v>
      </c>
    </row>
    <row r="14238" spans="3:16" x14ac:dyDescent="0.3">
      <c r="C14238" s="22">
        <v>342927</v>
      </c>
      <c r="D14238" s="23">
        <v>44339.563796296294</v>
      </c>
      <c r="F14238">
        <v>343552</v>
      </c>
      <c r="G14238" s="23">
        <v>44310.355370370373</v>
      </c>
      <c r="J14238" s="22">
        <v>343146</v>
      </c>
      <c r="K14238" s="4"/>
      <c r="L14238" s="4"/>
      <c r="M14238" s="4"/>
      <c r="N14238" s="4"/>
      <c r="O14238" s="4">
        <v>1</v>
      </c>
      <c r="P14238" s="4">
        <v>3</v>
      </c>
    </row>
    <row r="14239" spans="3:16" x14ac:dyDescent="0.3">
      <c r="C14239" s="22">
        <v>342941</v>
      </c>
      <c r="D14239" s="23">
        <v>44305.770416666666</v>
      </c>
      <c r="F14239">
        <v>343566</v>
      </c>
      <c r="G14239" s="23">
        <v>44294.036192129628</v>
      </c>
      <c r="J14239" s="22">
        <v>343158</v>
      </c>
      <c r="K14239" s="4"/>
      <c r="L14239" s="4">
        <v>2</v>
      </c>
      <c r="M14239" s="4">
        <v>5</v>
      </c>
      <c r="N14239" s="4">
        <v>6</v>
      </c>
      <c r="O14239" s="4">
        <v>5</v>
      </c>
      <c r="P14239" s="4"/>
    </row>
    <row r="14240" spans="3:16" x14ac:dyDescent="0.3">
      <c r="C14240" s="22">
        <v>342943</v>
      </c>
      <c r="D14240" s="23">
        <v>44342.375590277778</v>
      </c>
      <c r="F14240">
        <v>343595</v>
      </c>
      <c r="G14240" s="23">
        <v>44367.215648148151</v>
      </c>
      <c r="J14240" s="22">
        <v>343175</v>
      </c>
      <c r="K14240" s="4"/>
      <c r="L14240" s="4"/>
      <c r="M14240" s="4"/>
      <c r="N14240" s="4"/>
      <c r="O14240" s="4">
        <v>4</v>
      </c>
      <c r="P14240" s="4">
        <v>4</v>
      </c>
    </row>
    <row r="14241" spans="3:16" x14ac:dyDescent="0.3">
      <c r="C14241" s="22">
        <v>342990</v>
      </c>
      <c r="D14241" s="23">
        <v>44344.943148148152</v>
      </c>
      <c r="F14241">
        <v>343636</v>
      </c>
      <c r="G14241" s="23">
        <v>44320.327662037038</v>
      </c>
      <c r="J14241" s="22">
        <v>343224</v>
      </c>
      <c r="K14241" s="4"/>
      <c r="L14241" s="4"/>
      <c r="M14241" s="4"/>
      <c r="N14241" s="4">
        <v>1</v>
      </c>
      <c r="O14241" s="4">
        <v>2</v>
      </c>
      <c r="P14241" s="4">
        <v>2</v>
      </c>
    </row>
    <row r="14242" spans="3:16" x14ac:dyDescent="0.3">
      <c r="C14242" s="22">
        <v>343095</v>
      </c>
      <c r="D14242" s="23">
        <v>44356.934247685182</v>
      </c>
      <c r="F14242">
        <v>343657</v>
      </c>
      <c r="G14242" s="23">
        <v>44373.618715277778</v>
      </c>
      <c r="J14242" s="22">
        <v>343247</v>
      </c>
      <c r="K14242" s="4"/>
      <c r="L14242" s="4">
        <v>5</v>
      </c>
      <c r="M14242" s="4">
        <v>5</v>
      </c>
      <c r="N14242" s="4"/>
      <c r="O14242" s="4"/>
      <c r="P14242" s="4"/>
    </row>
    <row r="14243" spans="3:16" x14ac:dyDescent="0.3">
      <c r="C14243" s="22">
        <v>343107</v>
      </c>
      <c r="D14243" s="23">
        <v>44311.673356481479</v>
      </c>
      <c r="F14243">
        <v>343670</v>
      </c>
      <c r="G14243" s="23">
        <v>44369.966203703705</v>
      </c>
      <c r="J14243" s="22">
        <v>343249</v>
      </c>
      <c r="K14243" s="4"/>
      <c r="L14243" s="4"/>
      <c r="M14243" s="4">
        <v>3</v>
      </c>
      <c r="N14243" s="4">
        <v>5</v>
      </c>
      <c r="O14243" s="4">
        <v>2</v>
      </c>
      <c r="P14243" s="4"/>
    </row>
    <row r="14244" spans="3:16" x14ac:dyDescent="0.3">
      <c r="C14244" s="22">
        <v>343124</v>
      </c>
      <c r="D14244" s="23">
        <v>44313.676562499997</v>
      </c>
      <c r="F14244">
        <v>343682</v>
      </c>
      <c r="G14244" s="23">
        <v>44363.667256944442</v>
      </c>
      <c r="J14244" s="22">
        <v>343273</v>
      </c>
      <c r="K14244" s="4"/>
      <c r="L14244" s="4">
        <v>5</v>
      </c>
      <c r="M14244" s="4">
        <v>3</v>
      </c>
      <c r="N14244" s="4">
        <v>5</v>
      </c>
      <c r="O14244" s="4">
        <v>3</v>
      </c>
      <c r="P14244" s="4"/>
    </row>
    <row r="14245" spans="3:16" x14ac:dyDescent="0.3">
      <c r="C14245" s="22">
        <v>343133</v>
      </c>
      <c r="D14245" s="23">
        <v>44393.333518518521</v>
      </c>
      <c r="F14245">
        <v>343691</v>
      </c>
      <c r="G14245" s="23">
        <v>44323.856979166667</v>
      </c>
      <c r="J14245" s="22">
        <v>343295</v>
      </c>
      <c r="K14245" s="4"/>
      <c r="L14245" s="4">
        <v>4</v>
      </c>
      <c r="M14245" s="4">
        <v>8</v>
      </c>
      <c r="N14245" s="4">
        <v>4</v>
      </c>
      <c r="O14245" s="4">
        <v>2</v>
      </c>
      <c r="P14245" s="4">
        <v>5</v>
      </c>
    </row>
    <row r="14246" spans="3:16" x14ac:dyDescent="0.3">
      <c r="C14246" s="22">
        <v>343141</v>
      </c>
      <c r="D14246" s="23">
        <v>44330.754236111112</v>
      </c>
      <c r="F14246">
        <v>343724</v>
      </c>
      <c r="G14246" s="23">
        <v>44367.808032407411</v>
      </c>
      <c r="J14246" s="22">
        <v>343302</v>
      </c>
      <c r="K14246" s="4"/>
      <c r="L14246" s="4"/>
      <c r="M14246" s="4">
        <v>7</v>
      </c>
      <c r="N14246" s="4">
        <v>1</v>
      </c>
      <c r="O14246" s="4">
        <v>2</v>
      </c>
      <c r="P14246" s="4">
        <v>6</v>
      </c>
    </row>
    <row r="14247" spans="3:16" x14ac:dyDescent="0.3">
      <c r="C14247" s="22">
        <v>343146</v>
      </c>
      <c r="D14247" s="23">
        <v>44403.751400462963</v>
      </c>
      <c r="F14247">
        <v>343742</v>
      </c>
      <c r="G14247" s="23">
        <v>44310.494976851849</v>
      </c>
      <c r="J14247" s="22">
        <v>343309</v>
      </c>
      <c r="K14247" s="4"/>
      <c r="L14247" s="4"/>
      <c r="M14247" s="4">
        <v>6</v>
      </c>
      <c r="N14247" s="4">
        <v>3</v>
      </c>
      <c r="O14247" s="4">
        <v>3</v>
      </c>
      <c r="P14247" s="4">
        <v>2</v>
      </c>
    </row>
    <row r="14248" spans="3:16" x14ac:dyDescent="0.3">
      <c r="C14248" s="22">
        <v>343158</v>
      </c>
      <c r="D14248" s="23">
        <v>44310.331608796296</v>
      </c>
      <c r="F14248">
        <v>343806</v>
      </c>
      <c r="G14248" s="23">
        <v>44302.565717592595</v>
      </c>
      <c r="J14248" s="22">
        <v>343337</v>
      </c>
      <c r="K14248" s="4"/>
      <c r="L14248" s="4">
        <v>1</v>
      </c>
      <c r="M14248" s="4">
        <v>5</v>
      </c>
      <c r="N14248" s="4">
        <v>5</v>
      </c>
      <c r="O14248" s="4">
        <v>2</v>
      </c>
      <c r="P14248" s="4">
        <v>5</v>
      </c>
    </row>
    <row r="14249" spans="3:16" x14ac:dyDescent="0.3">
      <c r="C14249" s="22">
        <v>343175</v>
      </c>
      <c r="D14249" s="23">
        <v>44387.809652777774</v>
      </c>
      <c r="F14249">
        <v>343813</v>
      </c>
      <c r="G14249" s="23">
        <v>44296.583518518521</v>
      </c>
      <c r="J14249" s="22">
        <v>343340</v>
      </c>
      <c r="K14249" s="4"/>
      <c r="L14249" s="4">
        <v>1</v>
      </c>
      <c r="M14249" s="4">
        <v>5</v>
      </c>
      <c r="N14249" s="4"/>
      <c r="O14249" s="4"/>
      <c r="P14249" s="4"/>
    </row>
    <row r="14250" spans="3:16" x14ac:dyDescent="0.3">
      <c r="C14250" s="22">
        <v>343224</v>
      </c>
      <c r="D14250" s="23">
        <v>44376.751805555556</v>
      </c>
      <c r="F14250">
        <v>343814</v>
      </c>
      <c r="G14250" s="23">
        <v>44342.65148148148</v>
      </c>
      <c r="J14250" s="22">
        <v>343364</v>
      </c>
      <c r="K14250" s="4"/>
      <c r="L14250" s="4"/>
      <c r="M14250" s="4">
        <v>3</v>
      </c>
      <c r="N14250" s="4">
        <v>1</v>
      </c>
      <c r="O14250" s="4"/>
      <c r="P14250" s="4"/>
    </row>
    <row r="14251" spans="3:16" x14ac:dyDescent="0.3">
      <c r="C14251" s="22">
        <v>343247</v>
      </c>
      <c r="D14251" s="23">
        <v>44294.871145833335</v>
      </c>
      <c r="F14251">
        <v>343827</v>
      </c>
      <c r="G14251" s="23">
        <v>44401.821793981479</v>
      </c>
      <c r="J14251" s="22">
        <v>343366</v>
      </c>
      <c r="K14251" s="4"/>
      <c r="L14251" s="4">
        <v>2</v>
      </c>
      <c r="M14251" s="4">
        <v>5</v>
      </c>
      <c r="N14251" s="4">
        <v>1</v>
      </c>
      <c r="O14251" s="4"/>
      <c r="P14251" s="4"/>
    </row>
    <row r="14252" spans="3:16" x14ac:dyDescent="0.3">
      <c r="C14252" s="22">
        <v>343249</v>
      </c>
      <c r="D14252" s="23">
        <v>44346.004004629627</v>
      </c>
      <c r="F14252">
        <v>343836</v>
      </c>
      <c r="G14252" s="23">
        <v>44340.667256944442</v>
      </c>
      <c r="J14252" s="22">
        <v>343401</v>
      </c>
      <c r="K14252" s="4"/>
      <c r="L14252" s="4">
        <v>1</v>
      </c>
      <c r="M14252" s="4">
        <v>4</v>
      </c>
      <c r="N14252" s="4">
        <v>4</v>
      </c>
      <c r="O14252" s="4"/>
      <c r="P14252" s="4"/>
    </row>
    <row r="14253" spans="3:16" x14ac:dyDescent="0.3">
      <c r="C14253" s="22">
        <v>343273</v>
      </c>
      <c r="D14253" s="23">
        <v>44296.123078703706</v>
      </c>
      <c r="F14253">
        <v>343840</v>
      </c>
      <c r="G14253" s="23">
        <v>44365.830694444441</v>
      </c>
      <c r="J14253" s="22">
        <v>343421</v>
      </c>
      <c r="K14253" s="4"/>
      <c r="L14253" s="4">
        <v>4</v>
      </c>
      <c r="M14253" s="4">
        <v>5</v>
      </c>
      <c r="N14253" s="4">
        <v>5</v>
      </c>
      <c r="O14253" s="4"/>
      <c r="P14253" s="4"/>
    </row>
    <row r="14254" spans="3:16" x14ac:dyDescent="0.3">
      <c r="C14254" s="22">
        <v>343295</v>
      </c>
      <c r="D14254" s="23">
        <v>44295.72550925926</v>
      </c>
      <c r="F14254">
        <v>343852</v>
      </c>
      <c r="G14254" s="23">
        <v>44309.808032407411</v>
      </c>
      <c r="J14254" s="22">
        <v>343428</v>
      </c>
      <c r="K14254" s="4"/>
      <c r="L14254" s="4">
        <v>3</v>
      </c>
      <c r="M14254" s="4">
        <v>2</v>
      </c>
      <c r="N14254" s="4"/>
      <c r="O14254" s="4"/>
      <c r="P14254" s="4"/>
    </row>
    <row r="14255" spans="3:16" x14ac:dyDescent="0.3">
      <c r="C14255" s="22">
        <v>343302</v>
      </c>
      <c r="D14255" s="23">
        <v>44320.736030092594</v>
      </c>
      <c r="F14255">
        <v>343935</v>
      </c>
      <c r="G14255" s="23">
        <v>44307.594444444447</v>
      </c>
      <c r="J14255" s="22">
        <v>343509</v>
      </c>
      <c r="K14255" s="4"/>
      <c r="L14255" s="4"/>
      <c r="M14255" s="4"/>
      <c r="N14255" s="4">
        <v>3</v>
      </c>
      <c r="O14255" s="4">
        <v>4</v>
      </c>
      <c r="P14255" s="4">
        <v>1</v>
      </c>
    </row>
    <row r="14256" spans="3:16" x14ac:dyDescent="0.3">
      <c r="C14256" s="22">
        <v>343309</v>
      </c>
      <c r="D14256" s="23">
        <v>44331.368148148147</v>
      </c>
      <c r="F14256">
        <v>343942</v>
      </c>
      <c r="G14256" s="23">
        <v>44308.714999999997</v>
      </c>
      <c r="J14256" s="22">
        <v>343536</v>
      </c>
      <c r="K14256" s="4"/>
      <c r="L14256" s="4"/>
      <c r="M14256" s="4">
        <v>2</v>
      </c>
      <c r="N14256" s="4"/>
      <c r="O14256" s="4"/>
      <c r="P14256" s="4"/>
    </row>
    <row r="14257" spans="3:16" x14ac:dyDescent="0.3">
      <c r="C14257" s="22">
        <v>343337</v>
      </c>
      <c r="D14257" s="23">
        <v>44308.003831018519</v>
      </c>
      <c r="F14257">
        <v>343958</v>
      </c>
      <c r="G14257" s="23">
        <v>44343.589583333334</v>
      </c>
      <c r="J14257" s="22">
        <v>343552</v>
      </c>
      <c r="K14257" s="4"/>
      <c r="L14257" s="4">
        <v>2</v>
      </c>
      <c r="M14257" s="4"/>
      <c r="N14257" s="4">
        <v>7</v>
      </c>
      <c r="O14257" s="4">
        <v>2</v>
      </c>
      <c r="P14257" s="4">
        <v>4</v>
      </c>
    </row>
    <row r="14258" spans="3:16" x14ac:dyDescent="0.3">
      <c r="C14258" s="22">
        <v>343340</v>
      </c>
      <c r="D14258" s="23">
        <v>44310.585138888891</v>
      </c>
      <c r="F14258">
        <v>343964</v>
      </c>
      <c r="G14258" s="23">
        <v>44314.70689814815</v>
      </c>
      <c r="J14258" s="22">
        <v>343566</v>
      </c>
      <c r="K14258" s="4"/>
      <c r="L14258" s="4">
        <v>5</v>
      </c>
      <c r="M14258" s="4">
        <v>5</v>
      </c>
      <c r="N14258" s="4">
        <v>5</v>
      </c>
      <c r="O14258" s="4">
        <v>2</v>
      </c>
      <c r="P14258" s="4"/>
    </row>
    <row r="14259" spans="3:16" x14ac:dyDescent="0.3">
      <c r="C14259" s="22">
        <v>343364</v>
      </c>
      <c r="D14259" s="23">
        <v>44344.720659722225</v>
      </c>
      <c r="F14259">
        <v>343983</v>
      </c>
      <c r="G14259" s="23">
        <v>44408.679398148146</v>
      </c>
      <c r="J14259" s="22">
        <v>343595</v>
      </c>
      <c r="K14259" s="4"/>
      <c r="L14259" s="4"/>
      <c r="M14259" s="4"/>
      <c r="N14259" s="4">
        <v>1</v>
      </c>
      <c r="O14259" s="4"/>
      <c r="P14259" s="4"/>
    </row>
    <row r="14260" spans="3:16" x14ac:dyDescent="0.3">
      <c r="C14260" s="22">
        <v>343366</v>
      </c>
      <c r="D14260" s="23">
        <v>44309.833923611113</v>
      </c>
      <c r="F14260">
        <v>343985</v>
      </c>
      <c r="G14260" s="23">
        <v>44386.596875000003</v>
      </c>
      <c r="J14260" s="22">
        <v>343636</v>
      </c>
      <c r="K14260" s="4"/>
      <c r="L14260" s="4"/>
      <c r="M14260" s="4">
        <v>6</v>
      </c>
      <c r="N14260" s="4">
        <v>9</v>
      </c>
      <c r="O14260" s="4">
        <v>2</v>
      </c>
      <c r="P14260" s="4">
        <v>4</v>
      </c>
    </row>
    <row r="14261" spans="3:16" x14ac:dyDescent="0.3">
      <c r="C14261" s="22">
        <v>343401</v>
      </c>
      <c r="D14261" s="23">
        <v>44309.890150462961</v>
      </c>
      <c r="F14261">
        <v>343991</v>
      </c>
      <c r="G14261" s="23">
        <v>44373.950381944444</v>
      </c>
      <c r="J14261" s="22">
        <v>343657</v>
      </c>
      <c r="K14261" s="4"/>
      <c r="L14261" s="4"/>
      <c r="M14261" s="4"/>
      <c r="N14261" s="4">
        <v>1</v>
      </c>
      <c r="O14261" s="4">
        <v>2</v>
      </c>
      <c r="P14261" s="4">
        <v>2</v>
      </c>
    </row>
    <row r="14262" spans="3:16" x14ac:dyDescent="0.3">
      <c r="C14262" s="22">
        <v>343421</v>
      </c>
      <c r="D14262" s="23">
        <v>44296.816250000003</v>
      </c>
      <c r="F14262">
        <v>344000</v>
      </c>
      <c r="G14262" s="23">
        <v>44312.960995370369</v>
      </c>
      <c r="J14262" s="22">
        <v>343670</v>
      </c>
      <c r="K14262" s="4"/>
      <c r="L14262" s="4"/>
      <c r="M14262" s="4"/>
      <c r="N14262" s="4">
        <v>2</v>
      </c>
      <c r="O14262" s="4">
        <v>2</v>
      </c>
      <c r="P14262" s="4">
        <v>2</v>
      </c>
    </row>
    <row r="14263" spans="3:16" x14ac:dyDescent="0.3">
      <c r="C14263" s="22">
        <v>343428</v>
      </c>
      <c r="D14263" s="23">
        <v>44303.12604166667</v>
      </c>
      <c r="F14263">
        <v>344064</v>
      </c>
      <c r="G14263" s="23">
        <v>44323.572199074071</v>
      </c>
      <c r="J14263" s="22">
        <v>343682</v>
      </c>
      <c r="K14263" s="4"/>
      <c r="L14263" s="4"/>
      <c r="M14263" s="4"/>
      <c r="N14263" s="4">
        <v>4</v>
      </c>
      <c r="O14263" s="4">
        <v>5</v>
      </c>
      <c r="P14263" s="4">
        <v>4</v>
      </c>
    </row>
    <row r="14264" spans="3:16" x14ac:dyDescent="0.3">
      <c r="C14264" s="22">
        <v>343509</v>
      </c>
      <c r="D14264" s="23">
        <v>44351.528101851851</v>
      </c>
      <c r="F14264">
        <v>344081</v>
      </c>
      <c r="G14264" s="23">
        <v>44314.707303240742</v>
      </c>
      <c r="J14264" s="22">
        <v>343691</v>
      </c>
      <c r="K14264" s="4"/>
      <c r="L14264" s="4"/>
      <c r="M14264" s="4">
        <v>6</v>
      </c>
      <c r="N14264" s="4">
        <v>3</v>
      </c>
      <c r="O14264" s="4">
        <v>5</v>
      </c>
      <c r="P14264" s="4">
        <v>5</v>
      </c>
    </row>
    <row r="14265" spans="3:16" x14ac:dyDescent="0.3">
      <c r="C14265" s="22">
        <v>343536</v>
      </c>
      <c r="D14265" s="23">
        <v>44324.643796296295</v>
      </c>
      <c r="F14265">
        <v>344112</v>
      </c>
      <c r="G14265" s="23">
        <v>44294.575428240743</v>
      </c>
      <c r="J14265" s="22">
        <v>343724</v>
      </c>
      <c r="K14265" s="4"/>
      <c r="L14265" s="4"/>
      <c r="M14265" s="4"/>
      <c r="N14265" s="4">
        <v>3</v>
      </c>
      <c r="O14265" s="4">
        <v>5</v>
      </c>
      <c r="P14265" s="4">
        <v>5</v>
      </c>
    </row>
    <row r="14266" spans="3:16" x14ac:dyDescent="0.3">
      <c r="C14266" s="22">
        <v>343552</v>
      </c>
      <c r="D14266" s="23">
        <v>44310.355370370373</v>
      </c>
      <c r="F14266">
        <v>344132</v>
      </c>
      <c r="G14266" s="23">
        <v>44344.600104166668</v>
      </c>
      <c r="J14266" s="22">
        <v>343742</v>
      </c>
      <c r="K14266" s="4"/>
      <c r="L14266" s="4">
        <v>2</v>
      </c>
      <c r="M14266" s="4">
        <v>6</v>
      </c>
      <c r="N14266" s="4">
        <v>4</v>
      </c>
      <c r="O14266" s="4">
        <v>3</v>
      </c>
      <c r="P14266" s="4">
        <v>2</v>
      </c>
    </row>
    <row r="14267" spans="3:16" x14ac:dyDescent="0.3">
      <c r="C14267" s="22">
        <v>343566</v>
      </c>
      <c r="D14267" s="23">
        <v>44294.036192129628</v>
      </c>
      <c r="F14267">
        <v>344176</v>
      </c>
      <c r="G14267" s="23">
        <v>44376.508680555555</v>
      </c>
      <c r="J14267" s="22">
        <v>343806</v>
      </c>
      <c r="K14267" s="4"/>
      <c r="L14267" s="4">
        <v>4</v>
      </c>
      <c r="M14267" s="4">
        <v>4</v>
      </c>
      <c r="N14267" s="4">
        <v>3</v>
      </c>
      <c r="O14267" s="4">
        <v>2</v>
      </c>
      <c r="P14267" s="4">
        <v>4</v>
      </c>
    </row>
    <row r="14268" spans="3:16" x14ac:dyDescent="0.3">
      <c r="C14268" s="22">
        <v>343595</v>
      </c>
      <c r="D14268" s="23">
        <v>44367.215648148151</v>
      </c>
      <c r="F14268">
        <v>344198</v>
      </c>
      <c r="G14268" s="23">
        <v>44401.465925925928</v>
      </c>
      <c r="J14268" s="22">
        <v>343813</v>
      </c>
      <c r="K14268" s="4"/>
      <c r="L14268" s="4">
        <v>1</v>
      </c>
      <c r="M14268" s="4">
        <v>6</v>
      </c>
      <c r="N14268" s="4">
        <v>6</v>
      </c>
      <c r="O14268" s="4">
        <v>4</v>
      </c>
      <c r="P14268" s="4">
        <v>2</v>
      </c>
    </row>
    <row r="14269" spans="3:16" x14ac:dyDescent="0.3">
      <c r="C14269" s="22">
        <v>343636</v>
      </c>
      <c r="D14269" s="23">
        <v>44320.327662037038</v>
      </c>
      <c r="F14269">
        <v>344199</v>
      </c>
      <c r="G14269" s="23">
        <v>44372.574212962965</v>
      </c>
      <c r="J14269" s="22">
        <v>343814</v>
      </c>
      <c r="K14269" s="4"/>
      <c r="L14269" s="4"/>
      <c r="M14269" s="4">
        <v>1</v>
      </c>
      <c r="N14269" s="4">
        <v>2</v>
      </c>
      <c r="O14269" s="4"/>
      <c r="P14269" s="4"/>
    </row>
    <row r="14270" spans="3:16" x14ac:dyDescent="0.3">
      <c r="C14270" s="22">
        <v>343657</v>
      </c>
      <c r="D14270" s="23">
        <v>44373.618715277778</v>
      </c>
      <c r="F14270">
        <v>344254</v>
      </c>
      <c r="G14270" s="23">
        <v>44376.72388888889</v>
      </c>
      <c r="J14270" s="22">
        <v>343827</v>
      </c>
      <c r="K14270" s="4"/>
      <c r="L14270" s="4"/>
      <c r="M14270" s="4"/>
      <c r="N14270" s="4"/>
      <c r="O14270" s="4">
        <v>1</v>
      </c>
      <c r="P14270" s="4">
        <v>3</v>
      </c>
    </row>
    <row r="14271" spans="3:16" x14ac:dyDescent="0.3">
      <c r="C14271" s="22">
        <v>343670</v>
      </c>
      <c r="D14271" s="23">
        <v>44369.966203703705</v>
      </c>
      <c r="F14271">
        <v>344262</v>
      </c>
      <c r="G14271" s="23">
        <v>44312.984409722223</v>
      </c>
      <c r="J14271" s="22">
        <v>343836</v>
      </c>
      <c r="K14271" s="4"/>
      <c r="L14271" s="4"/>
      <c r="M14271" s="4">
        <v>2</v>
      </c>
      <c r="N14271" s="4">
        <v>5</v>
      </c>
      <c r="O14271" s="4">
        <v>5</v>
      </c>
      <c r="P14271" s="4">
        <v>2</v>
      </c>
    </row>
    <row r="14272" spans="3:16" x14ac:dyDescent="0.3">
      <c r="C14272" s="22">
        <v>343682</v>
      </c>
      <c r="D14272" s="23">
        <v>44363.667256944442</v>
      </c>
      <c r="F14272">
        <v>344267</v>
      </c>
      <c r="G14272" s="23">
        <v>44315.547997685186</v>
      </c>
      <c r="J14272" s="22">
        <v>343840</v>
      </c>
      <c r="K14272" s="4"/>
      <c r="L14272" s="4"/>
      <c r="M14272" s="4"/>
      <c r="N14272" s="4">
        <v>2</v>
      </c>
      <c r="O14272" s="4"/>
      <c r="P14272" s="4"/>
    </row>
    <row r="14273" spans="3:16" x14ac:dyDescent="0.3">
      <c r="C14273" s="22">
        <v>343691</v>
      </c>
      <c r="D14273" s="23">
        <v>44323.856979166667</v>
      </c>
      <c r="F14273">
        <v>344342</v>
      </c>
      <c r="G14273" s="23">
        <v>44406.239664351851</v>
      </c>
      <c r="J14273" s="22">
        <v>343852</v>
      </c>
      <c r="K14273" s="4"/>
      <c r="L14273" s="4">
        <v>2</v>
      </c>
      <c r="M14273" s="4">
        <v>2</v>
      </c>
      <c r="N14273" s="4"/>
      <c r="O14273" s="4"/>
      <c r="P14273" s="4"/>
    </row>
    <row r="14274" spans="3:16" x14ac:dyDescent="0.3">
      <c r="C14274" s="22">
        <v>343724</v>
      </c>
      <c r="D14274" s="23">
        <v>44367.808032407411</v>
      </c>
      <c r="F14274">
        <v>344402</v>
      </c>
      <c r="G14274" s="23">
        <v>44342.478333333333</v>
      </c>
      <c r="J14274" s="22">
        <v>343935</v>
      </c>
      <c r="K14274" s="4"/>
      <c r="L14274" s="4">
        <v>2</v>
      </c>
      <c r="M14274" s="4">
        <v>2</v>
      </c>
      <c r="N14274" s="4"/>
      <c r="O14274" s="4"/>
      <c r="P14274" s="4"/>
    </row>
    <row r="14275" spans="3:16" x14ac:dyDescent="0.3">
      <c r="C14275" s="22">
        <v>343742</v>
      </c>
      <c r="D14275" s="23">
        <v>44310.494976851849</v>
      </c>
      <c r="F14275">
        <v>344439</v>
      </c>
      <c r="G14275" s="23">
        <v>44376.861840277779</v>
      </c>
      <c r="J14275" s="22">
        <v>343942</v>
      </c>
      <c r="K14275" s="4"/>
      <c r="L14275" s="4">
        <v>2</v>
      </c>
      <c r="M14275" s="4">
        <v>6</v>
      </c>
      <c r="N14275" s="4">
        <v>6</v>
      </c>
      <c r="O14275" s="4">
        <v>1</v>
      </c>
      <c r="P14275" s="4"/>
    </row>
    <row r="14276" spans="3:16" x14ac:dyDescent="0.3">
      <c r="C14276" s="22">
        <v>343806</v>
      </c>
      <c r="D14276" s="23">
        <v>44302.565717592595</v>
      </c>
      <c r="F14276">
        <v>344459</v>
      </c>
      <c r="G14276" s="23">
        <v>44394.39366898148</v>
      </c>
      <c r="J14276" s="22">
        <v>343958</v>
      </c>
      <c r="K14276" s="4"/>
      <c r="L14276" s="4"/>
      <c r="M14276" s="4">
        <v>1</v>
      </c>
      <c r="N14276" s="4">
        <v>2</v>
      </c>
      <c r="O14276" s="4"/>
      <c r="P14276" s="4"/>
    </row>
    <row r="14277" spans="3:16" x14ac:dyDescent="0.3">
      <c r="C14277" s="22">
        <v>343813</v>
      </c>
      <c r="D14277" s="23">
        <v>44296.583518518521</v>
      </c>
      <c r="F14277">
        <v>344464</v>
      </c>
      <c r="G14277" s="23">
        <v>44344.797523148147</v>
      </c>
      <c r="J14277" s="22">
        <v>343964</v>
      </c>
      <c r="K14277" s="4"/>
      <c r="L14277" s="4">
        <v>1</v>
      </c>
      <c r="M14277" s="4">
        <v>6</v>
      </c>
      <c r="N14277" s="4">
        <v>4</v>
      </c>
      <c r="O14277" s="4">
        <v>4</v>
      </c>
      <c r="P14277" s="4"/>
    </row>
    <row r="14278" spans="3:16" x14ac:dyDescent="0.3">
      <c r="C14278" s="22">
        <v>343814</v>
      </c>
      <c r="D14278" s="23">
        <v>44342.65148148148</v>
      </c>
      <c r="F14278">
        <v>344503</v>
      </c>
      <c r="G14278" s="23">
        <v>44299.706493055557</v>
      </c>
      <c r="J14278" s="22">
        <v>343983</v>
      </c>
      <c r="K14278" s="4"/>
      <c r="L14278" s="4"/>
      <c r="M14278" s="4"/>
      <c r="N14278" s="4"/>
      <c r="O14278" s="4">
        <v>1</v>
      </c>
      <c r="P14278" s="4">
        <v>5</v>
      </c>
    </row>
    <row r="14279" spans="3:16" x14ac:dyDescent="0.3">
      <c r="C14279" s="22">
        <v>343827</v>
      </c>
      <c r="D14279" s="23">
        <v>44401.821793981479</v>
      </c>
      <c r="F14279">
        <v>344565</v>
      </c>
      <c r="G14279" s="23">
        <v>44290.96435185185</v>
      </c>
      <c r="J14279" s="22">
        <v>343985</v>
      </c>
      <c r="K14279" s="4"/>
      <c r="L14279" s="4"/>
      <c r="M14279" s="4"/>
      <c r="N14279" s="4"/>
      <c r="O14279" s="4">
        <v>5</v>
      </c>
      <c r="P14279" s="4">
        <v>2</v>
      </c>
    </row>
    <row r="14280" spans="3:16" x14ac:dyDescent="0.3">
      <c r="C14280" s="22">
        <v>343836</v>
      </c>
      <c r="D14280" s="23">
        <v>44340.667256944442</v>
      </c>
      <c r="F14280">
        <v>344615</v>
      </c>
      <c r="G14280" s="23">
        <v>44387.787002314813</v>
      </c>
      <c r="J14280" s="22">
        <v>343991</v>
      </c>
      <c r="K14280" s="4"/>
      <c r="L14280" s="4"/>
      <c r="M14280" s="4"/>
      <c r="N14280" s="4">
        <v>2</v>
      </c>
      <c r="O14280" s="4">
        <v>4</v>
      </c>
      <c r="P14280" s="4">
        <v>7</v>
      </c>
    </row>
    <row r="14281" spans="3:16" x14ac:dyDescent="0.3">
      <c r="C14281" s="22">
        <v>343840</v>
      </c>
      <c r="D14281" s="23">
        <v>44365.830694444441</v>
      </c>
      <c r="F14281">
        <v>344644</v>
      </c>
      <c r="G14281" s="23">
        <v>44406.566122685188</v>
      </c>
      <c r="J14281" s="22">
        <v>344000</v>
      </c>
      <c r="K14281" s="4"/>
      <c r="L14281" s="4">
        <v>2</v>
      </c>
      <c r="M14281" s="4">
        <v>6</v>
      </c>
      <c r="N14281" s="4">
        <v>1</v>
      </c>
      <c r="O14281" s="4">
        <v>2</v>
      </c>
      <c r="P14281" s="4">
        <v>1</v>
      </c>
    </row>
    <row r="14282" spans="3:16" x14ac:dyDescent="0.3">
      <c r="C14282" s="22">
        <v>343852</v>
      </c>
      <c r="D14282" s="23">
        <v>44309.808032407411</v>
      </c>
      <c r="F14282">
        <v>344661</v>
      </c>
      <c r="G14282" s="23">
        <v>44347.752662037034</v>
      </c>
      <c r="J14282" s="22">
        <v>344064</v>
      </c>
      <c r="K14282" s="4"/>
      <c r="L14282" s="4"/>
      <c r="M14282" s="4">
        <v>4</v>
      </c>
      <c r="N14282" s="4"/>
      <c r="O14282" s="4"/>
      <c r="P14282" s="4"/>
    </row>
    <row r="14283" spans="3:16" x14ac:dyDescent="0.3">
      <c r="C14283" s="22">
        <v>343935</v>
      </c>
      <c r="D14283" s="23">
        <v>44307.594444444447</v>
      </c>
      <c r="F14283">
        <v>344665</v>
      </c>
      <c r="G14283" s="23">
        <v>44375.74</v>
      </c>
      <c r="J14283" s="22">
        <v>344081</v>
      </c>
      <c r="K14283" s="4"/>
      <c r="L14283" s="4">
        <v>1</v>
      </c>
      <c r="M14283" s="4">
        <v>9</v>
      </c>
      <c r="N14283" s="4">
        <v>1</v>
      </c>
      <c r="O14283" s="4">
        <v>4</v>
      </c>
      <c r="P14283" s="4">
        <v>3</v>
      </c>
    </row>
    <row r="14284" spans="3:16" x14ac:dyDescent="0.3">
      <c r="C14284" s="22">
        <v>343942</v>
      </c>
      <c r="D14284" s="23">
        <v>44308.714999999997</v>
      </c>
      <c r="F14284">
        <v>344681</v>
      </c>
      <c r="G14284" s="23">
        <v>44340.599293981482</v>
      </c>
      <c r="J14284" s="22">
        <v>344112</v>
      </c>
      <c r="K14284" s="4"/>
      <c r="L14284" s="4">
        <v>3</v>
      </c>
      <c r="M14284" s="4"/>
      <c r="N14284" s="4"/>
      <c r="O14284" s="4"/>
      <c r="P14284" s="4"/>
    </row>
    <row r="14285" spans="3:16" x14ac:dyDescent="0.3">
      <c r="C14285" s="22">
        <v>343958</v>
      </c>
      <c r="D14285" s="23">
        <v>44343.589583333334</v>
      </c>
      <c r="F14285">
        <v>344686</v>
      </c>
      <c r="G14285" s="23">
        <v>44378.645821759259</v>
      </c>
      <c r="J14285" s="22">
        <v>344132</v>
      </c>
      <c r="K14285" s="4"/>
      <c r="L14285" s="4"/>
      <c r="M14285" s="4">
        <v>2</v>
      </c>
      <c r="N14285" s="4">
        <v>4</v>
      </c>
      <c r="O14285" s="4">
        <v>5</v>
      </c>
      <c r="P14285" s="4">
        <v>2</v>
      </c>
    </row>
    <row r="14286" spans="3:16" x14ac:dyDescent="0.3">
      <c r="C14286" s="22">
        <v>343964</v>
      </c>
      <c r="D14286" s="23">
        <v>44314.70689814815</v>
      </c>
      <c r="F14286">
        <v>344719</v>
      </c>
      <c r="G14286" s="23">
        <v>44311.267002314817</v>
      </c>
      <c r="J14286" s="22">
        <v>344176</v>
      </c>
      <c r="K14286" s="4"/>
      <c r="L14286" s="4"/>
      <c r="M14286" s="4"/>
      <c r="N14286" s="4">
        <v>1</v>
      </c>
      <c r="O14286" s="4">
        <v>2</v>
      </c>
      <c r="P14286" s="4">
        <v>4</v>
      </c>
    </row>
    <row r="14287" spans="3:16" x14ac:dyDescent="0.3">
      <c r="C14287" s="22">
        <v>343983</v>
      </c>
      <c r="D14287" s="23">
        <v>44408.679398148146</v>
      </c>
      <c r="F14287">
        <v>344724</v>
      </c>
      <c r="G14287" s="23">
        <v>44297.573807870373</v>
      </c>
      <c r="J14287" s="22">
        <v>344198</v>
      </c>
      <c r="K14287" s="4"/>
      <c r="L14287" s="4"/>
      <c r="M14287" s="4"/>
      <c r="N14287" s="4"/>
      <c r="O14287" s="4">
        <v>4</v>
      </c>
      <c r="P14287" s="4">
        <v>1</v>
      </c>
    </row>
    <row r="14288" spans="3:16" x14ac:dyDescent="0.3">
      <c r="C14288" s="22">
        <v>343985</v>
      </c>
      <c r="D14288" s="23">
        <v>44386.596875000003</v>
      </c>
      <c r="F14288">
        <v>344802</v>
      </c>
      <c r="G14288" s="23">
        <v>44400.875590277778</v>
      </c>
      <c r="J14288" s="22">
        <v>344199</v>
      </c>
      <c r="K14288" s="4"/>
      <c r="L14288" s="4"/>
      <c r="M14288" s="4"/>
      <c r="N14288" s="4">
        <v>1</v>
      </c>
      <c r="O14288" s="4">
        <v>6</v>
      </c>
      <c r="P14288" s="4">
        <v>4</v>
      </c>
    </row>
    <row r="14289" spans="3:16" x14ac:dyDescent="0.3">
      <c r="C14289" s="22">
        <v>343991</v>
      </c>
      <c r="D14289" s="23">
        <v>44373.950381944444</v>
      </c>
      <c r="F14289">
        <v>344827</v>
      </c>
      <c r="G14289" s="23">
        <v>44303.720659722225</v>
      </c>
      <c r="J14289" s="22">
        <v>344254</v>
      </c>
      <c r="K14289" s="4"/>
      <c r="L14289" s="4"/>
      <c r="M14289" s="4"/>
      <c r="N14289" s="4">
        <v>1</v>
      </c>
      <c r="O14289" s="4">
        <v>4</v>
      </c>
      <c r="P14289" s="4">
        <v>4</v>
      </c>
    </row>
    <row r="14290" spans="3:16" x14ac:dyDescent="0.3">
      <c r="C14290" s="22">
        <v>344000</v>
      </c>
      <c r="D14290" s="23">
        <v>44312.960995370369</v>
      </c>
      <c r="F14290">
        <v>344870</v>
      </c>
      <c r="G14290" s="23">
        <v>44311.701643518521</v>
      </c>
      <c r="J14290" s="22">
        <v>344262</v>
      </c>
      <c r="K14290" s="4"/>
      <c r="L14290" s="4">
        <v>1</v>
      </c>
      <c r="M14290" s="4">
        <v>4</v>
      </c>
      <c r="N14290" s="4">
        <v>8</v>
      </c>
      <c r="O14290" s="4">
        <v>4</v>
      </c>
      <c r="P14290" s="4"/>
    </row>
    <row r="14291" spans="3:16" x14ac:dyDescent="0.3">
      <c r="C14291" s="22">
        <v>344064</v>
      </c>
      <c r="D14291" s="23">
        <v>44323.572199074071</v>
      </c>
      <c r="F14291">
        <v>344884</v>
      </c>
      <c r="G14291" s="23">
        <v>44359.969849537039</v>
      </c>
      <c r="J14291" s="22">
        <v>344267</v>
      </c>
      <c r="K14291" s="4"/>
      <c r="L14291" s="4">
        <v>1</v>
      </c>
      <c r="M14291" s="4">
        <v>5</v>
      </c>
      <c r="N14291" s="4">
        <v>2</v>
      </c>
      <c r="O14291" s="4">
        <v>8</v>
      </c>
      <c r="P14291" s="4">
        <v>6</v>
      </c>
    </row>
    <row r="14292" spans="3:16" x14ac:dyDescent="0.3">
      <c r="C14292" s="22">
        <v>344081</v>
      </c>
      <c r="D14292" s="23">
        <v>44314.707303240742</v>
      </c>
      <c r="F14292">
        <v>344889</v>
      </c>
      <c r="G14292" s="23">
        <v>44393.909571759257</v>
      </c>
      <c r="J14292" s="22">
        <v>344342</v>
      </c>
      <c r="K14292" s="4"/>
      <c r="L14292" s="4"/>
      <c r="M14292" s="4"/>
      <c r="N14292" s="4"/>
      <c r="O14292" s="4">
        <v>1</v>
      </c>
      <c r="P14292" s="4">
        <v>3</v>
      </c>
    </row>
    <row r="14293" spans="3:16" x14ac:dyDescent="0.3">
      <c r="C14293" s="22">
        <v>344112</v>
      </c>
      <c r="D14293" s="23">
        <v>44294.575428240743</v>
      </c>
      <c r="F14293">
        <v>344918</v>
      </c>
      <c r="G14293" s="23">
        <v>44346.693148148152</v>
      </c>
      <c r="J14293" s="22">
        <v>344402</v>
      </c>
      <c r="K14293" s="4"/>
      <c r="L14293" s="4"/>
      <c r="M14293" s="4">
        <v>1</v>
      </c>
      <c r="N14293" s="4">
        <v>3</v>
      </c>
      <c r="O14293" s="4"/>
      <c r="P14293" s="4"/>
    </row>
    <row r="14294" spans="3:16" x14ac:dyDescent="0.3">
      <c r="C14294" s="22">
        <v>344132</v>
      </c>
      <c r="D14294" s="23">
        <v>44344.600104166668</v>
      </c>
      <c r="F14294">
        <v>344994</v>
      </c>
      <c r="G14294" s="23">
        <v>44303.609409722223</v>
      </c>
      <c r="J14294" s="22">
        <v>344439</v>
      </c>
      <c r="K14294" s="4"/>
      <c r="L14294" s="4"/>
      <c r="M14294" s="4"/>
      <c r="N14294" s="4">
        <v>2</v>
      </c>
      <c r="O14294" s="4">
        <v>2</v>
      </c>
      <c r="P14294" s="4">
        <v>6</v>
      </c>
    </row>
    <row r="14295" spans="3:16" x14ac:dyDescent="0.3">
      <c r="C14295" s="22">
        <v>344176</v>
      </c>
      <c r="D14295" s="23">
        <v>44376.508680555555</v>
      </c>
      <c r="F14295">
        <v>345025</v>
      </c>
      <c r="G14295" s="23">
        <v>44376.586759259262</v>
      </c>
      <c r="J14295" s="22">
        <v>344459</v>
      </c>
      <c r="K14295" s="4"/>
      <c r="L14295" s="4"/>
      <c r="M14295" s="4"/>
      <c r="N14295" s="4"/>
      <c r="O14295" s="4">
        <v>5</v>
      </c>
      <c r="P14295" s="4">
        <v>5</v>
      </c>
    </row>
    <row r="14296" spans="3:16" x14ac:dyDescent="0.3">
      <c r="C14296" s="22">
        <v>344198</v>
      </c>
      <c r="D14296" s="23">
        <v>44401.465925925928</v>
      </c>
      <c r="F14296">
        <v>345075</v>
      </c>
      <c r="G14296" s="23">
        <v>44323.705694444441</v>
      </c>
      <c r="J14296" s="22">
        <v>344464</v>
      </c>
      <c r="K14296" s="4"/>
      <c r="L14296" s="4"/>
      <c r="M14296" s="4">
        <v>1</v>
      </c>
      <c r="N14296" s="4">
        <v>3</v>
      </c>
      <c r="O14296" s="4">
        <v>4</v>
      </c>
      <c r="P14296" s="4">
        <v>2</v>
      </c>
    </row>
    <row r="14297" spans="3:16" x14ac:dyDescent="0.3">
      <c r="C14297" s="22">
        <v>344199</v>
      </c>
      <c r="D14297" s="23">
        <v>44372.574212962965</v>
      </c>
      <c r="F14297">
        <v>345089</v>
      </c>
      <c r="G14297" s="23">
        <v>44305.025000000001</v>
      </c>
      <c r="J14297" s="22">
        <v>344503</v>
      </c>
      <c r="K14297" s="4"/>
      <c r="L14297" s="4">
        <v>1</v>
      </c>
      <c r="M14297" s="4"/>
      <c r="N14297" s="4"/>
      <c r="O14297" s="4"/>
      <c r="P14297" s="4"/>
    </row>
    <row r="14298" spans="3:16" x14ac:dyDescent="0.3">
      <c r="C14298" s="22">
        <v>344254</v>
      </c>
      <c r="D14298" s="23">
        <v>44376.72388888889</v>
      </c>
      <c r="F14298">
        <v>345120</v>
      </c>
      <c r="G14298" s="23">
        <v>44305.054803240739</v>
      </c>
      <c r="J14298" s="22">
        <v>344565</v>
      </c>
      <c r="K14298" s="4"/>
      <c r="L14298" s="4">
        <v>3</v>
      </c>
      <c r="M14298" s="4"/>
      <c r="N14298" s="4"/>
      <c r="O14298" s="4"/>
      <c r="P14298" s="4"/>
    </row>
    <row r="14299" spans="3:16" x14ac:dyDescent="0.3">
      <c r="C14299" s="22">
        <v>344262</v>
      </c>
      <c r="D14299" s="23">
        <v>44312.984409722223</v>
      </c>
      <c r="F14299">
        <v>345150</v>
      </c>
      <c r="G14299" s="23">
        <v>44374.809652777774</v>
      </c>
      <c r="J14299" s="22">
        <v>344615</v>
      </c>
      <c r="K14299" s="4"/>
      <c r="L14299" s="4"/>
      <c r="M14299" s="4"/>
      <c r="N14299" s="4"/>
      <c r="O14299" s="4">
        <v>3</v>
      </c>
      <c r="P14299" s="4">
        <v>3</v>
      </c>
    </row>
    <row r="14300" spans="3:16" x14ac:dyDescent="0.3">
      <c r="C14300" s="22">
        <v>344267</v>
      </c>
      <c r="D14300" s="23">
        <v>44315.547997685186</v>
      </c>
      <c r="F14300">
        <v>345161</v>
      </c>
      <c r="G14300" s="23">
        <v>44402.143437500003</v>
      </c>
      <c r="J14300" s="22">
        <v>344644</v>
      </c>
      <c r="K14300" s="4"/>
      <c r="L14300" s="4"/>
      <c r="M14300" s="4"/>
      <c r="N14300" s="4"/>
      <c r="O14300" s="4">
        <v>1</v>
      </c>
      <c r="P14300" s="4"/>
    </row>
    <row r="14301" spans="3:16" x14ac:dyDescent="0.3">
      <c r="C14301" s="22">
        <v>344342</v>
      </c>
      <c r="D14301" s="23">
        <v>44406.239664351851</v>
      </c>
      <c r="F14301">
        <v>345172</v>
      </c>
      <c r="G14301" s="23">
        <v>44346.503703703704</v>
      </c>
      <c r="J14301" s="22">
        <v>344661</v>
      </c>
      <c r="K14301" s="4"/>
      <c r="L14301" s="4"/>
      <c r="M14301" s="4">
        <v>1</v>
      </c>
      <c r="N14301" s="4">
        <v>4</v>
      </c>
      <c r="O14301" s="4">
        <v>3</v>
      </c>
      <c r="P14301" s="4">
        <v>5</v>
      </c>
    </row>
    <row r="14302" spans="3:16" x14ac:dyDescent="0.3">
      <c r="C14302" s="22">
        <v>344402</v>
      </c>
      <c r="D14302" s="23">
        <v>44342.478333333333</v>
      </c>
      <c r="F14302">
        <v>345200</v>
      </c>
      <c r="G14302" s="23">
        <v>44340.653912037036</v>
      </c>
      <c r="J14302" s="22">
        <v>344665</v>
      </c>
      <c r="K14302" s="4"/>
      <c r="L14302" s="4"/>
      <c r="M14302" s="4"/>
      <c r="N14302" s="4">
        <v>1</v>
      </c>
      <c r="O14302" s="4">
        <v>2</v>
      </c>
      <c r="P14302" s="4">
        <v>5</v>
      </c>
    </row>
    <row r="14303" spans="3:16" x14ac:dyDescent="0.3">
      <c r="C14303" s="22">
        <v>344439</v>
      </c>
      <c r="D14303" s="23">
        <v>44376.861840277779</v>
      </c>
      <c r="F14303">
        <v>345213</v>
      </c>
      <c r="G14303" s="23">
        <v>44387.648645833331</v>
      </c>
      <c r="J14303" s="22">
        <v>344681</v>
      </c>
      <c r="K14303" s="4"/>
      <c r="L14303" s="4"/>
      <c r="M14303" s="4">
        <v>2</v>
      </c>
      <c r="N14303" s="4">
        <v>5</v>
      </c>
      <c r="O14303" s="4">
        <v>2</v>
      </c>
      <c r="P14303" s="4">
        <v>3</v>
      </c>
    </row>
    <row r="14304" spans="3:16" x14ac:dyDescent="0.3">
      <c r="C14304" s="22">
        <v>344459</v>
      </c>
      <c r="D14304" s="23">
        <v>44394.39366898148</v>
      </c>
      <c r="F14304">
        <v>345251</v>
      </c>
      <c r="G14304" s="23">
        <v>44296.585138888891</v>
      </c>
      <c r="J14304" s="22">
        <v>344686</v>
      </c>
      <c r="K14304" s="4"/>
      <c r="L14304" s="4"/>
      <c r="M14304" s="4"/>
      <c r="N14304" s="4"/>
      <c r="O14304" s="4">
        <v>5</v>
      </c>
      <c r="P14304" s="4">
        <v>1</v>
      </c>
    </row>
    <row r="14305" spans="3:16" x14ac:dyDescent="0.3">
      <c r="C14305" s="22">
        <v>344464</v>
      </c>
      <c r="D14305" s="23">
        <v>44344.797523148147</v>
      </c>
      <c r="F14305">
        <v>345260</v>
      </c>
      <c r="G14305" s="23">
        <v>44301.941932870373</v>
      </c>
      <c r="J14305" s="22">
        <v>344719</v>
      </c>
      <c r="K14305" s="4"/>
      <c r="L14305" s="4">
        <v>2</v>
      </c>
      <c r="M14305" s="4">
        <v>5</v>
      </c>
      <c r="N14305" s="4"/>
      <c r="O14305" s="4"/>
      <c r="P14305" s="4"/>
    </row>
    <row r="14306" spans="3:16" x14ac:dyDescent="0.3">
      <c r="C14306" s="22">
        <v>344503</v>
      </c>
      <c r="D14306" s="23">
        <v>44299.706493055557</v>
      </c>
      <c r="F14306">
        <v>345313</v>
      </c>
      <c r="G14306" s="23">
        <v>44367.646631944444</v>
      </c>
      <c r="J14306" s="22">
        <v>344724</v>
      </c>
      <c r="K14306" s="4"/>
      <c r="L14306" s="4">
        <v>4</v>
      </c>
      <c r="M14306" s="4">
        <v>4</v>
      </c>
      <c r="N14306" s="4">
        <v>4</v>
      </c>
      <c r="O14306" s="4">
        <v>4</v>
      </c>
      <c r="P14306" s="4">
        <v>3</v>
      </c>
    </row>
    <row r="14307" spans="3:16" x14ac:dyDescent="0.3">
      <c r="C14307" s="22">
        <v>344565</v>
      </c>
      <c r="D14307" s="23">
        <v>44290.96435185185</v>
      </c>
      <c r="F14307">
        <v>345337</v>
      </c>
      <c r="G14307" s="23">
        <v>44302.939108796294</v>
      </c>
      <c r="J14307" s="22">
        <v>344802</v>
      </c>
      <c r="K14307" s="4"/>
      <c r="L14307" s="4"/>
      <c r="M14307" s="4"/>
      <c r="N14307" s="4"/>
      <c r="O14307" s="4">
        <v>1</v>
      </c>
      <c r="P14307" s="4">
        <v>7</v>
      </c>
    </row>
    <row r="14308" spans="3:16" x14ac:dyDescent="0.3">
      <c r="C14308" s="22">
        <v>344615</v>
      </c>
      <c r="D14308" s="23">
        <v>44387.787002314813</v>
      </c>
      <c r="F14308">
        <v>345342</v>
      </c>
      <c r="G14308" s="23">
        <v>44318.700023148151</v>
      </c>
      <c r="J14308" s="22">
        <v>344827</v>
      </c>
      <c r="K14308" s="4"/>
      <c r="L14308" s="4">
        <v>2</v>
      </c>
      <c r="M14308" s="4">
        <v>8</v>
      </c>
      <c r="N14308" s="4"/>
      <c r="O14308" s="4"/>
      <c r="P14308" s="4"/>
    </row>
    <row r="14309" spans="3:16" x14ac:dyDescent="0.3">
      <c r="C14309" s="22">
        <v>344644</v>
      </c>
      <c r="D14309" s="23">
        <v>44406.566122685188</v>
      </c>
      <c r="F14309">
        <v>345382</v>
      </c>
      <c r="G14309" s="23">
        <v>44314.750185185185</v>
      </c>
      <c r="J14309" s="22">
        <v>344870</v>
      </c>
      <c r="K14309" s="4"/>
      <c r="L14309" s="4">
        <v>2</v>
      </c>
      <c r="M14309" s="4">
        <v>5</v>
      </c>
      <c r="N14309" s="4"/>
      <c r="O14309" s="4"/>
      <c r="P14309" s="4"/>
    </row>
    <row r="14310" spans="3:16" x14ac:dyDescent="0.3">
      <c r="C14310" s="22">
        <v>344661</v>
      </c>
      <c r="D14310" s="23">
        <v>44347.752662037034</v>
      </c>
      <c r="F14310">
        <v>345401</v>
      </c>
      <c r="G14310" s="23">
        <v>44316.71297453704</v>
      </c>
      <c r="J14310" s="22">
        <v>344884</v>
      </c>
      <c r="K14310" s="4"/>
      <c r="L14310" s="4"/>
      <c r="M14310" s="4"/>
      <c r="N14310" s="4">
        <v>2</v>
      </c>
      <c r="O14310" s="4">
        <v>7</v>
      </c>
      <c r="P14310" s="4">
        <v>6</v>
      </c>
    </row>
    <row r="14311" spans="3:16" x14ac:dyDescent="0.3">
      <c r="C14311" s="22">
        <v>344665</v>
      </c>
      <c r="D14311" s="23">
        <v>44375.74</v>
      </c>
      <c r="F14311">
        <v>345423</v>
      </c>
      <c r="G14311" s="23">
        <v>44328.568553240744</v>
      </c>
      <c r="J14311" s="22">
        <v>344889</v>
      </c>
      <c r="K14311" s="4"/>
      <c r="L14311" s="4"/>
      <c r="M14311" s="4"/>
      <c r="N14311" s="4"/>
      <c r="O14311" s="4">
        <v>4</v>
      </c>
      <c r="P14311" s="4">
        <v>7</v>
      </c>
    </row>
    <row r="14312" spans="3:16" x14ac:dyDescent="0.3">
      <c r="C14312" s="22">
        <v>344681</v>
      </c>
      <c r="D14312" s="23">
        <v>44340.599293981482</v>
      </c>
      <c r="F14312">
        <v>345442</v>
      </c>
      <c r="G14312" s="23">
        <v>44341.741284722222</v>
      </c>
      <c r="J14312" s="22">
        <v>344918</v>
      </c>
      <c r="K14312" s="4"/>
      <c r="L14312" s="4"/>
      <c r="M14312" s="4">
        <v>3</v>
      </c>
      <c r="N14312" s="4">
        <v>7</v>
      </c>
      <c r="O14312" s="4">
        <v>2</v>
      </c>
      <c r="P14312" s="4">
        <v>4</v>
      </c>
    </row>
    <row r="14313" spans="3:16" x14ac:dyDescent="0.3">
      <c r="C14313" s="22">
        <v>344686</v>
      </c>
      <c r="D14313" s="23">
        <v>44378.645821759259</v>
      </c>
      <c r="F14313">
        <v>345460</v>
      </c>
      <c r="G14313" s="23">
        <v>44346.722766203704</v>
      </c>
      <c r="J14313" s="22">
        <v>344994</v>
      </c>
      <c r="K14313" s="4"/>
      <c r="L14313" s="4">
        <v>3</v>
      </c>
      <c r="M14313" s="4"/>
      <c r="N14313" s="4"/>
      <c r="O14313" s="4"/>
      <c r="P14313" s="4"/>
    </row>
    <row r="14314" spans="3:16" x14ac:dyDescent="0.3">
      <c r="C14314" s="22">
        <v>344719</v>
      </c>
      <c r="D14314" s="23">
        <v>44311.267002314817</v>
      </c>
      <c r="F14314">
        <v>345479</v>
      </c>
      <c r="G14314" s="23">
        <v>44290.906736111108</v>
      </c>
      <c r="J14314" s="22">
        <v>345025</v>
      </c>
      <c r="K14314" s="4"/>
      <c r="L14314" s="4"/>
      <c r="M14314" s="4"/>
      <c r="N14314" s="4">
        <v>1</v>
      </c>
      <c r="O14314" s="4">
        <v>3</v>
      </c>
      <c r="P14314" s="4">
        <v>4</v>
      </c>
    </row>
    <row r="14315" spans="3:16" x14ac:dyDescent="0.3">
      <c r="C14315" s="22">
        <v>344724</v>
      </c>
      <c r="D14315" s="23">
        <v>44297.573807870373</v>
      </c>
      <c r="F14315">
        <v>345500</v>
      </c>
      <c r="G14315" s="23">
        <v>44305.709328703706</v>
      </c>
      <c r="J14315" s="22">
        <v>345075</v>
      </c>
      <c r="K14315" s="4"/>
      <c r="L14315" s="4"/>
      <c r="M14315" s="4">
        <v>4</v>
      </c>
      <c r="N14315" s="4"/>
      <c r="O14315" s="4"/>
      <c r="P14315" s="4"/>
    </row>
    <row r="14316" spans="3:16" x14ac:dyDescent="0.3">
      <c r="C14316" s="22">
        <v>344802</v>
      </c>
      <c r="D14316" s="23">
        <v>44400.875590277778</v>
      </c>
      <c r="F14316">
        <v>345515</v>
      </c>
      <c r="G14316" s="23">
        <v>44325.016331018516</v>
      </c>
      <c r="J14316" s="22">
        <v>345089</v>
      </c>
      <c r="K14316" s="4"/>
      <c r="L14316" s="4">
        <v>1</v>
      </c>
      <c r="M14316" s="4"/>
      <c r="N14316" s="4"/>
      <c r="O14316" s="4"/>
      <c r="P14316" s="4"/>
    </row>
    <row r="14317" spans="3:16" x14ac:dyDescent="0.3">
      <c r="C14317" s="22">
        <v>344827</v>
      </c>
      <c r="D14317" s="23">
        <v>44303.720659722225</v>
      </c>
      <c r="F14317">
        <v>345517</v>
      </c>
      <c r="G14317" s="23">
        <v>44311.731574074074</v>
      </c>
      <c r="J14317" s="22">
        <v>345120</v>
      </c>
      <c r="K14317" s="4"/>
      <c r="L14317" s="4">
        <v>2</v>
      </c>
      <c r="M14317" s="4">
        <v>3</v>
      </c>
      <c r="N14317" s="4">
        <v>4</v>
      </c>
      <c r="O14317" s="4">
        <v>3</v>
      </c>
      <c r="P14317" s="4"/>
    </row>
    <row r="14318" spans="3:16" x14ac:dyDescent="0.3">
      <c r="C14318" s="22">
        <v>344870</v>
      </c>
      <c r="D14318" s="23">
        <v>44311.701643518521</v>
      </c>
      <c r="F14318">
        <v>345525</v>
      </c>
      <c r="G14318" s="23">
        <v>44372.107997685183</v>
      </c>
      <c r="J14318" s="22">
        <v>345150</v>
      </c>
      <c r="K14318" s="4"/>
      <c r="L14318" s="4"/>
      <c r="M14318" s="4"/>
      <c r="N14318" s="4">
        <v>1</v>
      </c>
      <c r="O14318" s="4">
        <v>5</v>
      </c>
      <c r="P14318" s="4">
        <v>5</v>
      </c>
    </row>
    <row r="14319" spans="3:16" x14ac:dyDescent="0.3">
      <c r="C14319" s="22">
        <v>344884</v>
      </c>
      <c r="D14319" s="23">
        <v>44359.969849537039</v>
      </c>
      <c r="F14319">
        <v>345570</v>
      </c>
      <c r="G14319" s="23">
        <v>44307.809247685182</v>
      </c>
      <c r="J14319" s="22">
        <v>345161</v>
      </c>
      <c r="K14319" s="4"/>
      <c r="L14319" s="4"/>
      <c r="M14319" s="4"/>
      <c r="N14319" s="4"/>
      <c r="O14319" s="4">
        <v>1</v>
      </c>
      <c r="P14319" s="4"/>
    </row>
    <row r="14320" spans="3:16" x14ac:dyDescent="0.3">
      <c r="C14320" s="22">
        <v>344889</v>
      </c>
      <c r="D14320" s="23">
        <v>44393.909571759257</v>
      </c>
      <c r="F14320">
        <v>345590</v>
      </c>
      <c r="G14320" s="23">
        <v>44390.497361111113</v>
      </c>
      <c r="J14320" s="22">
        <v>345172</v>
      </c>
      <c r="K14320" s="4"/>
      <c r="L14320" s="4"/>
      <c r="M14320" s="4">
        <v>1</v>
      </c>
      <c r="N14320" s="4">
        <v>3</v>
      </c>
      <c r="O14320" s="4">
        <v>1</v>
      </c>
      <c r="P14320" s="4"/>
    </row>
    <row r="14321" spans="3:16" x14ac:dyDescent="0.3">
      <c r="C14321" s="22">
        <v>344918</v>
      </c>
      <c r="D14321" s="23">
        <v>44346.693148148152</v>
      </c>
      <c r="F14321">
        <v>345592</v>
      </c>
      <c r="G14321" s="23">
        <v>44377.683437500003</v>
      </c>
      <c r="J14321" s="22">
        <v>345200</v>
      </c>
      <c r="K14321" s="4"/>
      <c r="L14321" s="4"/>
      <c r="M14321" s="4">
        <v>2</v>
      </c>
      <c r="N14321" s="4">
        <v>3</v>
      </c>
      <c r="O14321" s="4">
        <v>3</v>
      </c>
      <c r="P14321" s="4">
        <v>1</v>
      </c>
    </row>
    <row r="14322" spans="3:16" x14ac:dyDescent="0.3">
      <c r="C14322" s="22">
        <v>344994</v>
      </c>
      <c r="D14322" s="23">
        <v>44303.609409722223</v>
      </c>
      <c r="F14322">
        <v>345601</v>
      </c>
      <c r="G14322" s="23">
        <v>44318.767326388886</v>
      </c>
      <c r="J14322" s="22">
        <v>345213</v>
      </c>
      <c r="K14322" s="4"/>
      <c r="L14322" s="4"/>
      <c r="M14322" s="4"/>
      <c r="N14322" s="4"/>
      <c r="O14322" s="4">
        <v>3</v>
      </c>
      <c r="P14322" s="4">
        <v>7</v>
      </c>
    </row>
    <row r="14323" spans="3:16" x14ac:dyDescent="0.3">
      <c r="C14323" s="22">
        <v>345025</v>
      </c>
      <c r="D14323" s="23">
        <v>44376.586759259262</v>
      </c>
      <c r="F14323">
        <v>345676</v>
      </c>
      <c r="G14323" s="23">
        <v>44329.0156712963</v>
      </c>
      <c r="J14323" s="22">
        <v>345251</v>
      </c>
      <c r="K14323" s="4"/>
      <c r="L14323" s="4">
        <v>4</v>
      </c>
      <c r="M14323" s="4">
        <v>6</v>
      </c>
      <c r="N14323" s="4">
        <v>6</v>
      </c>
      <c r="O14323" s="4">
        <v>3</v>
      </c>
      <c r="P14323" s="4">
        <v>2</v>
      </c>
    </row>
    <row r="14324" spans="3:16" x14ac:dyDescent="0.3">
      <c r="C14324" s="22">
        <v>345075</v>
      </c>
      <c r="D14324" s="23">
        <v>44323.705694444441</v>
      </c>
      <c r="F14324">
        <v>345730</v>
      </c>
      <c r="G14324" s="23">
        <v>44343.639351851853</v>
      </c>
      <c r="J14324" s="22">
        <v>345260</v>
      </c>
      <c r="K14324" s="4"/>
      <c r="L14324" s="4">
        <v>5</v>
      </c>
      <c r="M14324" s="4">
        <v>4</v>
      </c>
      <c r="N14324" s="4"/>
      <c r="O14324" s="4"/>
      <c r="P14324" s="4"/>
    </row>
    <row r="14325" spans="3:16" x14ac:dyDescent="0.3">
      <c r="C14325" s="22">
        <v>345089</v>
      </c>
      <c r="D14325" s="23">
        <v>44305.025000000001</v>
      </c>
      <c r="F14325">
        <v>345752</v>
      </c>
      <c r="G14325" s="23">
        <v>44305.746550925927</v>
      </c>
      <c r="J14325" s="22">
        <v>345313</v>
      </c>
      <c r="K14325" s="4"/>
      <c r="L14325" s="4"/>
      <c r="M14325" s="4"/>
      <c r="N14325" s="4">
        <v>2</v>
      </c>
      <c r="O14325" s="4">
        <v>4</v>
      </c>
      <c r="P14325" s="4">
        <v>4</v>
      </c>
    </row>
    <row r="14326" spans="3:16" x14ac:dyDescent="0.3">
      <c r="C14326" s="22">
        <v>345120</v>
      </c>
      <c r="D14326" s="23">
        <v>44305.054803240739</v>
      </c>
      <c r="F14326">
        <v>345766</v>
      </c>
      <c r="G14326" s="23">
        <v>44346.126400462963</v>
      </c>
      <c r="J14326" s="22">
        <v>345337</v>
      </c>
      <c r="K14326" s="4"/>
      <c r="L14326" s="4">
        <v>3</v>
      </c>
      <c r="M14326" s="4">
        <v>3</v>
      </c>
      <c r="N14326" s="4">
        <v>3</v>
      </c>
      <c r="O14326" s="4">
        <v>4</v>
      </c>
      <c r="P14326" s="4">
        <v>4</v>
      </c>
    </row>
    <row r="14327" spans="3:16" x14ac:dyDescent="0.3">
      <c r="C14327" s="22">
        <v>345150</v>
      </c>
      <c r="D14327" s="23">
        <v>44374.809652777774</v>
      </c>
      <c r="F14327">
        <v>345784</v>
      </c>
      <c r="G14327" s="23">
        <v>44296.615555555552</v>
      </c>
      <c r="J14327" s="22">
        <v>345342</v>
      </c>
      <c r="K14327" s="4"/>
      <c r="L14327" s="4"/>
      <c r="M14327" s="4">
        <v>5</v>
      </c>
      <c r="N14327" s="4">
        <v>4</v>
      </c>
      <c r="O14327" s="4">
        <v>2</v>
      </c>
      <c r="P14327" s="4">
        <v>1</v>
      </c>
    </row>
    <row r="14328" spans="3:16" x14ac:dyDescent="0.3">
      <c r="C14328" s="22">
        <v>345161</v>
      </c>
      <c r="D14328" s="23">
        <v>44402.143437500003</v>
      </c>
      <c r="F14328">
        <v>345792</v>
      </c>
      <c r="G14328" s="23">
        <v>44345.559652777774</v>
      </c>
      <c r="J14328" s="22">
        <v>345382</v>
      </c>
      <c r="K14328" s="4"/>
      <c r="L14328" s="4">
        <v>1</v>
      </c>
      <c r="M14328" s="4">
        <v>2</v>
      </c>
      <c r="N14328" s="4"/>
      <c r="O14328" s="4"/>
      <c r="P14328" s="4"/>
    </row>
    <row r="14329" spans="3:16" x14ac:dyDescent="0.3">
      <c r="C14329" s="22">
        <v>345172</v>
      </c>
      <c r="D14329" s="23">
        <v>44346.503703703704</v>
      </c>
      <c r="F14329">
        <v>345828</v>
      </c>
      <c r="G14329" s="23">
        <v>44344.945983796293</v>
      </c>
      <c r="J14329" s="22">
        <v>345401</v>
      </c>
      <c r="K14329" s="4"/>
      <c r="L14329" s="4">
        <v>1</v>
      </c>
      <c r="M14329" s="4">
        <v>7</v>
      </c>
      <c r="N14329" s="4">
        <v>4</v>
      </c>
      <c r="O14329" s="4"/>
      <c r="P14329" s="4"/>
    </row>
    <row r="14330" spans="3:16" x14ac:dyDescent="0.3">
      <c r="C14330" s="22">
        <v>345200</v>
      </c>
      <c r="D14330" s="23">
        <v>44340.653912037036</v>
      </c>
      <c r="F14330">
        <v>345861</v>
      </c>
      <c r="G14330" s="23">
        <v>44332.888136574074</v>
      </c>
      <c r="J14330" s="22">
        <v>345423</v>
      </c>
      <c r="K14330" s="4"/>
      <c r="L14330" s="4"/>
      <c r="M14330" s="4">
        <v>1</v>
      </c>
      <c r="N14330" s="4"/>
      <c r="O14330" s="4"/>
      <c r="P14330" s="4"/>
    </row>
    <row r="14331" spans="3:16" x14ac:dyDescent="0.3">
      <c r="C14331" s="22">
        <v>345213</v>
      </c>
      <c r="D14331" s="23">
        <v>44387.648645833331</v>
      </c>
      <c r="F14331">
        <v>345864</v>
      </c>
      <c r="G14331" s="23">
        <v>44353.749374999999</v>
      </c>
      <c r="J14331" s="22">
        <v>345442</v>
      </c>
      <c r="K14331" s="4"/>
      <c r="L14331" s="4"/>
      <c r="M14331" s="4">
        <v>1</v>
      </c>
      <c r="N14331" s="4">
        <v>3</v>
      </c>
      <c r="O14331" s="4">
        <v>5</v>
      </c>
      <c r="P14331" s="4">
        <v>7</v>
      </c>
    </row>
    <row r="14332" spans="3:16" x14ac:dyDescent="0.3">
      <c r="C14332" s="22">
        <v>345251</v>
      </c>
      <c r="D14332" s="23">
        <v>44296.585138888891</v>
      </c>
      <c r="F14332">
        <v>345885</v>
      </c>
      <c r="G14332" s="23">
        <v>44310.612997685188</v>
      </c>
      <c r="J14332" s="22">
        <v>345460</v>
      </c>
      <c r="K14332" s="4"/>
      <c r="L14332" s="4"/>
      <c r="M14332" s="4">
        <v>2</v>
      </c>
      <c r="N14332" s="4">
        <v>1</v>
      </c>
      <c r="O14332" s="4">
        <v>2</v>
      </c>
      <c r="P14332" s="4">
        <v>4</v>
      </c>
    </row>
    <row r="14333" spans="3:16" x14ac:dyDescent="0.3">
      <c r="C14333" s="22">
        <v>345260</v>
      </c>
      <c r="D14333" s="23">
        <v>44301.941932870373</v>
      </c>
      <c r="F14333">
        <v>345891</v>
      </c>
      <c r="G14333" s="23">
        <v>44372.667662037034</v>
      </c>
      <c r="J14333" s="22">
        <v>345479</v>
      </c>
      <c r="K14333" s="4"/>
      <c r="L14333" s="4">
        <v>3</v>
      </c>
      <c r="M14333" s="4"/>
      <c r="N14333" s="4"/>
      <c r="O14333" s="4"/>
      <c r="P14333" s="4"/>
    </row>
    <row r="14334" spans="3:16" x14ac:dyDescent="0.3">
      <c r="C14334" s="22">
        <v>345313</v>
      </c>
      <c r="D14334" s="23">
        <v>44367.646631944444</v>
      </c>
      <c r="F14334">
        <v>345899</v>
      </c>
      <c r="G14334" s="23">
        <v>44346.248564814814</v>
      </c>
      <c r="J14334" s="22">
        <v>345500</v>
      </c>
      <c r="K14334" s="4"/>
      <c r="L14334" s="4">
        <v>2</v>
      </c>
      <c r="M14334" s="4"/>
      <c r="N14334" s="4"/>
      <c r="O14334" s="4"/>
      <c r="P14334" s="4"/>
    </row>
    <row r="14335" spans="3:16" x14ac:dyDescent="0.3">
      <c r="C14335" s="22">
        <v>345337</v>
      </c>
      <c r="D14335" s="23">
        <v>44302.939108796294</v>
      </c>
      <c r="F14335">
        <v>345925</v>
      </c>
      <c r="G14335" s="23">
        <v>44404.752615740741</v>
      </c>
      <c r="J14335" s="22">
        <v>345515</v>
      </c>
      <c r="K14335" s="4"/>
      <c r="L14335" s="4"/>
      <c r="M14335" s="4">
        <v>6</v>
      </c>
      <c r="N14335" s="4">
        <v>2</v>
      </c>
      <c r="O14335" s="4">
        <v>3</v>
      </c>
      <c r="P14335" s="4">
        <v>2</v>
      </c>
    </row>
    <row r="14336" spans="3:16" x14ac:dyDescent="0.3">
      <c r="C14336" s="22">
        <v>345342</v>
      </c>
      <c r="D14336" s="23">
        <v>44318.700023148151</v>
      </c>
      <c r="F14336">
        <v>345956</v>
      </c>
      <c r="G14336" s="23">
        <v>44296.057314814818</v>
      </c>
      <c r="J14336" s="22">
        <v>345517</v>
      </c>
      <c r="K14336" s="4"/>
      <c r="L14336" s="4">
        <v>2</v>
      </c>
      <c r="M14336" s="4">
        <v>2</v>
      </c>
      <c r="N14336" s="4"/>
      <c r="O14336" s="4"/>
      <c r="P14336" s="4"/>
    </row>
    <row r="14337" spans="3:16" x14ac:dyDescent="0.3">
      <c r="C14337" s="22">
        <v>345382</v>
      </c>
      <c r="D14337" s="23">
        <v>44314.750185185185</v>
      </c>
      <c r="F14337">
        <v>345980</v>
      </c>
      <c r="G14337" s="23">
        <v>44345.199374999997</v>
      </c>
      <c r="J14337" s="22">
        <v>345525</v>
      </c>
      <c r="K14337" s="4"/>
      <c r="L14337" s="4"/>
      <c r="M14337" s="4"/>
      <c r="N14337" s="4">
        <v>1</v>
      </c>
      <c r="O14337" s="4">
        <v>4</v>
      </c>
      <c r="P14337" s="4">
        <v>4</v>
      </c>
    </row>
    <row r="14338" spans="3:16" x14ac:dyDescent="0.3">
      <c r="C14338" s="22">
        <v>345401</v>
      </c>
      <c r="D14338" s="23">
        <v>44316.71297453704</v>
      </c>
      <c r="F14338">
        <v>345988</v>
      </c>
      <c r="G14338" s="23">
        <v>44299.798321759263</v>
      </c>
      <c r="J14338" s="22">
        <v>345570</v>
      </c>
      <c r="K14338" s="4"/>
      <c r="L14338" s="4">
        <v>1</v>
      </c>
      <c r="M14338" s="4"/>
      <c r="N14338" s="4"/>
      <c r="O14338" s="4"/>
      <c r="P14338" s="4"/>
    </row>
    <row r="14339" spans="3:16" x14ac:dyDescent="0.3">
      <c r="C14339" s="22">
        <v>345423</v>
      </c>
      <c r="D14339" s="23">
        <v>44328.568553240744</v>
      </c>
      <c r="F14339">
        <v>346021</v>
      </c>
      <c r="G14339" s="23">
        <v>44347.602129629631</v>
      </c>
      <c r="J14339" s="22">
        <v>345590</v>
      </c>
      <c r="K14339" s="4"/>
      <c r="L14339" s="4"/>
      <c r="M14339" s="4"/>
      <c r="N14339" s="4"/>
      <c r="O14339" s="4">
        <v>3</v>
      </c>
      <c r="P14339" s="4">
        <v>7</v>
      </c>
    </row>
    <row r="14340" spans="3:16" x14ac:dyDescent="0.3">
      <c r="C14340" s="22">
        <v>345442</v>
      </c>
      <c r="D14340" s="23">
        <v>44341.741284722222</v>
      </c>
      <c r="F14340">
        <v>346079</v>
      </c>
      <c r="G14340" s="23">
        <v>44373.577013888891</v>
      </c>
      <c r="J14340" s="22">
        <v>345592</v>
      </c>
      <c r="K14340" s="4"/>
      <c r="L14340" s="4"/>
      <c r="M14340" s="4"/>
      <c r="N14340" s="4">
        <v>1</v>
      </c>
      <c r="O14340" s="4">
        <v>6</v>
      </c>
      <c r="P14340" s="4">
        <v>4</v>
      </c>
    </row>
    <row r="14341" spans="3:16" x14ac:dyDescent="0.3">
      <c r="C14341" s="22">
        <v>345460</v>
      </c>
      <c r="D14341" s="23">
        <v>44346.722766203704</v>
      </c>
      <c r="F14341">
        <v>346101</v>
      </c>
      <c r="G14341" s="23">
        <v>44308.691932870373</v>
      </c>
      <c r="J14341" s="22">
        <v>345601</v>
      </c>
      <c r="K14341" s="4"/>
      <c r="L14341" s="4"/>
      <c r="M14341" s="4">
        <v>7</v>
      </c>
      <c r="N14341" s="4">
        <v>4</v>
      </c>
      <c r="O14341" s="4">
        <v>5</v>
      </c>
      <c r="P14341" s="4"/>
    </row>
    <row r="14342" spans="3:16" x14ac:dyDescent="0.3">
      <c r="C14342" s="22">
        <v>345479</v>
      </c>
      <c r="D14342" s="23">
        <v>44290.906736111108</v>
      </c>
      <c r="F14342">
        <v>346112</v>
      </c>
      <c r="G14342" s="23">
        <v>44423.043738425928</v>
      </c>
      <c r="J14342" s="22">
        <v>345676</v>
      </c>
      <c r="K14342" s="4"/>
      <c r="L14342" s="4"/>
      <c r="M14342" s="4">
        <v>4</v>
      </c>
      <c r="N14342" s="4">
        <v>3</v>
      </c>
      <c r="O14342" s="4"/>
      <c r="P14342" s="4"/>
    </row>
    <row r="14343" spans="3:16" x14ac:dyDescent="0.3">
      <c r="C14343" s="22">
        <v>345500</v>
      </c>
      <c r="D14343" s="23">
        <v>44305.709328703706</v>
      </c>
      <c r="F14343">
        <v>346141</v>
      </c>
      <c r="G14343" s="23">
        <v>44340.518391203703</v>
      </c>
      <c r="J14343" s="22">
        <v>345730</v>
      </c>
      <c r="K14343" s="4"/>
      <c r="L14343" s="4"/>
      <c r="M14343" s="4">
        <v>1</v>
      </c>
      <c r="N14343" s="4">
        <v>2</v>
      </c>
      <c r="O14343" s="4"/>
      <c r="P14343" s="4"/>
    </row>
    <row r="14344" spans="3:16" x14ac:dyDescent="0.3">
      <c r="C14344" s="22">
        <v>345515</v>
      </c>
      <c r="D14344" s="23">
        <v>44325.016331018516</v>
      </c>
      <c r="F14344">
        <v>346142</v>
      </c>
      <c r="G14344" s="23">
        <v>44384.27</v>
      </c>
      <c r="J14344" s="22">
        <v>345752</v>
      </c>
      <c r="K14344" s="4"/>
      <c r="L14344" s="4">
        <v>2</v>
      </c>
      <c r="M14344" s="4">
        <v>3</v>
      </c>
      <c r="N14344" s="4">
        <v>5</v>
      </c>
      <c r="O14344" s="4"/>
      <c r="P14344" s="4">
        <v>6</v>
      </c>
    </row>
    <row r="14345" spans="3:16" x14ac:dyDescent="0.3">
      <c r="C14345" s="22">
        <v>345517</v>
      </c>
      <c r="D14345" s="23">
        <v>44311.731574074074</v>
      </c>
      <c r="F14345">
        <v>346178</v>
      </c>
      <c r="G14345" s="23">
        <v>44319.420335648145</v>
      </c>
      <c r="J14345" s="22">
        <v>345766</v>
      </c>
      <c r="K14345" s="4"/>
      <c r="L14345" s="4"/>
      <c r="M14345" s="4">
        <v>1</v>
      </c>
      <c r="N14345" s="4">
        <v>6</v>
      </c>
      <c r="O14345" s="4"/>
      <c r="P14345" s="4"/>
    </row>
    <row r="14346" spans="3:16" x14ac:dyDescent="0.3">
      <c r="C14346" s="22">
        <v>345525</v>
      </c>
      <c r="D14346" s="23">
        <v>44372.107997685183</v>
      </c>
      <c r="F14346">
        <v>346225</v>
      </c>
      <c r="G14346" s="23">
        <v>44293.948807870373</v>
      </c>
      <c r="J14346" s="22">
        <v>345784</v>
      </c>
      <c r="K14346" s="4"/>
      <c r="L14346" s="4">
        <v>2</v>
      </c>
      <c r="M14346" s="4">
        <v>5</v>
      </c>
      <c r="N14346" s="4">
        <v>7</v>
      </c>
      <c r="O14346" s="4">
        <v>1</v>
      </c>
      <c r="P14346" s="4">
        <v>2</v>
      </c>
    </row>
    <row r="14347" spans="3:16" x14ac:dyDescent="0.3">
      <c r="C14347" s="22">
        <v>345570</v>
      </c>
      <c r="D14347" s="23">
        <v>44307.809247685182</v>
      </c>
      <c r="F14347">
        <v>346246</v>
      </c>
      <c r="G14347" s="23">
        <v>44364.304328703707</v>
      </c>
      <c r="J14347" s="22">
        <v>345792</v>
      </c>
      <c r="K14347" s="4"/>
      <c r="L14347" s="4"/>
      <c r="M14347" s="4">
        <v>1</v>
      </c>
      <c r="N14347" s="4">
        <v>3</v>
      </c>
      <c r="O14347" s="4">
        <v>4</v>
      </c>
      <c r="P14347" s="4">
        <v>6</v>
      </c>
    </row>
    <row r="14348" spans="3:16" x14ac:dyDescent="0.3">
      <c r="C14348" s="22">
        <v>345590</v>
      </c>
      <c r="D14348" s="23">
        <v>44390.497361111113</v>
      </c>
      <c r="F14348">
        <v>346258</v>
      </c>
      <c r="G14348" s="23">
        <v>44376.618715277778</v>
      </c>
      <c r="J14348" s="22">
        <v>345828</v>
      </c>
      <c r="K14348" s="4"/>
      <c r="L14348" s="4"/>
      <c r="M14348" s="4">
        <v>1</v>
      </c>
      <c r="N14348" s="4">
        <v>7</v>
      </c>
      <c r="O14348" s="4">
        <v>2</v>
      </c>
      <c r="P14348" s="4">
        <v>5</v>
      </c>
    </row>
    <row r="14349" spans="3:16" x14ac:dyDescent="0.3">
      <c r="C14349" s="22">
        <v>345592</v>
      </c>
      <c r="D14349" s="23">
        <v>44377.683437500003</v>
      </c>
      <c r="F14349">
        <v>346320</v>
      </c>
      <c r="G14349" s="23">
        <v>44344.816122685188</v>
      </c>
      <c r="J14349" s="22">
        <v>345861</v>
      </c>
      <c r="K14349" s="4"/>
      <c r="L14349" s="4"/>
      <c r="M14349" s="4">
        <v>3</v>
      </c>
      <c r="N14349" s="4">
        <v>7</v>
      </c>
      <c r="O14349" s="4">
        <v>1</v>
      </c>
      <c r="P14349" s="4">
        <v>4</v>
      </c>
    </row>
    <row r="14350" spans="3:16" x14ac:dyDescent="0.3">
      <c r="C14350" s="22">
        <v>345601</v>
      </c>
      <c r="D14350" s="23">
        <v>44318.767326388886</v>
      </c>
      <c r="F14350">
        <v>346365</v>
      </c>
      <c r="G14350" s="23">
        <v>44286.581331018519</v>
      </c>
      <c r="J14350" s="22">
        <v>345864</v>
      </c>
      <c r="K14350" s="4"/>
      <c r="L14350" s="4"/>
      <c r="M14350" s="4"/>
      <c r="N14350" s="4">
        <v>6</v>
      </c>
      <c r="O14350" s="4">
        <v>5</v>
      </c>
      <c r="P14350" s="4">
        <v>5</v>
      </c>
    </row>
    <row r="14351" spans="3:16" x14ac:dyDescent="0.3">
      <c r="C14351" s="22">
        <v>345676</v>
      </c>
      <c r="D14351" s="23">
        <v>44329.0156712963</v>
      </c>
      <c r="F14351">
        <v>346393</v>
      </c>
      <c r="G14351" s="23">
        <v>44312.987245370372</v>
      </c>
      <c r="J14351" s="22">
        <v>345885</v>
      </c>
      <c r="K14351" s="4"/>
      <c r="L14351" s="4">
        <v>2</v>
      </c>
      <c r="M14351" s="4">
        <v>2</v>
      </c>
      <c r="N14351" s="4">
        <v>2</v>
      </c>
      <c r="O14351" s="4"/>
      <c r="P14351" s="4"/>
    </row>
    <row r="14352" spans="3:16" x14ac:dyDescent="0.3">
      <c r="C14352" s="22">
        <v>345730</v>
      </c>
      <c r="D14352" s="23">
        <v>44343.639351851853</v>
      </c>
      <c r="F14352">
        <v>346394</v>
      </c>
      <c r="G14352" s="23">
        <v>44346.947604166664</v>
      </c>
      <c r="J14352" s="22">
        <v>345891</v>
      </c>
      <c r="K14352" s="4"/>
      <c r="L14352" s="4"/>
      <c r="M14352" s="4"/>
      <c r="N14352" s="4">
        <v>2</v>
      </c>
      <c r="O14352" s="4">
        <v>6</v>
      </c>
      <c r="P14352" s="4"/>
    </row>
    <row r="14353" spans="3:16" x14ac:dyDescent="0.3">
      <c r="C14353" s="22">
        <v>345752</v>
      </c>
      <c r="D14353" s="23">
        <v>44305.746550925927</v>
      </c>
      <c r="F14353">
        <v>346398</v>
      </c>
      <c r="G14353" s="23">
        <v>44292.670902777776</v>
      </c>
      <c r="J14353" s="22">
        <v>345899</v>
      </c>
      <c r="K14353" s="4"/>
      <c r="L14353" s="4"/>
      <c r="M14353" s="4">
        <v>1</v>
      </c>
      <c r="N14353" s="4">
        <v>5</v>
      </c>
      <c r="O14353" s="4"/>
      <c r="P14353" s="4"/>
    </row>
    <row r="14354" spans="3:16" x14ac:dyDescent="0.3">
      <c r="C14354" s="22">
        <v>345766</v>
      </c>
      <c r="D14354" s="23">
        <v>44346.126400462963</v>
      </c>
      <c r="F14354">
        <v>346438</v>
      </c>
      <c r="G14354" s="23">
        <v>44323.683437500003</v>
      </c>
      <c r="J14354" s="22">
        <v>345925</v>
      </c>
      <c r="K14354" s="4"/>
      <c r="L14354" s="4"/>
      <c r="M14354" s="4"/>
      <c r="N14354" s="4"/>
      <c r="O14354" s="4">
        <v>1</v>
      </c>
      <c r="P14354" s="4">
        <v>2</v>
      </c>
    </row>
    <row r="14355" spans="3:16" x14ac:dyDescent="0.3">
      <c r="C14355" s="22">
        <v>345784</v>
      </c>
      <c r="D14355" s="23">
        <v>44296.615555555552</v>
      </c>
      <c r="F14355">
        <v>346464</v>
      </c>
      <c r="G14355" s="23">
        <v>44331.621145833335</v>
      </c>
      <c r="J14355" s="22">
        <v>345956</v>
      </c>
      <c r="K14355" s="4"/>
      <c r="L14355" s="4">
        <v>1</v>
      </c>
      <c r="M14355" s="4">
        <v>4</v>
      </c>
      <c r="N14355" s="4">
        <v>8</v>
      </c>
      <c r="O14355" s="4">
        <v>7</v>
      </c>
      <c r="P14355" s="4">
        <v>3</v>
      </c>
    </row>
    <row r="14356" spans="3:16" x14ac:dyDescent="0.3">
      <c r="C14356" s="22">
        <v>345792</v>
      </c>
      <c r="D14356" s="23">
        <v>44345.559652777774</v>
      </c>
      <c r="F14356">
        <v>346485</v>
      </c>
      <c r="G14356" s="23">
        <v>44326.773645833331</v>
      </c>
      <c r="J14356" s="22">
        <v>345980</v>
      </c>
      <c r="K14356" s="4"/>
      <c r="L14356" s="4"/>
      <c r="M14356" s="4">
        <v>1</v>
      </c>
      <c r="N14356" s="4">
        <v>4</v>
      </c>
      <c r="O14356" s="4">
        <v>2</v>
      </c>
      <c r="P14356" s="4">
        <v>2</v>
      </c>
    </row>
    <row r="14357" spans="3:16" x14ac:dyDescent="0.3">
      <c r="C14357" s="22">
        <v>345828</v>
      </c>
      <c r="D14357" s="23">
        <v>44344.945983796293</v>
      </c>
      <c r="F14357">
        <v>346488</v>
      </c>
      <c r="G14357" s="23">
        <v>44295.753831018519</v>
      </c>
      <c r="J14357" s="22">
        <v>345988</v>
      </c>
      <c r="K14357" s="4"/>
      <c r="L14357" s="4">
        <v>3</v>
      </c>
      <c r="M14357" s="4">
        <v>3</v>
      </c>
      <c r="N14357" s="4">
        <v>2</v>
      </c>
      <c r="O14357" s="4">
        <v>3</v>
      </c>
      <c r="P14357" s="4">
        <v>1</v>
      </c>
    </row>
    <row r="14358" spans="3:16" x14ac:dyDescent="0.3">
      <c r="C14358" s="22">
        <v>345861</v>
      </c>
      <c r="D14358" s="23">
        <v>44332.888136574074</v>
      </c>
      <c r="F14358">
        <v>346515</v>
      </c>
      <c r="G14358" s="23">
        <v>44369.701238425929</v>
      </c>
      <c r="J14358" s="22">
        <v>346021</v>
      </c>
      <c r="K14358" s="4"/>
      <c r="L14358" s="4"/>
      <c r="M14358" s="4">
        <v>1</v>
      </c>
      <c r="N14358" s="4">
        <v>6</v>
      </c>
      <c r="O14358" s="4">
        <v>4</v>
      </c>
      <c r="P14358" s="4">
        <v>5</v>
      </c>
    </row>
    <row r="14359" spans="3:16" x14ac:dyDescent="0.3">
      <c r="C14359" s="22">
        <v>345864</v>
      </c>
      <c r="D14359" s="23">
        <v>44353.749374999999</v>
      </c>
      <c r="F14359">
        <v>346587</v>
      </c>
      <c r="G14359" s="23">
        <v>44377.855775462966</v>
      </c>
      <c r="J14359" s="22">
        <v>346079</v>
      </c>
      <c r="K14359" s="4"/>
      <c r="L14359" s="4"/>
      <c r="M14359" s="4"/>
      <c r="N14359" s="4">
        <v>2</v>
      </c>
      <c r="O14359" s="4">
        <v>4</v>
      </c>
      <c r="P14359" s="4"/>
    </row>
    <row r="14360" spans="3:16" x14ac:dyDescent="0.3">
      <c r="C14360" s="22">
        <v>345885</v>
      </c>
      <c r="D14360" s="23">
        <v>44310.612997685188</v>
      </c>
      <c r="F14360">
        <v>346589</v>
      </c>
      <c r="G14360" s="23">
        <v>44291.62599537037</v>
      </c>
      <c r="J14360" s="22">
        <v>346101</v>
      </c>
      <c r="K14360" s="4"/>
      <c r="L14360" s="4">
        <v>1</v>
      </c>
      <c r="M14360" s="4">
        <v>1</v>
      </c>
      <c r="N14360" s="4">
        <v>7</v>
      </c>
      <c r="O14360" s="4">
        <v>3</v>
      </c>
      <c r="P14360" s="4">
        <v>3</v>
      </c>
    </row>
    <row r="14361" spans="3:16" x14ac:dyDescent="0.3">
      <c r="C14361" s="22">
        <v>345891</v>
      </c>
      <c r="D14361" s="23">
        <v>44372.667662037034</v>
      </c>
      <c r="F14361">
        <v>346632</v>
      </c>
      <c r="G14361" s="23">
        <v>44311.66615740741</v>
      </c>
      <c r="J14361" s="22">
        <v>346112</v>
      </c>
      <c r="K14361" s="4"/>
      <c r="L14361" s="4"/>
      <c r="M14361" s="4"/>
      <c r="N14361" s="4"/>
      <c r="O14361" s="4"/>
      <c r="P14361" s="4">
        <v>2</v>
      </c>
    </row>
    <row r="14362" spans="3:16" x14ac:dyDescent="0.3">
      <c r="C14362" s="22">
        <v>345899</v>
      </c>
      <c r="D14362" s="23">
        <v>44346.248564814814</v>
      </c>
      <c r="F14362">
        <v>346663</v>
      </c>
      <c r="G14362" s="23">
        <v>44323.688298611109</v>
      </c>
      <c r="J14362" s="22">
        <v>346141</v>
      </c>
      <c r="K14362" s="4"/>
      <c r="L14362" s="4"/>
      <c r="M14362" s="4">
        <v>2</v>
      </c>
      <c r="N14362" s="4">
        <v>5</v>
      </c>
      <c r="O14362" s="4">
        <v>5</v>
      </c>
      <c r="P14362" s="4">
        <v>2</v>
      </c>
    </row>
    <row r="14363" spans="3:16" x14ac:dyDescent="0.3">
      <c r="C14363" s="22">
        <v>345925</v>
      </c>
      <c r="D14363" s="23">
        <v>44404.752615740741</v>
      </c>
      <c r="F14363">
        <v>346713</v>
      </c>
      <c r="G14363" s="23">
        <v>44345.847280092596</v>
      </c>
      <c r="J14363" s="22">
        <v>346142</v>
      </c>
      <c r="K14363" s="4"/>
      <c r="L14363" s="4"/>
      <c r="M14363" s="4"/>
      <c r="N14363" s="4"/>
      <c r="O14363" s="4">
        <v>1</v>
      </c>
      <c r="P14363" s="4"/>
    </row>
    <row r="14364" spans="3:16" x14ac:dyDescent="0.3">
      <c r="C14364" s="22">
        <v>345956</v>
      </c>
      <c r="D14364" s="23">
        <v>44296.057314814818</v>
      </c>
      <c r="F14364">
        <v>346746</v>
      </c>
      <c r="G14364" s="23">
        <v>44310.181215277778</v>
      </c>
      <c r="J14364" s="22">
        <v>346178</v>
      </c>
      <c r="K14364" s="4"/>
      <c r="L14364" s="4"/>
      <c r="M14364" s="4">
        <v>5</v>
      </c>
      <c r="N14364" s="4"/>
      <c r="O14364" s="4"/>
      <c r="P14364" s="4"/>
    </row>
    <row r="14365" spans="3:16" x14ac:dyDescent="0.3">
      <c r="C14365" s="22">
        <v>345980</v>
      </c>
      <c r="D14365" s="23">
        <v>44345.199374999997</v>
      </c>
      <c r="F14365">
        <v>346761</v>
      </c>
      <c r="G14365" s="23">
        <v>44308.601724537039</v>
      </c>
      <c r="J14365" s="22">
        <v>346225</v>
      </c>
      <c r="K14365" s="4"/>
      <c r="L14365" s="4">
        <v>9</v>
      </c>
      <c r="M14365" s="4">
        <v>3</v>
      </c>
      <c r="N14365" s="4">
        <v>2</v>
      </c>
      <c r="O14365" s="4"/>
      <c r="P14365" s="4"/>
    </row>
    <row r="14366" spans="3:16" x14ac:dyDescent="0.3">
      <c r="C14366" s="22">
        <v>345988</v>
      </c>
      <c r="D14366" s="23">
        <v>44299.798321759263</v>
      </c>
      <c r="F14366">
        <v>346765</v>
      </c>
      <c r="G14366" s="23">
        <v>44297.576643518521</v>
      </c>
      <c r="J14366" s="22">
        <v>346246</v>
      </c>
      <c r="K14366" s="4"/>
      <c r="L14366" s="4"/>
      <c r="M14366" s="4"/>
      <c r="N14366" s="4">
        <v>4</v>
      </c>
      <c r="O14366" s="4">
        <v>2</v>
      </c>
      <c r="P14366" s="4">
        <v>4</v>
      </c>
    </row>
    <row r="14367" spans="3:16" x14ac:dyDescent="0.3">
      <c r="C14367" s="22">
        <v>346021</v>
      </c>
      <c r="D14367" s="23">
        <v>44347.602129629631</v>
      </c>
      <c r="F14367">
        <v>346773</v>
      </c>
      <c r="G14367" s="23">
        <v>44343.683437500003</v>
      </c>
      <c r="J14367" s="22">
        <v>346258</v>
      </c>
      <c r="K14367" s="4"/>
      <c r="L14367" s="4"/>
      <c r="M14367" s="4"/>
      <c r="N14367" s="4">
        <v>1</v>
      </c>
      <c r="O14367" s="4">
        <v>8</v>
      </c>
      <c r="P14367" s="4">
        <v>3</v>
      </c>
    </row>
    <row r="14368" spans="3:16" x14ac:dyDescent="0.3">
      <c r="C14368" s="22">
        <v>346079</v>
      </c>
      <c r="D14368" s="23">
        <v>44373.577013888891</v>
      </c>
      <c r="F14368">
        <v>346785</v>
      </c>
      <c r="G14368" s="23">
        <v>44342.6955787037</v>
      </c>
      <c r="J14368" s="22">
        <v>346320</v>
      </c>
      <c r="K14368" s="4"/>
      <c r="L14368" s="4"/>
      <c r="M14368" s="4">
        <v>1</v>
      </c>
      <c r="N14368" s="4">
        <v>10</v>
      </c>
      <c r="O14368" s="4">
        <v>1</v>
      </c>
      <c r="P14368" s="4">
        <v>1</v>
      </c>
    </row>
    <row r="14369" spans="3:16" x14ac:dyDescent="0.3">
      <c r="C14369" s="22">
        <v>346101</v>
      </c>
      <c r="D14369" s="23">
        <v>44308.691932870373</v>
      </c>
      <c r="F14369">
        <v>346808</v>
      </c>
      <c r="G14369" s="23">
        <v>44382.900266203702</v>
      </c>
      <c r="J14369" s="22">
        <v>346365</v>
      </c>
      <c r="K14369" s="4">
        <v>1</v>
      </c>
      <c r="L14369" s="4">
        <v>2</v>
      </c>
      <c r="M14369" s="4">
        <v>7</v>
      </c>
      <c r="N14369" s="4"/>
      <c r="O14369" s="4"/>
      <c r="P14369" s="4"/>
    </row>
    <row r="14370" spans="3:16" x14ac:dyDescent="0.3">
      <c r="C14370" s="22">
        <v>346112</v>
      </c>
      <c r="D14370" s="23">
        <v>44423.043738425928</v>
      </c>
      <c r="F14370">
        <v>346843</v>
      </c>
      <c r="G14370" s="23">
        <v>44313.729155092595</v>
      </c>
      <c r="J14370" s="22">
        <v>346393</v>
      </c>
      <c r="K14370" s="4"/>
      <c r="L14370" s="4">
        <v>1</v>
      </c>
      <c r="M14370" s="4">
        <v>1</v>
      </c>
      <c r="N14370" s="4"/>
      <c r="O14370" s="4"/>
      <c r="P14370" s="4"/>
    </row>
    <row r="14371" spans="3:16" x14ac:dyDescent="0.3">
      <c r="C14371" s="22">
        <v>346141</v>
      </c>
      <c r="D14371" s="23">
        <v>44340.518391203703</v>
      </c>
      <c r="F14371">
        <v>346862</v>
      </c>
      <c r="G14371" s="23">
        <v>44315.073333333334</v>
      </c>
      <c r="J14371" s="22">
        <v>346394</v>
      </c>
      <c r="K14371" s="4"/>
      <c r="L14371" s="4"/>
      <c r="M14371" s="4">
        <v>1</v>
      </c>
      <c r="N14371" s="4">
        <v>3</v>
      </c>
      <c r="O14371" s="4">
        <v>8</v>
      </c>
      <c r="P14371" s="4">
        <v>5</v>
      </c>
    </row>
    <row r="14372" spans="3:16" x14ac:dyDescent="0.3">
      <c r="C14372" s="22">
        <v>346142</v>
      </c>
      <c r="D14372" s="23">
        <v>44384.27</v>
      </c>
      <c r="F14372">
        <v>346873</v>
      </c>
      <c r="G14372" s="23">
        <v>44310.886041666665</v>
      </c>
      <c r="J14372" s="22">
        <v>346398</v>
      </c>
      <c r="K14372" s="4"/>
      <c r="L14372" s="4">
        <v>5</v>
      </c>
      <c r="M14372" s="4"/>
      <c r="N14372" s="4"/>
      <c r="O14372" s="4"/>
      <c r="P14372" s="4"/>
    </row>
    <row r="14373" spans="3:16" x14ac:dyDescent="0.3">
      <c r="C14373" s="22">
        <v>346178</v>
      </c>
      <c r="D14373" s="23">
        <v>44319.420335648145</v>
      </c>
      <c r="F14373">
        <v>346932</v>
      </c>
      <c r="G14373" s="23">
        <v>44343.813703703701</v>
      </c>
      <c r="J14373" s="22">
        <v>346438</v>
      </c>
      <c r="K14373" s="4"/>
      <c r="L14373" s="4"/>
      <c r="M14373" s="4">
        <v>5</v>
      </c>
      <c r="N14373" s="4">
        <v>3</v>
      </c>
      <c r="O14373" s="4">
        <v>5</v>
      </c>
      <c r="P14373" s="4">
        <v>1</v>
      </c>
    </row>
    <row r="14374" spans="3:16" x14ac:dyDescent="0.3">
      <c r="C14374" s="22">
        <v>346225</v>
      </c>
      <c r="D14374" s="23">
        <v>44293.948807870373</v>
      </c>
      <c r="F14374">
        <v>346998</v>
      </c>
      <c r="G14374" s="23">
        <v>44400.714988425927</v>
      </c>
      <c r="J14374" s="22">
        <v>346464</v>
      </c>
      <c r="K14374" s="4"/>
      <c r="L14374" s="4"/>
      <c r="M14374" s="4">
        <v>1</v>
      </c>
      <c r="N14374" s="4">
        <v>6</v>
      </c>
      <c r="O14374" s="4">
        <v>3</v>
      </c>
      <c r="P14374" s="4"/>
    </row>
    <row r="14375" spans="3:16" x14ac:dyDescent="0.3">
      <c r="C14375" s="22">
        <v>346246</v>
      </c>
      <c r="D14375" s="23">
        <v>44364.304328703707</v>
      </c>
      <c r="F14375">
        <v>347006</v>
      </c>
      <c r="G14375" s="23">
        <v>44301.743310185186</v>
      </c>
      <c r="J14375" s="22">
        <v>346485</v>
      </c>
      <c r="K14375" s="4"/>
      <c r="L14375" s="4"/>
      <c r="M14375" s="4">
        <v>5</v>
      </c>
      <c r="N14375" s="4">
        <v>3</v>
      </c>
      <c r="O14375" s="4">
        <v>1</v>
      </c>
      <c r="P14375" s="4">
        <v>1</v>
      </c>
    </row>
    <row r="14376" spans="3:16" x14ac:dyDescent="0.3">
      <c r="C14376" s="22">
        <v>346258</v>
      </c>
      <c r="D14376" s="23">
        <v>44376.618715277778</v>
      </c>
      <c r="F14376">
        <v>347049</v>
      </c>
      <c r="G14376" s="23">
        <v>44312.87195601852</v>
      </c>
      <c r="J14376" s="22">
        <v>346488</v>
      </c>
      <c r="K14376" s="4"/>
      <c r="L14376" s="4">
        <v>5</v>
      </c>
      <c r="M14376" s="4">
        <v>1</v>
      </c>
      <c r="N14376" s="4">
        <v>5</v>
      </c>
      <c r="O14376" s="4"/>
      <c r="P14376" s="4"/>
    </row>
    <row r="14377" spans="3:16" x14ac:dyDescent="0.3">
      <c r="C14377" s="22">
        <v>346320</v>
      </c>
      <c r="D14377" s="23">
        <v>44344.816122685188</v>
      </c>
      <c r="F14377">
        <v>347083</v>
      </c>
      <c r="G14377" s="23">
        <v>44292.681018518517</v>
      </c>
      <c r="J14377" s="22">
        <v>346515</v>
      </c>
      <c r="K14377" s="4"/>
      <c r="L14377" s="4"/>
      <c r="M14377" s="4"/>
      <c r="N14377" s="4">
        <v>2</v>
      </c>
      <c r="O14377" s="4">
        <v>2</v>
      </c>
      <c r="P14377" s="4"/>
    </row>
    <row r="14378" spans="3:16" x14ac:dyDescent="0.3">
      <c r="C14378" s="22">
        <v>346365</v>
      </c>
      <c r="D14378" s="23">
        <v>44286.581331018519</v>
      </c>
      <c r="F14378">
        <v>347096</v>
      </c>
      <c r="G14378" s="23">
        <v>44345.618055555555</v>
      </c>
      <c r="J14378" s="22">
        <v>346587</v>
      </c>
      <c r="K14378" s="4"/>
      <c r="L14378" s="4"/>
      <c r="M14378" s="4"/>
      <c r="N14378" s="4">
        <v>1</v>
      </c>
      <c r="O14378" s="4">
        <v>6</v>
      </c>
      <c r="P14378" s="4">
        <v>5</v>
      </c>
    </row>
    <row r="14379" spans="3:16" x14ac:dyDescent="0.3">
      <c r="C14379" s="22">
        <v>346393</v>
      </c>
      <c r="D14379" s="23">
        <v>44312.987245370372</v>
      </c>
      <c r="F14379">
        <v>347116</v>
      </c>
      <c r="G14379" s="23">
        <v>44302.744525462964</v>
      </c>
      <c r="J14379" s="22">
        <v>346589</v>
      </c>
      <c r="K14379" s="4"/>
      <c r="L14379" s="4">
        <v>4</v>
      </c>
      <c r="M14379" s="4">
        <v>6</v>
      </c>
      <c r="N14379" s="4"/>
      <c r="O14379" s="4"/>
      <c r="P14379" s="4"/>
    </row>
    <row r="14380" spans="3:16" x14ac:dyDescent="0.3">
      <c r="C14380" s="22">
        <v>346394</v>
      </c>
      <c r="D14380" s="23">
        <v>44346.947604166664</v>
      </c>
      <c r="F14380">
        <v>347176</v>
      </c>
      <c r="G14380" s="23">
        <v>44301.768796296295</v>
      </c>
      <c r="J14380" s="22">
        <v>346632</v>
      </c>
      <c r="K14380" s="4"/>
      <c r="L14380" s="4">
        <v>1</v>
      </c>
      <c r="M14380" s="4">
        <v>8</v>
      </c>
      <c r="N14380" s="4">
        <v>1</v>
      </c>
      <c r="O14380" s="4"/>
      <c r="P14380" s="4"/>
    </row>
    <row r="14381" spans="3:16" x14ac:dyDescent="0.3">
      <c r="C14381" s="22">
        <v>346398</v>
      </c>
      <c r="D14381" s="23">
        <v>44292.670902777776</v>
      </c>
      <c r="F14381">
        <v>347184</v>
      </c>
      <c r="G14381" s="23">
        <v>44298.92291666667</v>
      </c>
      <c r="J14381" s="22">
        <v>346663</v>
      </c>
      <c r="K14381" s="4"/>
      <c r="L14381" s="4"/>
      <c r="M14381" s="4">
        <v>4</v>
      </c>
      <c r="N14381" s="4">
        <v>5</v>
      </c>
      <c r="O14381" s="4">
        <v>7</v>
      </c>
      <c r="P14381" s="4"/>
    </row>
    <row r="14382" spans="3:16" x14ac:dyDescent="0.3">
      <c r="C14382" s="22">
        <v>346438</v>
      </c>
      <c r="D14382" s="23">
        <v>44323.683437500003</v>
      </c>
      <c r="F14382">
        <v>347191</v>
      </c>
      <c r="G14382" s="23">
        <v>44342.048321759263</v>
      </c>
      <c r="J14382" s="22">
        <v>346713</v>
      </c>
      <c r="K14382" s="4"/>
      <c r="L14382" s="4"/>
      <c r="M14382" s="4">
        <v>1</v>
      </c>
      <c r="N14382" s="4">
        <v>3</v>
      </c>
      <c r="O14382" s="4"/>
      <c r="P14382" s="4">
        <v>2</v>
      </c>
    </row>
    <row r="14383" spans="3:16" x14ac:dyDescent="0.3">
      <c r="C14383" s="22">
        <v>346464</v>
      </c>
      <c r="D14383" s="23">
        <v>44331.621145833335</v>
      </c>
      <c r="F14383">
        <v>347210</v>
      </c>
      <c r="G14383" s="23">
        <v>44317.628425925926</v>
      </c>
      <c r="J14383" s="22">
        <v>346746</v>
      </c>
      <c r="K14383" s="4"/>
      <c r="L14383" s="4">
        <v>3</v>
      </c>
      <c r="M14383" s="4">
        <v>5</v>
      </c>
      <c r="N14383" s="4">
        <v>2</v>
      </c>
      <c r="O14383" s="4">
        <v>7</v>
      </c>
      <c r="P14383" s="4">
        <v>4</v>
      </c>
    </row>
    <row r="14384" spans="3:16" x14ac:dyDescent="0.3">
      <c r="C14384" s="22">
        <v>346485</v>
      </c>
      <c r="D14384" s="23">
        <v>44326.773645833331</v>
      </c>
      <c r="F14384">
        <v>347262</v>
      </c>
      <c r="G14384" s="23">
        <v>44312.508680555555</v>
      </c>
      <c r="J14384" s="22">
        <v>346761</v>
      </c>
      <c r="K14384" s="4"/>
      <c r="L14384" s="4">
        <v>3</v>
      </c>
      <c r="M14384" s="4">
        <v>4</v>
      </c>
      <c r="N14384" s="4"/>
      <c r="O14384" s="4"/>
      <c r="P14384" s="4"/>
    </row>
    <row r="14385" spans="3:16" x14ac:dyDescent="0.3">
      <c r="C14385" s="22">
        <v>346488</v>
      </c>
      <c r="D14385" s="23">
        <v>44295.753831018519</v>
      </c>
      <c r="F14385">
        <v>347353</v>
      </c>
      <c r="G14385" s="23">
        <v>44297.903495370374</v>
      </c>
      <c r="J14385" s="22">
        <v>346765</v>
      </c>
      <c r="K14385" s="4"/>
      <c r="L14385" s="4">
        <v>3</v>
      </c>
      <c r="M14385" s="4"/>
      <c r="N14385" s="4"/>
      <c r="O14385" s="4"/>
      <c r="P14385" s="4"/>
    </row>
    <row r="14386" spans="3:16" x14ac:dyDescent="0.3">
      <c r="C14386" s="22">
        <v>346515</v>
      </c>
      <c r="D14386" s="23">
        <v>44369.701238425929</v>
      </c>
      <c r="F14386">
        <v>347420</v>
      </c>
      <c r="G14386" s="23">
        <v>44347.681018518517</v>
      </c>
      <c r="J14386" s="22">
        <v>346773</v>
      </c>
      <c r="K14386" s="4"/>
      <c r="L14386" s="4"/>
      <c r="M14386" s="4">
        <v>1</v>
      </c>
      <c r="N14386" s="4">
        <v>3</v>
      </c>
      <c r="O14386" s="4"/>
      <c r="P14386" s="4"/>
    </row>
    <row r="14387" spans="3:16" x14ac:dyDescent="0.3">
      <c r="C14387" s="22">
        <v>346587</v>
      </c>
      <c r="D14387" s="23">
        <v>44377.855775462966</v>
      </c>
      <c r="F14387">
        <v>347466</v>
      </c>
      <c r="G14387" s="23">
        <v>44310.676562499997</v>
      </c>
      <c r="J14387" s="22">
        <v>346785</v>
      </c>
      <c r="K14387" s="4"/>
      <c r="L14387" s="4"/>
      <c r="M14387" s="4">
        <v>3</v>
      </c>
      <c r="N14387" s="4">
        <v>7</v>
      </c>
      <c r="O14387" s="4">
        <v>5</v>
      </c>
      <c r="P14387" s="4">
        <v>5</v>
      </c>
    </row>
    <row r="14388" spans="3:16" x14ac:dyDescent="0.3">
      <c r="C14388" s="22">
        <v>346589</v>
      </c>
      <c r="D14388" s="23">
        <v>44291.62599537037</v>
      </c>
      <c r="F14388">
        <v>347528</v>
      </c>
      <c r="G14388" s="23">
        <v>44409.425347222219</v>
      </c>
      <c r="J14388" s="22">
        <v>346808</v>
      </c>
      <c r="K14388" s="4"/>
      <c r="L14388" s="4"/>
      <c r="M14388" s="4"/>
      <c r="N14388" s="4"/>
      <c r="O14388" s="4">
        <v>3</v>
      </c>
      <c r="P14388" s="4">
        <v>2</v>
      </c>
    </row>
    <row r="14389" spans="3:16" x14ac:dyDescent="0.3">
      <c r="C14389" s="22">
        <v>346632</v>
      </c>
      <c r="D14389" s="23">
        <v>44311.66615740741</v>
      </c>
      <c r="F14389">
        <v>347532</v>
      </c>
      <c r="G14389" s="23">
        <v>44330.601319444446</v>
      </c>
      <c r="J14389" s="22">
        <v>346843</v>
      </c>
      <c r="K14389" s="4"/>
      <c r="L14389" s="4">
        <v>1</v>
      </c>
      <c r="M14389" s="4">
        <v>3</v>
      </c>
      <c r="N14389" s="4"/>
      <c r="O14389" s="4"/>
      <c r="P14389" s="4"/>
    </row>
    <row r="14390" spans="3:16" x14ac:dyDescent="0.3">
      <c r="C14390" s="22">
        <v>346663</v>
      </c>
      <c r="D14390" s="23">
        <v>44323.688298611109</v>
      </c>
      <c r="F14390">
        <v>347540</v>
      </c>
      <c r="G14390" s="23">
        <v>44307.61346064815</v>
      </c>
      <c r="J14390" s="22">
        <v>346862</v>
      </c>
      <c r="K14390" s="4"/>
      <c r="L14390" s="4">
        <v>1</v>
      </c>
      <c r="M14390" s="4">
        <v>3</v>
      </c>
      <c r="N14390" s="4">
        <v>5</v>
      </c>
      <c r="O14390" s="4">
        <v>3</v>
      </c>
      <c r="P14390" s="4">
        <v>4</v>
      </c>
    </row>
    <row r="14391" spans="3:16" x14ac:dyDescent="0.3">
      <c r="C14391" s="22">
        <v>346713</v>
      </c>
      <c r="D14391" s="23">
        <v>44345.847280092596</v>
      </c>
      <c r="F14391">
        <v>347549</v>
      </c>
      <c r="G14391" s="23">
        <v>44307.686273148145</v>
      </c>
      <c r="J14391" s="22">
        <v>346873</v>
      </c>
      <c r="K14391" s="4"/>
      <c r="L14391" s="4">
        <v>1</v>
      </c>
      <c r="M14391" s="4">
        <v>4</v>
      </c>
      <c r="N14391" s="4"/>
      <c r="O14391" s="4"/>
      <c r="P14391" s="4"/>
    </row>
    <row r="14392" spans="3:16" x14ac:dyDescent="0.3">
      <c r="C14392" s="22">
        <v>346746</v>
      </c>
      <c r="D14392" s="23">
        <v>44310.181215277778</v>
      </c>
      <c r="F14392">
        <v>347623</v>
      </c>
      <c r="G14392" s="23">
        <v>44295.730775462966</v>
      </c>
      <c r="J14392" s="22">
        <v>346932</v>
      </c>
      <c r="K14392" s="4"/>
      <c r="L14392" s="4"/>
      <c r="M14392" s="4">
        <v>1</v>
      </c>
      <c r="N14392" s="4">
        <v>4</v>
      </c>
      <c r="O14392" s="4">
        <v>4</v>
      </c>
      <c r="P14392" s="4"/>
    </row>
    <row r="14393" spans="3:16" x14ac:dyDescent="0.3">
      <c r="C14393" s="22">
        <v>346761</v>
      </c>
      <c r="D14393" s="23">
        <v>44308.601724537039</v>
      </c>
      <c r="F14393">
        <v>347652</v>
      </c>
      <c r="G14393" s="23">
        <v>44312.593229166669</v>
      </c>
      <c r="J14393" s="22">
        <v>346998</v>
      </c>
      <c r="K14393" s="4"/>
      <c r="L14393" s="4"/>
      <c r="M14393" s="4"/>
      <c r="N14393" s="4"/>
      <c r="O14393" s="4">
        <v>1</v>
      </c>
      <c r="P14393" s="4">
        <v>3</v>
      </c>
    </row>
    <row r="14394" spans="3:16" x14ac:dyDescent="0.3">
      <c r="C14394" s="22">
        <v>346765</v>
      </c>
      <c r="D14394" s="23">
        <v>44297.576643518521</v>
      </c>
      <c r="F14394">
        <v>347688</v>
      </c>
      <c r="G14394" s="23">
        <v>44379.845254629632</v>
      </c>
      <c r="J14394" s="22">
        <v>347006</v>
      </c>
      <c r="K14394" s="4"/>
      <c r="L14394" s="4">
        <v>2</v>
      </c>
      <c r="M14394" s="4"/>
      <c r="N14394" s="4"/>
      <c r="O14394" s="4"/>
      <c r="P14394" s="4"/>
    </row>
    <row r="14395" spans="3:16" x14ac:dyDescent="0.3">
      <c r="C14395" s="22">
        <v>346773</v>
      </c>
      <c r="D14395" s="23">
        <v>44343.683437500003</v>
      </c>
      <c r="F14395">
        <v>347692</v>
      </c>
      <c r="G14395" s="23">
        <v>44382.556018518517</v>
      </c>
      <c r="J14395" s="22">
        <v>347049</v>
      </c>
      <c r="K14395" s="4"/>
      <c r="L14395" s="4">
        <v>3</v>
      </c>
      <c r="M14395" s="4">
        <v>4</v>
      </c>
      <c r="N14395" s="4">
        <v>4</v>
      </c>
      <c r="O14395" s="4"/>
      <c r="P14395" s="4"/>
    </row>
    <row r="14396" spans="3:16" x14ac:dyDescent="0.3">
      <c r="C14396" s="22">
        <v>346785</v>
      </c>
      <c r="D14396" s="23">
        <v>44342.6955787037</v>
      </c>
      <c r="F14396">
        <v>347697</v>
      </c>
      <c r="G14396" s="23">
        <v>44340.411597222221</v>
      </c>
      <c r="J14396" s="22">
        <v>347083</v>
      </c>
      <c r="K14396" s="4"/>
      <c r="L14396" s="4">
        <v>3</v>
      </c>
      <c r="M14396" s="4"/>
      <c r="N14396" s="4"/>
      <c r="O14396" s="4"/>
      <c r="P14396" s="4"/>
    </row>
    <row r="14397" spans="3:16" x14ac:dyDescent="0.3">
      <c r="C14397" s="22">
        <v>346808</v>
      </c>
      <c r="D14397" s="23">
        <v>44382.900266203702</v>
      </c>
      <c r="F14397">
        <v>347745</v>
      </c>
      <c r="G14397" s="23">
        <v>44402.663622685184</v>
      </c>
      <c r="J14397" s="22">
        <v>347096</v>
      </c>
      <c r="K14397" s="4"/>
      <c r="L14397" s="4"/>
      <c r="M14397" s="4">
        <v>1</v>
      </c>
      <c r="N14397" s="4">
        <v>5</v>
      </c>
      <c r="O14397" s="4"/>
      <c r="P14397" s="4"/>
    </row>
    <row r="14398" spans="3:16" x14ac:dyDescent="0.3">
      <c r="C14398" s="22">
        <v>346843</v>
      </c>
      <c r="D14398" s="23">
        <v>44313.729155092595</v>
      </c>
      <c r="F14398">
        <v>347763</v>
      </c>
      <c r="G14398" s="23">
        <v>44337.873159722221</v>
      </c>
      <c r="J14398" s="22">
        <v>347116</v>
      </c>
      <c r="K14398" s="4"/>
      <c r="L14398" s="4">
        <v>3</v>
      </c>
      <c r="M14398" s="4">
        <v>3</v>
      </c>
      <c r="N14398" s="4">
        <v>6</v>
      </c>
      <c r="O14398" s="4">
        <v>3</v>
      </c>
      <c r="P14398" s="4">
        <v>3</v>
      </c>
    </row>
    <row r="14399" spans="3:16" x14ac:dyDescent="0.3">
      <c r="C14399" s="22">
        <v>346862</v>
      </c>
      <c r="D14399" s="23">
        <v>44315.073333333334</v>
      </c>
      <c r="F14399">
        <v>347819</v>
      </c>
      <c r="G14399" s="23">
        <v>44314.543067129627</v>
      </c>
      <c r="J14399" s="22">
        <v>347176</v>
      </c>
      <c r="K14399" s="4"/>
      <c r="L14399" s="4">
        <v>4</v>
      </c>
      <c r="M14399" s="4"/>
      <c r="N14399" s="4"/>
      <c r="O14399" s="4"/>
      <c r="P14399" s="4"/>
    </row>
    <row r="14400" spans="3:16" x14ac:dyDescent="0.3">
      <c r="C14400" s="22">
        <v>346873</v>
      </c>
      <c r="D14400" s="23">
        <v>44310.886041666665</v>
      </c>
      <c r="F14400">
        <v>347873</v>
      </c>
      <c r="G14400" s="23">
        <v>44342.726724537039</v>
      </c>
      <c r="J14400" s="22">
        <v>347184</v>
      </c>
      <c r="K14400" s="4"/>
      <c r="L14400" s="4">
        <v>4</v>
      </c>
      <c r="M14400" s="4">
        <v>6</v>
      </c>
      <c r="N14400" s="4">
        <v>5</v>
      </c>
      <c r="O14400" s="4">
        <v>5</v>
      </c>
      <c r="P14400" s="4">
        <v>4</v>
      </c>
    </row>
    <row r="14401" spans="3:16" x14ac:dyDescent="0.3">
      <c r="C14401" s="22">
        <v>346932</v>
      </c>
      <c r="D14401" s="23">
        <v>44343.813703703701</v>
      </c>
      <c r="F14401">
        <v>347878</v>
      </c>
      <c r="G14401" s="23">
        <v>44385.089189814818</v>
      </c>
      <c r="J14401" s="22">
        <v>347191</v>
      </c>
      <c r="K14401" s="4"/>
      <c r="L14401" s="4"/>
      <c r="M14401" s="4">
        <v>3</v>
      </c>
      <c r="N14401" s="4">
        <v>2</v>
      </c>
      <c r="O14401" s="4">
        <v>3</v>
      </c>
      <c r="P14401" s="4">
        <v>1</v>
      </c>
    </row>
    <row r="14402" spans="3:16" x14ac:dyDescent="0.3">
      <c r="C14402" s="22">
        <v>346998</v>
      </c>
      <c r="D14402" s="23">
        <v>44400.714988425927</v>
      </c>
      <c r="F14402">
        <v>347912</v>
      </c>
      <c r="G14402" s="23">
        <v>44386.609814814816</v>
      </c>
      <c r="J14402" s="22">
        <v>347210</v>
      </c>
      <c r="K14402" s="4"/>
      <c r="L14402" s="4"/>
      <c r="M14402" s="4">
        <v>5</v>
      </c>
      <c r="N14402" s="4">
        <v>7</v>
      </c>
      <c r="O14402" s="4">
        <v>2</v>
      </c>
      <c r="P14402" s="4">
        <v>4</v>
      </c>
    </row>
    <row r="14403" spans="3:16" x14ac:dyDescent="0.3">
      <c r="C14403" s="22">
        <v>347006</v>
      </c>
      <c r="D14403" s="23">
        <v>44301.743310185186</v>
      </c>
      <c r="F14403">
        <v>347955</v>
      </c>
      <c r="G14403" s="23">
        <v>44405.682222222225</v>
      </c>
      <c r="J14403" s="22">
        <v>347262</v>
      </c>
      <c r="K14403" s="4"/>
      <c r="L14403" s="4">
        <v>2</v>
      </c>
      <c r="M14403" s="4">
        <v>2</v>
      </c>
      <c r="N14403" s="4">
        <v>4</v>
      </c>
      <c r="O14403" s="4">
        <v>8</v>
      </c>
      <c r="P14403" s="4">
        <v>2</v>
      </c>
    </row>
    <row r="14404" spans="3:16" x14ac:dyDescent="0.3">
      <c r="C14404" s="22">
        <v>347049</v>
      </c>
      <c r="D14404" s="23">
        <v>44312.87195601852</v>
      </c>
      <c r="F14404">
        <v>347971</v>
      </c>
      <c r="G14404" s="23">
        <v>44350.980995370373</v>
      </c>
      <c r="J14404" s="22">
        <v>347353</v>
      </c>
      <c r="K14404" s="4"/>
      <c r="L14404" s="4">
        <v>5</v>
      </c>
      <c r="M14404" s="4">
        <v>8</v>
      </c>
      <c r="N14404" s="4">
        <v>5</v>
      </c>
      <c r="O14404" s="4"/>
      <c r="P14404" s="4"/>
    </row>
    <row r="14405" spans="3:16" x14ac:dyDescent="0.3">
      <c r="C14405" s="22">
        <v>347083</v>
      </c>
      <c r="D14405" s="23">
        <v>44292.681018518517</v>
      </c>
      <c r="F14405">
        <v>347986</v>
      </c>
      <c r="G14405" s="23">
        <v>44342.807627314818</v>
      </c>
      <c r="J14405" s="22">
        <v>347420</v>
      </c>
      <c r="K14405" s="4"/>
      <c r="L14405" s="4"/>
      <c r="M14405" s="4">
        <v>1</v>
      </c>
      <c r="N14405" s="4">
        <v>3</v>
      </c>
      <c r="O14405" s="4">
        <v>5</v>
      </c>
      <c r="P14405" s="4">
        <v>1</v>
      </c>
    </row>
    <row r="14406" spans="3:16" x14ac:dyDescent="0.3">
      <c r="C14406" s="22">
        <v>347096</v>
      </c>
      <c r="D14406" s="23">
        <v>44345.618055555555</v>
      </c>
      <c r="F14406">
        <v>347988</v>
      </c>
      <c r="G14406" s="23">
        <v>44311.989270833335</v>
      </c>
      <c r="J14406" s="22">
        <v>347466</v>
      </c>
      <c r="K14406" s="4"/>
      <c r="L14406" s="4">
        <v>3</v>
      </c>
      <c r="M14406" s="4">
        <v>2</v>
      </c>
      <c r="N14406" s="4"/>
      <c r="O14406" s="4"/>
      <c r="P14406" s="4"/>
    </row>
    <row r="14407" spans="3:16" x14ac:dyDescent="0.3">
      <c r="C14407" s="22">
        <v>347116</v>
      </c>
      <c r="D14407" s="23">
        <v>44302.744525462964</v>
      </c>
      <c r="F14407">
        <v>347991</v>
      </c>
      <c r="G14407" s="23">
        <v>44357.930208333331</v>
      </c>
      <c r="J14407" s="22">
        <v>347528</v>
      </c>
      <c r="K14407" s="4"/>
      <c r="L14407" s="4"/>
      <c r="M14407" s="4"/>
      <c r="N14407" s="4"/>
      <c r="O14407" s="4"/>
      <c r="P14407" s="4">
        <v>5</v>
      </c>
    </row>
    <row r="14408" spans="3:16" x14ac:dyDescent="0.3">
      <c r="C14408" s="22">
        <v>347176</v>
      </c>
      <c r="D14408" s="23">
        <v>44301.768796296295</v>
      </c>
      <c r="F14408">
        <v>348003</v>
      </c>
      <c r="G14408" s="23">
        <v>44416.662997685184</v>
      </c>
      <c r="J14408" s="22">
        <v>347532</v>
      </c>
      <c r="K14408" s="4"/>
      <c r="L14408" s="4"/>
      <c r="M14408" s="4">
        <v>2</v>
      </c>
      <c r="N14408" s="4"/>
      <c r="O14408" s="4"/>
      <c r="P14408" s="4"/>
    </row>
    <row r="14409" spans="3:16" x14ac:dyDescent="0.3">
      <c r="C14409" s="22">
        <v>347184</v>
      </c>
      <c r="D14409" s="23">
        <v>44298.92291666667</v>
      </c>
      <c r="F14409">
        <v>348033</v>
      </c>
      <c r="G14409" s="23">
        <v>44342.926562499997</v>
      </c>
      <c r="J14409" s="22">
        <v>347540</v>
      </c>
      <c r="K14409" s="4"/>
      <c r="L14409" s="4">
        <v>2</v>
      </c>
      <c r="M14409" s="4"/>
      <c r="N14409" s="4"/>
      <c r="O14409" s="4"/>
      <c r="P14409" s="4"/>
    </row>
    <row r="14410" spans="3:16" x14ac:dyDescent="0.3">
      <c r="C14410" s="22">
        <v>347191</v>
      </c>
      <c r="D14410" s="23">
        <v>44342.048321759263</v>
      </c>
      <c r="F14410">
        <v>348061</v>
      </c>
      <c r="G14410" s="23">
        <v>44316.172523148147</v>
      </c>
      <c r="J14410" s="22">
        <v>347549</v>
      </c>
      <c r="K14410" s="4"/>
      <c r="L14410" s="4">
        <v>3</v>
      </c>
      <c r="M14410" s="4">
        <v>6</v>
      </c>
      <c r="N14410" s="4">
        <v>8</v>
      </c>
      <c r="O14410" s="4">
        <v>4</v>
      </c>
      <c r="P14410" s="4">
        <v>4</v>
      </c>
    </row>
    <row r="14411" spans="3:16" x14ac:dyDescent="0.3">
      <c r="C14411" s="22">
        <v>347210</v>
      </c>
      <c r="D14411" s="23">
        <v>44317.628425925926</v>
      </c>
      <c r="F14411">
        <v>348064</v>
      </c>
      <c r="G14411" s="23">
        <v>44311.959733796299</v>
      </c>
      <c r="J14411" s="22">
        <v>347623</v>
      </c>
      <c r="K14411" s="4"/>
      <c r="L14411" s="4">
        <v>5</v>
      </c>
      <c r="M14411" s="4">
        <v>7</v>
      </c>
      <c r="N14411" s="4"/>
      <c r="O14411" s="4"/>
      <c r="P14411" s="4"/>
    </row>
    <row r="14412" spans="3:16" x14ac:dyDescent="0.3">
      <c r="C14412" s="22">
        <v>347262</v>
      </c>
      <c r="D14412" s="23">
        <v>44312.508680555555</v>
      </c>
      <c r="F14412">
        <v>348088</v>
      </c>
      <c r="G14412" s="23">
        <v>44316.852997685186</v>
      </c>
      <c r="J14412" s="22">
        <v>347652</v>
      </c>
      <c r="K14412" s="4"/>
      <c r="L14412" s="4">
        <v>1</v>
      </c>
      <c r="M14412" s="4">
        <v>1</v>
      </c>
      <c r="N14412" s="4">
        <v>4</v>
      </c>
      <c r="O14412" s="4"/>
      <c r="P14412" s="4"/>
    </row>
    <row r="14413" spans="3:16" x14ac:dyDescent="0.3">
      <c r="C14413" s="22">
        <v>347353</v>
      </c>
      <c r="D14413" s="23">
        <v>44297.903495370374</v>
      </c>
      <c r="F14413">
        <v>348094</v>
      </c>
      <c r="G14413" s="23">
        <v>44381.617905092593</v>
      </c>
      <c r="J14413" s="22">
        <v>347688</v>
      </c>
      <c r="K14413" s="4"/>
      <c r="L14413" s="4"/>
      <c r="M14413" s="4"/>
      <c r="N14413" s="4"/>
      <c r="O14413" s="4">
        <v>2</v>
      </c>
      <c r="P14413" s="4">
        <v>3</v>
      </c>
    </row>
    <row r="14414" spans="3:16" x14ac:dyDescent="0.3">
      <c r="C14414" s="22">
        <v>347420</v>
      </c>
      <c r="D14414" s="23">
        <v>44347.681018518517</v>
      </c>
      <c r="F14414">
        <v>348095</v>
      </c>
      <c r="G14414" s="23">
        <v>44294.786192129628</v>
      </c>
      <c r="J14414" s="22">
        <v>347692</v>
      </c>
      <c r="K14414" s="4"/>
      <c r="L14414" s="4"/>
      <c r="M14414" s="4"/>
      <c r="N14414" s="4"/>
      <c r="O14414" s="4">
        <v>5</v>
      </c>
      <c r="P14414" s="4">
        <v>5</v>
      </c>
    </row>
    <row r="14415" spans="3:16" x14ac:dyDescent="0.3">
      <c r="C14415" s="22">
        <v>347466</v>
      </c>
      <c r="D14415" s="23">
        <v>44310.676562499997</v>
      </c>
      <c r="F14415">
        <v>348116</v>
      </c>
      <c r="G14415" s="23">
        <v>44314.050347222219</v>
      </c>
      <c r="J14415" s="22">
        <v>347697</v>
      </c>
      <c r="K14415" s="4"/>
      <c r="L14415" s="4"/>
      <c r="M14415" s="4">
        <v>2</v>
      </c>
      <c r="N14415" s="4">
        <v>2</v>
      </c>
      <c r="O14415" s="4"/>
      <c r="P14415" s="4"/>
    </row>
    <row r="14416" spans="3:16" x14ac:dyDescent="0.3">
      <c r="C14416" s="22">
        <v>347528</v>
      </c>
      <c r="D14416" s="23">
        <v>44409.425347222219</v>
      </c>
      <c r="F14416">
        <v>348121</v>
      </c>
      <c r="G14416" s="23">
        <v>44340.899861111109</v>
      </c>
      <c r="J14416" s="22">
        <v>347745</v>
      </c>
      <c r="K14416" s="4"/>
      <c r="L14416" s="4"/>
      <c r="M14416" s="4"/>
      <c r="N14416" s="4"/>
      <c r="O14416" s="4">
        <v>2</v>
      </c>
      <c r="P14416" s="4">
        <v>10</v>
      </c>
    </row>
    <row r="14417" spans="3:16" x14ac:dyDescent="0.3">
      <c r="C14417" s="22">
        <v>347532</v>
      </c>
      <c r="D14417" s="23">
        <v>44330.601319444446</v>
      </c>
      <c r="F14417">
        <v>348137</v>
      </c>
      <c r="G14417" s="23">
        <v>44402.95689814815</v>
      </c>
      <c r="J14417" s="22">
        <v>347763</v>
      </c>
      <c r="K14417" s="4"/>
      <c r="L14417" s="4"/>
      <c r="M14417" s="4">
        <v>2</v>
      </c>
      <c r="N14417" s="4">
        <v>1</v>
      </c>
      <c r="O14417" s="4"/>
      <c r="P14417" s="4"/>
    </row>
    <row r="14418" spans="3:16" x14ac:dyDescent="0.3">
      <c r="C14418" s="22">
        <v>347540</v>
      </c>
      <c r="D14418" s="23">
        <v>44307.61346064815</v>
      </c>
      <c r="F14418">
        <v>348174</v>
      </c>
      <c r="G14418" s="23">
        <v>44310.559282407405</v>
      </c>
      <c r="J14418" s="22">
        <v>347819</v>
      </c>
      <c r="K14418" s="4"/>
      <c r="L14418" s="4">
        <v>1</v>
      </c>
      <c r="M14418" s="4">
        <v>6</v>
      </c>
      <c r="N14418" s="4">
        <v>5</v>
      </c>
      <c r="O14418" s="4">
        <v>5</v>
      </c>
      <c r="P14418" s="4">
        <v>4</v>
      </c>
    </row>
    <row r="14419" spans="3:16" x14ac:dyDescent="0.3">
      <c r="C14419" s="22">
        <v>347549</v>
      </c>
      <c r="D14419" s="23">
        <v>44307.686273148145</v>
      </c>
      <c r="F14419">
        <v>348179</v>
      </c>
      <c r="G14419" s="23">
        <v>44398.628425925926</v>
      </c>
      <c r="J14419" s="22">
        <v>347873</v>
      </c>
      <c r="K14419" s="4"/>
      <c r="L14419" s="4"/>
      <c r="M14419" s="4">
        <v>3</v>
      </c>
      <c r="N14419" s="4">
        <v>2</v>
      </c>
      <c r="O14419" s="4"/>
      <c r="P14419" s="4"/>
    </row>
    <row r="14420" spans="3:16" x14ac:dyDescent="0.3">
      <c r="C14420" s="22">
        <v>347623</v>
      </c>
      <c r="D14420" s="23">
        <v>44295.730775462966</v>
      </c>
      <c r="F14420">
        <v>348194</v>
      </c>
      <c r="G14420" s="23">
        <v>44309.363865740743</v>
      </c>
      <c r="J14420" s="22">
        <v>347878</v>
      </c>
      <c r="K14420" s="4"/>
      <c r="L14420" s="4"/>
      <c r="M14420" s="4"/>
      <c r="N14420" s="4"/>
      <c r="O14420" s="4">
        <v>4</v>
      </c>
      <c r="P14420" s="4">
        <v>5</v>
      </c>
    </row>
    <row r="14421" spans="3:16" x14ac:dyDescent="0.3">
      <c r="C14421" s="22">
        <v>347652</v>
      </c>
      <c r="D14421" s="23">
        <v>44312.593229166669</v>
      </c>
      <c r="F14421">
        <v>348226</v>
      </c>
      <c r="G14421" s="23">
        <v>44302.4455787037</v>
      </c>
      <c r="J14421" s="22">
        <v>347912</v>
      </c>
      <c r="K14421" s="4"/>
      <c r="L14421" s="4"/>
      <c r="M14421" s="4"/>
      <c r="N14421" s="4"/>
      <c r="O14421" s="4">
        <v>4</v>
      </c>
      <c r="P14421" s="4">
        <v>2</v>
      </c>
    </row>
    <row r="14422" spans="3:16" x14ac:dyDescent="0.3">
      <c r="C14422" s="22">
        <v>347688</v>
      </c>
      <c r="D14422" s="23">
        <v>44379.845254629632</v>
      </c>
      <c r="F14422">
        <v>348259</v>
      </c>
      <c r="G14422" s="23">
        <v>44309.792256944442</v>
      </c>
      <c r="J14422" s="22">
        <v>347955</v>
      </c>
      <c r="K14422" s="4"/>
      <c r="L14422" s="4"/>
      <c r="M14422" s="4"/>
      <c r="N14422" s="4"/>
      <c r="O14422" s="4">
        <v>3</v>
      </c>
      <c r="P14422" s="4">
        <v>3</v>
      </c>
    </row>
    <row r="14423" spans="3:16" x14ac:dyDescent="0.3">
      <c r="C14423" s="22">
        <v>347692</v>
      </c>
      <c r="D14423" s="23">
        <v>44382.556018518517</v>
      </c>
      <c r="F14423">
        <v>348289</v>
      </c>
      <c r="G14423" s="23">
        <v>44286.518796296295</v>
      </c>
      <c r="J14423" s="22">
        <v>347971</v>
      </c>
      <c r="K14423" s="4"/>
      <c r="L14423" s="4"/>
      <c r="M14423" s="4"/>
      <c r="N14423" s="4">
        <v>5</v>
      </c>
      <c r="O14423" s="4"/>
      <c r="P14423" s="4"/>
    </row>
    <row r="14424" spans="3:16" x14ac:dyDescent="0.3">
      <c r="C14424" s="22">
        <v>347697</v>
      </c>
      <c r="D14424" s="23">
        <v>44340.411597222221</v>
      </c>
      <c r="F14424">
        <v>348294</v>
      </c>
      <c r="G14424" s="23">
        <v>44303.002210648148</v>
      </c>
      <c r="J14424" s="22">
        <v>347986</v>
      </c>
      <c r="K14424" s="4"/>
      <c r="L14424" s="4"/>
      <c r="M14424" s="4">
        <v>2</v>
      </c>
      <c r="N14424" s="4">
        <v>4</v>
      </c>
      <c r="O14424" s="4"/>
      <c r="P14424" s="4"/>
    </row>
    <row r="14425" spans="3:16" x14ac:dyDescent="0.3">
      <c r="C14425" s="22">
        <v>347745</v>
      </c>
      <c r="D14425" s="23">
        <v>44402.663622685184</v>
      </c>
      <c r="F14425">
        <v>348339</v>
      </c>
      <c r="G14425" s="23">
        <v>44310.630995370368</v>
      </c>
      <c r="J14425" s="22">
        <v>347988</v>
      </c>
      <c r="K14425" s="4"/>
      <c r="L14425" s="4">
        <v>4</v>
      </c>
      <c r="M14425" s="4">
        <v>5</v>
      </c>
      <c r="N14425" s="4">
        <v>2</v>
      </c>
      <c r="O14425" s="4"/>
      <c r="P14425" s="4"/>
    </row>
    <row r="14426" spans="3:16" x14ac:dyDescent="0.3">
      <c r="C14426" s="22">
        <v>347763</v>
      </c>
      <c r="D14426" s="23">
        <v>44337.873159722221</v>
      </c>
      <c r="F14426">
        <v>348343</v>
      </c>
      <c r="G14426" s="23">
        <v>44316.725914351853</v>
      </c>
      <c r="J14426" s="22">
        <v>347991</v>
      </c>
      <c r="K14426" s="4"/>
      <c r="L14426" s="4"/>
      <c r="M14426" s="4"/>
      <c r="N14426" s="4">
        <v>4</v>
      </c>
      <c r="O14426" s="4">
        <v>5</v>
      </c>
      <c r="P14426" s="4">
        <v>3</v>
      </c>
    </row>
    <row r="14427" spans="3:16" x14ac:dyDescent="0.3">
      <c r="C14427" s="22">
        <v>347819</v>
      </c>
      <c r="D14427" s="23">
        <v>44314.543067129627</v>
      </c>
      <c r="F14427">
        <v>348348</v>
      </c>
      <c r="G14427" s="23">
        <v>44346.865879629629</v>
      </c>
      <c r="J14427" s="22">
        <v>348003</v>
      </c>
      <c r="K14427" s="4"/>
      <c r="L14427" s="4"/>
      <c r="M14427" s="4"/>
      <c r="N14427" s="4"/>
      <c r="O14427" s="4"/>
      <c r="P14427" s="4">
        <v>4</v>
      </c>
    </row>
    <row r="14428" spans="3:16" x14ac:dyDescent="0.3">
      <c r="C14428" s="22">
        <v>347873</v>
      </c>
      <c r="D14428" s="23">
        <v>44342.726724537039</v>
      </c>
      <c r="F14428">
        <v>348367</v>
      </c>
      <c r="G14428" s="23">
        <v>44322.768796296295</v>
      </c>
      <c r="J14428" s="22">
        <v>348033</v>
      </c>
      <c r="K14428" s="4"/>
      <c r="L14428" s="4"/>
      <c r="M14428" s="4">
        <v>4</v>
      </c>
      <c r="N14428" s="4">
        <v>5</v>
      </c>
      <c r="O14428" s="4">
        <v>5</v>
      </c>
      <c r="P14428" s="4"/>
    </row>
    <row r="14429" spans="3:16" x14ac:dyDescent="0.3">
      <c r="C14429" s="22">
        <v>347878</v>
      </c>
      <c r="D14429" s="23">
        <v>44385.089189814818</v>
      </c>
      <c r="F14429">
        <v>348404</v>
      </c>
      <c r="G14429" s="23">
        <v>44312.469039351854</v>
      </c>
      <c r="J14429" s="22">
        <v>348061</v>
      </c>
      <c r="K14429" s="4"/>
      <c r="L14429" s="4">
        <v>1</v>
      </c>
      <c r="M14429" s="4">
        <v>6</v>
      </c>
      <c r="N14429" s="4">
        <v>2</v>
      </c>
      <c r="O14429" s="4"/>
      <c r="P14429" s="4"/>
    </row>
    <row r="14430" spans="3:16" x14ac:dyDescent="0.3">
      <c r="C14430" s="22">
        <v>347912</v>
      </c>
      <c r="D14430" s="23">
        <v>44386.609814814816</v>
      </c>
      <c r="F14430">
        <v>348437</v>
      </c>
      <c r="G14430" s="23">
        <v>44373.64738425926</v>
      </c>
      <c r="J14430" s="22">
        <v>348064</v>
      </c>
      <c r="K14430" s="4"/>
      <c r="L14430" s="4">
        <v>1</v>
      </c>
      <c r="M14430" s="4">
        <v>6</v>
      </c>
      <c r="N14430" s="4"/>
      <c r="O14430" s="4"/>
      <c r="P14430" s="4"/>
    </row>
    <row r="14431" spans="3:16" x14ac:dyDescent="0.3">
      <c r="C14431" s="22">
        <v>347955</v>
      </c>
      <c r="D14431" s="23">
        <v>44405.682222222225</v>
      </c>
      <c r="F14431">
        <v>348442</v>
      </c>
      <c r="G14431" s="23">
        <v>44345.838379629633</v>
      </c>
      <c r="J14431" s="22">
        <v>348088</v>
      </c>
      <c r="K14431" s="4"/>
      <c r="L14431" s="4">
        <v>1</v>
      </c>
      <c r="M14431" s="4">
        <v>1</v>
      </c>
      <c r="N14431" s="4"/>
      <c r="O14431" s="4"/>
      <c r="P14431" s="4"/>
    </row>
    <row r="14432" spans="3:16" x14ac:dyDescent="0.3">
      <c r="C14432" s="22">
        <v>347971</v>
      </c>
      <c r="D14432" s="23">
        <v>44350.980995370373</v>
      </c>
      <c r="F14432">
        <v>348459</v>
      </c>
      <c r="G14432" s="23">
        <v>44414.506249999999</v>
      </c>
      <c r="J14432" s="22">
        <v>348094</v>
      </c>
      <c r="K14432" s="4"/>
      <c r="L14432" s="4"/>
      <c r="M14432" s="4"/>
      <c r="N14432" s="4"/>
      <c r="O14432" s="4">
        <v>3</v>
      </c>
      <c r="P14432" s="4"/>
    </row>
    <row r="14433" spans="3:16" x14ac:dyDescent="0.3">
      <c r="C14433" s="22">
        <v>347986</v>
      </c>
      <c r="D14433" s="23">
        <v>44342.807627314818</v>
      </c>
      <c r="F14433">
        <v>348528</v>
      </c>
      <c r="G14433" s="23">
        <v>44345.907465277778</v>
      </c>
      <c r="J14433" s="22">
        <v>348095</v>
      </c>
      <c r="K14433" s="4"/>
      <c r="L14433" s="4">
        <v>4</v>
      </c>
      <c r="M14433" s="4">
        <v>3</v>
      </c>
      <c r="N14433" s="4"/>
      <c r="O14433" s="4"/>
      <c r="P14433" s="4"/>
    </row>
    <row r="14434" spans="3:16" x14ac:dyDescent="0.3">
      <c r="C14434" s="22">
        <v>347988</v>
      </c>
      <c r="D14434" s="23">
        <v>44311.989270833335</v>
      </c>
      <c r="F14434">
        <v>348532</v>
      </c>
      <c r="G14434" s="23">
        <v>44351.38</v>
      </c>
      <c r="J14434" s="22">
        <v>348116</v>
      </c>
      <c r="K14434" s="4"/>
      <c r="L14434" s="4">
        <v>1</v>
      </c>
      <c r="M14434" s="4">
        <v>6</v>
      </c>
      <c r="N14434" s="4">
        <v>6</v>
      </c>
      <c r="O14434" s="4">
        <v>5</v>
      </c>
      <c r="P14434" s="4">
        <v>5</v>
      </c>
    </row>
    <row r="14435" spans="3:16" x14ac:dyDescent="0.3">
      <c r="C14435" s="22">
        <v>347991</v>
      </c>
      <c r="D14435" s="23">
        <v>44357.930208333331</v>
      </c>
      <c r="F14435">
        <v>348541</v>
      </c>
      <c r="G14435" s="23">
        <v>44314.600104166668</v>
      </c>
      <c r="J14435" s="22">
        <v>348121</v>
      </c>
      <c r="K14435" s="4"/>
      <c r="L14435" s="4"/>
      <c r="M14435" s="4">
        <v>2</v>
      </c>
      <c r="N14435" s="4">
        <v>6</v>
      </c>
      <c r="O14435" s="4"/>
      <c r="P14435" s="4"/>
    </row>
    <row r="14436" spans="3:16" x14ac:dyDescent="0.3">
      <c r="C14436" s="22">
        <v>348003</v>
      </c>
      <c r="D14436" s="23">
        <v>44416.662997685184</v>
      </c>
      <c r="F14436">
        <v>348549</v>
      </c>
      <c r="G14436" s="23">
        <v>44318.353738425925</v>
      </c>
      <c r="J14436" s="22">
        <v>348137</v>
      </c>
      <c r="K14436" s="4"/>
      <c r="L14436" s="4"/>
      <c r="M14436" s="4"/>
      <c r="N14436" s="4"/>
      <c r="O14436" s="4">
        <v>1</v>
      </c>
      <c r="P14436" s="4">
        <v>6</v>
      </c>
    </row>
    <row r="14437" spans="3:16" x14ac:dyDescent="0.3">
      <c r="C14437" s="22">
        <v>348033</v>
      </c>
      <c r="D14437" s="23">
        <v>44342.926562499997</v>
      </c>
      <c r="F14437">
        <v>348553</v>
      </c>
      <c r="G14437" s="23">
        <v>44345.018275462964</v>
      </c>
      <c r="J14437" s="22">
        <v>348174</v>
      </c>
      <c r="K14437" s="4"/>
      <c r="L14437" s="4">
        <v>1</v>
      </c>
      <c r="M14437" s="4">
        <v>7</v>
      </c>
      <c r="N14437" s="4">
        <v>7</v>
      </c>
      <c r="O14437" s="4">
        <v>3</v>
      </c>
      <c r="P14437" s="4">
        <v>6</v>
      </c>
    </row>
    <row r="14438" spans="3:16" x14ac:dyDescent="0.3">
      <c r="C14438" s="22">
        <v>348061</v>
      </c>
      <c r="D14438" s="23">
        <v>44316.172523148147</v>
      </c>
      <c r="F14438">
        <v>348565</v>
      </c>
      <c r="G14438" s="23">
        <v>44364.823807870373</v>
      </c>
      <c r="J14438" s="22">
        <v>348179</v>
      </c>
      <c r="K14438" s="4"/>
      <c r="L14438" s="4"/>
      <c r="M14438" s="4"/>
      <c r="N14438" s="4"/>
      <c r="O14438" s="4">
        <v>3</v>
      </c>
      <c r="P14438" s="4"/>
    </row>
    <row r="14439" spans="3:16" x14ac:dyDescent="0.3">
      <c r="C14439" s="22">
        <v>348064</v>
      </c>
      <c r="D14439" s="23">
        <v>44311.959733796299</v>
      </c>
      <c r="F14439">
        <v>348575</v>
      </c>
      <c r="G14439" s="23">
        <v>44394.199837962966</v>
      </c>
      <c r="J14439" s="22">
        <v>348194</v>
      </c>
      <c r="K14439" s="4"/>
      <c r="L14439" s="4">
        <v>1</v>
      </c>
      <c r="M14439" s="4">
        <v>5</v>
      </c>
      <c r="N14439" s="4">
        <v>6</v>
      </c>
      <c r="O14439" s="4">
        <v>2</v>
      </c>
      <c r="P14439" s="4">
        <v>2</v>
      </c>
    </row>
    <row r="14440" spans="3:16" x14ac:dyDescent="0.3">
      <c r="C14440" s="22">
        <v>348088</v>
      </c>
      <c r="D14440" s="23">
        <v>44316.852997685186</v>
      </c>
      <c r="F14440">
        <v>348578</v>
      </c>
      <c r="G14440" s="23">
        <v>44401.396469907406</v>
      </c>
      <c r="J14440" s="22">
        <v>348226</v>
      </c>
      <c r="K14440" s="4"/>
      <c r="L14440" s="4">
        <v>3</v>
      </c>
      <c r="M14440" s="4">
        <v>7</v>
      </c>
      <c r="N14440" s="4">
        <v>4</v>
      </c>
      <c r="O14440" s="4"/>
      <c r="P14440" s="4"/>
    </row>
    <row r="14441" spans="3:16" x14ac:dyDescent="0.3">
      <c r="C14441" s="22">
        <v>348094</v>
      </c>
      <c r="D14441" s="23">
        <v>44381.617905092593</v>
      </c>
      <c r="F14441">
        <v>348605</v>
      </c>
      <c r="G14441" s="23">
        <v>44303.773240740738</v>
      </c>
      <c r="J14441" s="22">
        <v>348259</v>
      </c>
      <c r="K14441" s="4"/>
      <c r="L14441" s="4">
        <v>1</v>
      </c>
      <c r="M14441" s="4">
        <v>7</v>
      </c>
      <c r="N14441" s="4"/>
      <c r="O14441" s="4"/>
      <c r="P14441" s="4"/>
    </row>
    <row r="14442" spans="3:16" x14ac:dyDescent="0.3">
      <c r="C14442" s="22">
        <v>348095</v>
      </c>
      <c r="D14442" s="23">
        <v>44294.786192129628</v>
      </c>
      <c r="F14442">
        <v>348619</v>
      </c>
      <c r="G14442" s="23">
        <v>44373.878831018519</v>
      </c>
      <c r="J14442" s="22">
        <v>348289</v>
      </c>
      <c r="K14442" s="4">
        <v>1</v>
      </c>
      <c r="L14442" s="4">
        <v>6</v>
      </c>
      <c r="M14442" s="4">
        <v>8</v>
      </c>
      <c r="N14442" s="4">
        <v>3</v>
      </c>
      <c r="O14442" s="4"/>
      <c r="P14442" s="4"/>
    </row>
    <row r="14443" spans="3:16" x14ac:dyDescent="0.3">
      <c r="C14443" s="22">
        <v>348116</v>
      </c>
      <c r="D14443" s="23">
        <v>44314.050347222219</v>
      </c>
      <c r="F14443">
        <v>348636</v>
      </c>
      <c r="G14443" s="23">
        <v>44400.474004629628</v>
      </c>
      <c r="J14443" s="22">
        <v>348294</v>
      </c>
      <c r="K14443" s="4"/>
      <c r="L14443" s="4">
        <v>5</v>
      </c>
      <c r="M14443" s="4">
        <v>3</v>
      </c>
      <c r="N14443" s="4">
        <v>2</v>
      </c>
      <c r="O14443" s="4"/>
      <c r="P14443" s="4"/>
    </row>
    <row r="14444" spans="3:16" x14ac:dyDescent="0.3">
      <c r="C14444" s="22">
        <v>348121</v>
      </c>
      <c r="D14444" s="23">
        <v>44340.899861111109</v>
      </c>
      <c r="F14444">
        <v>348655</v>
      </c>
      <c r="G14444" s="23">
        <v>44308.654317129629</v>
      </c>
      <c r="J14444" s="22">
        <v>348339</v>
      </c>
      <c r="K14444" s="4"/>
      <c r="L14444" s="4">
        <v>2</v>
      </c>
      <c r="M14444" s="4">
        <v>2</v>
      </c>
      <c r="N14444" s="4"/>
      <c r="O14444" s="4"/>
      <c r="P14444" s="4"/>
    </row>
    <row r="14445" spans="3:16" x14ac:dyDescent="0.3">
      <c r="C14445" s="22">
        <v>348137</v>
      </c>
      <c r="D14445" s="23">
        <v>44402.95689814815</v>
      </c>
      <c r="F14445">
        <v>348665</v>
      </c>
      <c r="G14445" s="23">
        <v>44323.693148148152</v>
      </c>
      <c r="J14445" s="22">
        <v>348343</v>
      </c>
      <c r="K14445" s="4"/>
      <c r="L14445" s="4">
        <v>1</v>
      </c>
      <c r="M14445" s="4">
        <v>3</v>
      </c>
      <c r="N14445" s="4"/>
      <c r="O14445" s="4"/>
      <c r="P14445" s="4"/>
    </row>
    <row r="14446" spans="3:16" x14ac:dyDescent="0.3">
      <c r="C14446" s="22">
        <v>348174</v>
      </c>
      <c r="D14446" s="23">
        <v>44310.559282407405</v>
      </c>
      <c r="F14446">
        <v>348696</v>
      </c>
      <c r="G14446" s="23">
        <v>44309.948807870373</v>
      </c>
      <c r="J14446" s="22">
        <v>348348</v>
      </c>
      <c r="K14446" s="4"/>
      <c r="L14446" s="4"/>
      <c r="M14446" s="4">
        <v>1</v>
      </c>
      <c r="N14446" s="4">
        <v>4</v>
      </c>
      <c r="O14446" s="4">
        <v>3</v>
      </c>
      <c r="P14446" s="4">
        <v>1</v>
      </c>
    </row>
    <row r="14447" spans="3:16" x14ac:dyDescent="0.3">
      <c r="C14447" s="22">
        <v>348179</v>
      </c>
      <c r="D14447" s="23">
        <v>44398.628425925926</v>
      </c>
      <c r="F14447">
        <v>348715</v>
      </c>
      <c r="G14447" s="23">
        <v>44344.676157407404</v>
      </c>
      <c r="J14447" s="22">
        <v>348367</v>
      </c>
      <c r="K14447" s="4"/>
      <c r="L14447" s="4"/>
      <c r="M14447" s="4">
        <v>5</v>
      </c>
      <c r="N14447" s="4"/>
      <c r="O14447" s="4"/>
      <c r="P14447" s="4"/>
    </row>
    <row r="14448" spans="3:16" x14ac:dyDescent="0.3">
      <c r="C14448" s="22">
        <v>348194</v>
      </c>
      <c r="D14448" s="23">
        <v>44309.363865740743</v>
      </c>
      <c r="F14448">
        <v>348725</v>
      </c>
      <c r="G14448" s="23">
        <v>44374.243414351855</v>
      </c>
      <c r="J14448" s="22">
        <v>348404</v>
      </c>
      <c r="K14448" s="4"/>
      <c r="L14448" s="4">
        <v>1</v>
      </c>
      <c r="M14448" s="4">
        <v>8</v>
      </c>
      <c r="N14448" s="4">
        <v>5</v>
      </c>
      <c r="O14448" s="4">
        <v>2</v>
      </c>
      <c r="P14448" s="4"/>
    </row>
    <row r="14449" spans="3:16" x14ac:dyDescent="0.3">
      <c r="C14449" s="22">
        <v>348226</v>
      </c>
      <c r="D14449" s="23">
        <v>44302.4455787037</v>
      </c>
      <c r="F14449">
        <v>348726</v>
      </c>
      <c r="G14449" s="23">
        <v>44312.927777777775</v>
      </c>
      <c r="J14449" s="22">
        <v>348437</v>
      </c>
      <c r="K14449" s="4"/>
      <c r="L14449" s="4"/>
      <c r="M14449" s="4"/>
      <c r="N14449" s="4">
        <v>1</v>
      </c>
      <c r="O14449" s="4">
        <v>3</v>
      </c>
      <c r="P14449" s="4">
        <v>4</v>
      </c>
    </row>
    <row r="14450" spans="3:16" x14ac:dyDescent="0.3">
      <c r="C14450" s="22">
        <v>348259</v>
      </c>
      <c r="D14450" s="23">
        <v>44309.792256944442</v>
      </c>
      <c r="F14450">
        <v>348734</v>
      </c>
      <c r="G14450" s="23">
        <v>44372.592824074076</v>
      </c>
      <c r="J14450" s="22">
        <v>348442</v>
      </c>
      <c r="K14450" s="4"/>
      <c r="L14450" s="4"/>
      <c r="M14450" s="4">
        <v>1</v>
      </c>
      <c r="N14450" s="4">
        <v>4</v>
      </c>
      <c r="O14450" s="4">
        <v>9</v>
      </c>
      <c r="P14450" s="4">
        <v>4</v>
      </c>
    </row>
    <row r="14451" spans="3:16" x14ac:dyDescent="0.3">
      <c r="C14451" s="22">
        <v>348289</v>
      </c>
      <c r="D14451" s="23">
        <v>44286.518796296295</v>
      </c>
      <c r="F14451">
        <v>348754</v>
      </c>
      <c r="G14451" s="23">
        <v>44312.969444444447</v>
      </c>
      <c r="J14451" s="22">
        <v>348459</v>
      </c>
      <c r="K14451" s="4"/>
      <c r="L14451" s="4"/>
      <c r="M14451" s="4"/>
      <c r="N14451" s="4"/>
      <c r="O14451" s="4"/>
      <c r="P14451" s="4">
        <v>5</v>
      </c>
    </row>
    <row r="14452" spans="3:16" x14ac:dyDescent="0.3">
      <c r="C14452" s="22">
        <v>348294</v>
      </c>
      <c r="D14452" s="23">
        <v>44303.002210648148</v>
      </c>
      <c r="F14452">
        <v>348778</v>
      </c>
      <c r="G14452" s="23">
        <v>44300.399456018517</v>
      </c>
      <c r="J14452" s="22">
        <v>348528</v>
      </c>
      <c r="K14452" s="4"/>
      <c r="L14452" s="4"/>
      <c r="M14452" s="4">
        <v>1</v>
      </c>
      <c r="N14452" s="4">
        <v>5</v>
      </c>
      <c r="O14452" s="4">
        <v>4</v>
      </c>
      <c r="P14452" s="4">
        <v>3</v>
      </c>
    </row>
    <row r="14453" spans="3:16" x14ac:dyDescent="0.3">
      <c r="C14453" s="22">
        <v>348339</v>
      </c>
      <c r="D14453" s="23">
        <v>44310.630995370368</v>
      </c>
      <c r="F14453">
        <v>348779</v>
      </c>
      <c r="G14453" s="23">
        <v>44343.779317129629</v>
      </c>
      <c r="J14453" s="22">
        <v>348532</v>
      </c>
      <c r="K14453" s="4"/>
      <c r="L14453" s="4"/>
      <c r="M14453" s="4"/>
      <c r="N14453" s="4">
        <v>6</v>
      </c>
      <c r="O14453" s="4">
        <v>4</v>
      </c>
      <c r="P14453" s="4">
        <v>3</v>
      </c>
    </row>
    <row r="14454" spans="3:16" x14ac:dyDescent="0.3">
      <c r="C14454" s="22">
        <v>348343</v>
      </c>
      <c r="D14454" s="23">
        <v>44316.725914351853</v>
      </c>
      <c r="F14454">
        <v>348806</v>
      </c>
      <c r="G14454" s="23">
        <v>44407.521666666667</v>
      </c>
      <c r="J14454" s="22">
        <v>348541</v>
      </c>
      <c r="K14454" s="4"/>
      <c r="L14454" s="4">
        <v>2</v>
      </c>
      <c r="M14454" s="4">
        <v>3</v>
      </c>
      <c r="N14454" s="4"/>
      <c r="O14454" s="4"/>
      <c r="P14454" s="4"/>
    </row>
    <row r="14455" spans="3:16" x14ac:dyDescent="0.3">
      <c r="C14455" s="22">
        <v>348348</v>
      </c>
      <c r="D14455" s="23">
        <v>44346.865879629629</v>
      </c>
      <c r="F14455">
        <v>348832</v>
      </c>
      <c r="G14455" s="23">
        <v>44308.550335648149</v>
      </c>
      <c r="J14455" s="22">
        <v>348549</v>
      </c>
      <c r="K14455" s="4"/>
      <c r="L14455" s="4"/>
      <c r="M14455" s="4">
        <v>1</v>
      </c>
      <c r="N14455" s="4">
        <v>5</v>
      </c>
      <c r="O14455" s="4"/>
      <c r="P14455" s="4"/>
    </row>
    <row r="14456" spans="3:16" x14ac:dyDescent="0.3">
      <c r="C14456" s="22">
        <v>348367</v>
      </c>
      <c r="D14456" s="23">
        <v>44322.768796296295</v>
      </c>
      <c r="F14456">
        <v>348896</v>
      </c>
      <c r="G14456" s="23">
        <v>44302.071793981479</v>
      </c>
      <c r="J14456" s="22">
        <v>348553</v>
      </c>
      <c r="K14456" s="4"/>
      <c r="L14456" s="4"/>
      <c r="M14456" s="4">
        <v>1</v>
      </c>
      <c r="N14456" s="4">
        <v>8</v>
      </c>
      <c r="O14456" s="4"/>
      <c r="P14456" s="4"/>
    </row>
    <row r="14457" spans="3:16" x14ac:dyDescent="0.3">
      <c r="C14457" s="22">
        <v>348404</v>
      </c>
      <c r="D14457" s="23">
        <v>44312.469039351854</v>
      </c>
      <c r="F14457">
        <v>348899</v>
      </c>
      <c r="G14457" s="23">
        <v>44375.745740740742</v>
      </c>
      <c r="J14457" s="22">
        <v>348565</v>
      </c>
      <c r="K14457" s="4"/>
      <c r="L14457" s="4"/>
      <c r="M14457" s="4"/>
      <c r="N14457" s="4">
        <v>1</v>
      </c>
      <c r="O14457" s="4"/>
      <c r="P14457" s="4"/>
    </row>
    <row r="14458" spans="3:16" x14ac:dyDescent="0.3">
      <c r="C14458" s="22">
        <v>348437</v>
      </c>
      <c r="D14458" s="23">
        <v>44373.64738425926</v>
      </c>
      <c r="F14458">
        <v>348916</v>
      </c>
      <c r="G14458" s="23">
        <v>44311.692743055559</v>
      </c>
      <c r="J14458" s="22">
        <v>348575</v>
      </c>
      <c r="K14458" s="4"/>
      <c r="L14458" s="4"/>
      <c r="M14458" s="4"/>
      <c r="N14458" s="4"/>
      <c r="O14458" s="4">
        <v>2</v>
      </c>
      <c r="P14458" s="4"/>
    </row>
    <row r="14459" spans="3:16" x14ac:dyDescent="0.3">
      <c r="C14459" s="22">
        <v>348442</v>
      </c>
      <c r="D14459" s="23">
        <v>44345.838379629633</v>
      </c>
      <c r="F14459">
        <v>348919</v>
      </c>
      <c r="G14459" s="23">
        <v>44409.693553240744</v>
      </c>
      <c r="J14459" s="22">
        <v>348578</v>
      </c>
      <c r="K14459" s="4"/>
      <c r="L14459" s="4"/>
      <c r="M14459" s="4"/>
      <c r="N14459" s="4"/>
      <c r="O14459" s="4">
        <v>2</v>
      </c>
      <c r="P14459" s="4">
        <v>9</v>
      </c>
    </row>
    <row r="14460" spans="3:16" x14ac:dyDescent="0.3">
      <c r="C14460" s="22">
        <v>348459</v>
      </c>
      <c r="D14460" s="23">
        <v>44414.506249999999</v>
      </c>
      <c r="F14460">
        <v>348955</v>
      </c>
      <c r="G14460" s="23">
        <v>44315.831099537034</v>
      </c>
      <c r="J14460" s="22">
        <v>348605</v>
      </c>
      <c r="K14460" s="4"/>
      <c r="L14460" s="4">
        <v>1</v>
      </c>
      <c r="M14460" s="4"/>
      <c r="N14460" s="4"/>
      <c r="O14460" s="4"/>
      <c r="P14460" s="4"/>
    </row>
    <row r="14461" spans="3:16" x14ac:dyDescent="0.3">
      <c r="C14461" s="22">
        <v>348528</v>
      </c>
      <c r="D14461" s="23">
        <v>44345.907465277778</v>
      </c>
      <c r="F14461">
        <v>348961</v>
      </c>
      <c r="G14461" s="23">
        <v>44408.893796296295</v>
      </c>
      <c r="J14461" s="22">
        <v>348619</v>
      </c>
      <c r="K14461" s="4"/>
      <c r="L14461" s="4"/>
      <c r="M14461" s="4"/>
      <c r="N14461" s="4">
        <v>2</v>
      </c>
      <c r="O14461" s="4">
        <v>5</v>
      </c>
      <c r="P14461" s="4">
        <v>4</v>
      </c>
    </row>
    <row r="14462" spans="3:16" x14ac:dyDescent="0.3">
      <c r="C14462" s="22">
        <v>348532</v>
      </c>
      <c r="D14462" s="23">
        <v>44351.38</v>
      </c>
      <c r="F14462">
        <v>348990</v>
      </c>
      <c r="G14462" s="23">
        <v>44322.741689814815</v>
      </c>
      <c r="J14462" s="22">
        <v>348636</v>
      </c>
      <c r="K14462" s="4"/>
      <c r="L14462" s="4"/>
      <c r="M14462" s="4"/>
      <c r="N14462" s="4"/>
      <c r="O14462" s="4">
        <v>1</v>
      </c>
      <c r="P14462" s="4">
        <v>2</v>
      </c>
    </row>
    <row r="14463" spans="3:16" x14ac:dyDescent="0.3">
      <c r="C14463" s="22">
        <v>348541</v>
      </c>
      <c r="D14463" s="23">
        <v>44314.600104166668</v>
      </c>
      <c r="F14463">
        <v>349018</v>
      </c>
      <c r="G14463" s="23">
        <v>44350.678587962961</v>
      </c>
      <c r="J14463" s="22">
        <v>348655</v>
      </c>
      <c r="K14463" s="4"/>
      <c r="L14463" s="4">
        <v>1</v>
      </c>
      <c r="M14463" s="4">
        <v>6</v>
      </c>
      <c r="N14463" s="4">
        <v>1</v>
      </c>
      <c r="O14463" s="4"/>
      <c r="P14463" s="4"/>
    </row>
    <row r="14464" spans="3:16" x14ac:dyDescent="0.3">
      <c r="C14464" s="22">
        <v>348549</v>
      </c>
      <c r="D14464" s="23">
        <v>44318.353738425925</v>
      </c>
      <c r="F14464">
        <v>349020</v>
      </c>
      <c r="G14464" s="23">
        <v>44374.959733796299</v>
      </c>
      <c r="J14464" s="22">
        <v>348665</v>
      </c>
      <c r="K14464" s="4"/>
      <c r="L14464" s="4"/>
      <c r="M14464" s="4">
        <v>4</v>
      </c>
      <c r="N14464" s="4">
        <v>6</v>
      </c>
      <c r="O14464" s="4"/>
      <c r="P14464" s="4"/>
    </row>
    <row r="14465" spans="3:16" x14ac:dyDescent="0.3">
      <c r="C14465" s="22">
        <v>348553</v>
      </c>
      <c r="D14465" s="23">
        <v>44345.018275462964</v>
      </c>
      <c r="F14465">
        <v>349026</v>
      </c>
      <c r="G14465" s="23">
        <v>44300.934247685182</v>
      </c>
      <c r="J14465" s="22">
        <v>348696</v>
      </c>
      <c r="K14465" s="4"/>
      <c r="L14465" s="4">
        <v>1</v>
      </c>
      <c r="M14465" s="4">
        <v>4</v>
      </c>
      <c r="N14465" s="4">
        <v>2</v>
      </c>
      <c r="O14465" s="4">
        <v>4</v>
      </c>
      <c r="P14465" s="4">
        <v>2</v>
      </c>
    </row>
    <row r="14466" spans="3:16" x14ac:dyDescent="0.3">
      <c r="C14466" s="22">
        <v>348565</v>
      </c>
      <c r="D14466" s="23">
        <v>44364.823807870373</v>
      </c>
      <c r="F14466">
        <v>349070</v>
      </c>
      <c r="G14466" s="23">
        <v>44361.566527777781</v>
      </c>
      <c r="J14466" s="22">
        <v>348715</v>
      </c>
      <c r="K14466" s="4"/>
      <c r="L14466" s="4"/>
      <c r="M14466" s="4">
        <v>1</v>
      </c>
      <c r="N14466" s="4">
        <v>4</v>
      </c>
      <c r="O14466" s="4">
        <v>6</v>
      </c>
      <c r="P14466" s="4">
        <v>4</v>
      </c>
    </row>
    <row r="14467" spans="3:16" x14ac:dyDescent="0.3">
      <c r="C14467" s="22">
        <v>348575</v>
      </c>
      <c r="D14467" s="23">
        <v>44394.199837962966</v>
      </c>
      <c r="F14467">
        <v>349108</v>
      </c>
      <c r="G14467" s="23">
        <v>44307.646226851852</v>
      </c>
      <c r="J14467" s="22">
        <v>348725</v>
      </c>
      <c r="K14467" s="4"/>
      <c r="L14467" s="4"/>
      <c r="M14467" s="4"/>
      <c r="N14467" s="4">
        <v>1</v>
      </c>
      <c r="O14467" s="4">
        <v>5</v>
      </c>
      <c r="P14467" s="4">
        <v>4</v>
      </c>
    </row>
    <row r="14468" spans="3:16" x14ac:dyDescent="0.3">
      <c r="C14468" s="22">
        <v>348578</v>
      </c>
      <c r="D14468" s="23">
        <v>44401.396469907406</v>
      </c>
      <c r="F14468">
        <v>349152</v>
      </c>
      <c r="G14468" s="23">
        <v>44311.573807870373</v>
      </c>
      <c r="J14468" s="22">
        <v>348726</v>
      </c>
      <c r="K14468" s="4"/>
      <c r="L14468" s="4">
        <v>1</v>
      </c>
      <c r="M14468" s="4">
        <v>4</v>
      </c>
      <c r="N14468" s="4">
        <v>4</v>
      </c>
      <c r="O14468" s="4">
        <v>3</v>
      </c>
      <c r="P14468" s="4">
        <v>5</v>
      </c>
    </row>
    <row r="14469" spans="3:16" x14ac:dyDescent="0.3">
      <c r="C14469" s="22">
        <v>348605</v>
      </c>
      <c r="D14469" s="23">
        <v>44303.773240740738</v>
      </c>
      <c r="F14469">
        <v>349210</v>
      </c>
      <c r="G14469" s="23">
        <v>44311.174016203702</v>
      </c>
      <c r="J14469" s="22">
        <v>348734</v>
      </c>
      <c r="K14469" s="4"/>
      <c r="L14469" s="4"/>
      <c r="M14469" s="4"/>
      <c r="N14469" s="4">
        <v>1</v>
      </c>
      <c r="O14469" s="4">
        <v>4</v>
      </c>
      <c r="P14469" s="4"/>
    </row>
    <row r="14470" spans="3:16" x14ac:dyDescent="0.3">
      <c r="C14470" s="22">
        <v>348619</v>
      </c>
      <c r="D14470" s="23">
        <v>44373.878831018519</v>
      </c>
      <c r="F14470">
        <v>349215</v>
      </c>
      <c r="G14470" s="23">
        <v>44400.014745370368</v>
      </c>
      <c r="J14470" s="22">
        <v>348754</v>
      </c>
      <c r="K14470" s="4"/>
      <c r="L14470" s="4">
        <v>2</v>
      </c>
      <c r="M14470" s="4">
        <v>3</v>
      </c>
      <c r="N14470" s="4">
        <v>4</v>
      </c>
      <c r="O14470" s="4"/>
      <c r="P14470" s="4"/>
    </row>
    <row r="14471" spans="3:16" x14ac:dyDescent="0.3">
      <c r="C14471" s="22">
        <v>348636</v>
      </c>
      <c r="D14471" s="23">
        <v>44400.474004629628</v>
      </c>
      <c r="F14471">
        <v>349218</v>
      </c>
      <c r="G14471" s="23">
        <v>44347.658356481479</v>
      </c>
      <c r="J14471" s="22">
        <v>348778</v>
      </c>
      <c r="K14471" s="4"/>
      <c r="L14471" s="4">
        <v>2</v>
      </c>
      <c r="M14471" s="4"/>
      <c r="N14471" s="4"/>
      <c r="O14471" s="4"/>
      <c r="P14471" s="4"/>
    </row>
    <row r="14472" spans="3:16" x14ac:dyDescent="0.3">
      <c r="C14472" s="22">
        <v>348655</v>
      </c>
      <c r="D14472" s="23">
        <v>44308.654317129629</v>
      </c>
      <c r="F14472">
        <v>349258</v>
      </c>
      <c r="G14472" s="23">
        <v>44310.62195601852</v>
      </c>
      <c r="J14472" s="22">
        <v>348779</v>
      </c>
      <c r="K14472" s="4"/>
      <c r="L14472" s="4"/>
      <c r="M14472" s="4">
        <v>2</v>
      </c>
      <c r="N14472" s="4">
        <v>1</v>
      </c>
      <c r="O14472" s="4">
        <v>1</v>
      </c>
      <c r="P14472" s="4">
        <v>2</v>
      </c>
    </row>
    <row r="14473" spans="3:16" x14ac:dyDescent="0.3">
      <c r="C14473" s="22">
        <v>348665</v>
      </c>
      <c r="D14473" s="23">
        <v>44323.693148148152</v>
      </c>
      <c r="F14473">
        <v>349285</v>
      </c>
      <c r="G14473" s="23">
        <v>44300.295497685183</v>
      </c>
      <c r="J14473" s="22">
        <v>348806</v>
      </c>
      <c r="K14473" s="4"/>
      <c r="L14473" s="4"/>
      <c r="M14473" s="4"/>
      <c r="N14473" s="4"/>
      <c r="O14473" s="4">
        <v>1</v>
      </c>
      <c r="P14473" s="4"/>
    </row>
    <row r="14474" spans="3:16" x14ac:dyDescent="0.3">
      <c r="C14474" s="22">
        <v>348696</v>
      </c>
      <c r="D14474" s="23">
        <v>44309.948807870373</v>
      </c>
      <c r="F14474">
        <v>349299</v>
      </c>
      <c r="G14474" s="23">
        <v>44314.557222222225</v>
      </c>
      <c r="J14474" s="22">
        <v>348832</v>
      </c>
      <c r="K14474" s="4"/>
      <c r="L14474" s="4">
        <v>2</v>
      </c>
      <c r="M14474" s="4">
        <v>4</v>
      </c>
      <c r="N14474" s="4">
        <v>4</v>
      </c>
      <c r="O14474" s="4">
        <v>6</v>
      </c>
      <c r="P14474" s="4"/>
    </row>
    <row r="14475" spans="3:16" x14ac:dyDescent="0.3">
      <c r="C14475" s="22">
        <v>348715</v>
      </c>
      <c r="D14475" s="23">
        <v>44344.676157407404</v>
      </c>
      <c r="F14475">
        <v>349319</v>
      </c>
      <c r="G14475" s="23">
        <v>44389.803587962961</v>
      </c>
      <c r="J14475" s="22">
        <v>348896</v>
      </c>
      <c r="K14475" s="4"/>
      <c r="L14475" s="4">
        <v>2</v>
      </c>
      <c r="M14475" s="4"/>
      <c r="N14475" s="4"/>
      <c r="O14475" s="4"/>
      <c r="P14475" s="4"/>
    </row>
    <row r="14476" spans="3:16" x14ac:dyDescent="0.3">
      <c r="C14476" s="22">
        <v>348725</v>
      </c>
      <c r="D14476" s="23">
        <v>44374.243414351855</v>
      </c>
      <c r="F14476">
        <v>349349</v>
      </c>
      <c r="G14476" s="23">
        <v>44392.200995370367</v>
      </c>
      <c r="J14476" s="22">
        <v>348899</v>
      </c>
      <c r="K14476" s="4"/>
      <c r="L14476" s="4"/>
      <c r="M14476" s="4"/>
      <c r="N14476" s="4">
        <v>1</v>
      </c>
      <c r="O14476" s="4">
        <v>4</v>
      </c>
      <c r="P14476" s="4">
        <v>5</v>
      </c>
    </row>
    <row r="14477" spans="3:16" x14ac:dyDescent="0.3">
      <c r="C14477" s="22">
        <v>348726</v>
      </c>
      <c r="D14477" s="23">
        <v>44312.927777777775</v>
      </c>
      <c r="F14477">
        <v>349393</v>
      </c>
      <c r="G14477" s="23">
        <v>44297.994120370371</v>
      </c>
      <c r="J14477" s="22">
        <v>348916</v>
      </c>
      <c r="K14477" s="4"/>
      <c r="L14477" s="4">
        <v>1</v>
      </c>
      <c r="M14477" s="4">
        <v>2</v>
      </c>
      <c r="N14477" s="4">
        <v>5</v>
      </c>
      <c r="O14477" s="4">
        <v>2</v>
      </c>
      <c r="P14477" s="4">
        <v>4</v>
      </c>
    </row>
    <row r="14478" spans="3:16" x14ac:dyDescent="0.3">
      <c r="C14478" s="22">
        <v>348734</v>
      </c>
      <c r="D14478" s="23">
        <v>44372.592824074076</v>
      </c>
      <c r="F14478">
        <v>349416</v>
      </c>
      <c r="G14478" s="23">
        <v>44338.082002314812</v>
      </c>
      <c r="J14478" s="22">
        <v>348919</v>
      </c>
      <c r="K14478" s="4"/>
      <c r="L14478" s="4"/>
      <c r="M14478" s="4"/>
      <c r="N14478" s="4"/>
      <c r="O14478" s="4"/>
      <c r="P14478" s="4">
        <v>7</v>
      </c>
    </row>
    <row r="14479" spans="3:16" x14ac:dyDescent="0.3">
      <c r="C14479" s="22">
        <v>348754</v>
      </c>
      <c r="D14479" s="23">
        <v>44312.969444444447</v>
      </c>
      <c r="F14479">
        <v>349465</v>
      </c>
      <c r="G14479" s="23">
        <v>44335.722685185188</v>
      </c>
      <c r="J14479" s="22">
        <v>348955</v>
      </c>
      <c r="K14479" s="4"/>
      <c r="L14479" s="4">
        <v>2</v>
      </c>
      <c r="M14479" s="4">
        <v>7</v>
      </c>
      <c r="N14479" s="4">
        <v>5</v>
      </c>
      <c r="O14479" s="4">
        <v>7</v>
      </c>
      <c r="P14479" s="4">
        <v>2</v>
      </c>
    </row>
    <row r="14480" spans="3:16" x14ac:dyDescent="0.3">
      <c r="C14480" s="22">
        <v>348778</v>
      </c>
      <c r="D14480" s="23">
        <v>44300.399456018517</v>
      </c>
      <c r="F14480">
        <v>349472</v>
      </c>
      <c r="G14480" s="23">
        <v>44311.683437500003</v>
      </c>
      <c r="J14480" s="22">
        <v>348961</v>
      </c>
      <c r="K14480" s="4"/>
      <c r="L14480" s="4"/>
      <c r="M14480" s="4"/>
      <c r="N14480" s="4"/>
      <c r="O14480" s="4">
        <v>1</v>
      </c>
      <c r="P14480" s="4">
        <v>6</v>
      </c>
    </row>
    <row r="14481" spans="3:16" x14ac:dyDescent="0.3">
      <c r="C14481" s="22">
        <v>348779</v>
      </c>
      <c r="D14481" s="23">
        <v>44343.779317129629</v>
      </c>
      <c r="F14481">
        <v>349478</v>
      </c>
      <c r="G14481" s="23">
        <v>44310.720659722225</v>
      </c>
      <c r="J14481" s="22">
        <v>348990</v>
      </c>
      <c r="K14481" s="4"/>
      <c r="L14481" s="4"/>
      <c r="M14481" s="4">
        <v>4</v>
      </c>
      <c r="N14481" s="4"/>
      <c r="O14481" s="4"/>
      <c r="P14481" s="4"/>
    </row>
    <row r="14482" spans="3:16" x14ac:dyDescent="0.3">
      <c r="C14482" s="22">
        <v>348806</v>
      </c>
      <c r="D14482" s="23">
        <v>44407.521666666667</v>
      </c>
      <c r="F14482">
        <v>349487</v>
      </c>
      <c r="G14482" s="23">
        <v>44324.655532407407</v>
      </c>
      <c r="J14482" s="22">
        <v>349018</v>
      </c>
      <c r="K14482" s="4"/>
      <c r="L14482" s="4"/>
      <c r="M14482" s="4"/>
      <c r="N14482" s="4">
        <v>6</v>
      </c>
      <c r="O14482" s="4">
        <v>4</v>
      </c>
      <c r="P14482" s="4">
        <v>3</v>
      </c>
    </row>
    <row r="14483" spans="3:16" x14ac:dyDescent="0.3">
      <c r="C14483" s="22">
        <v>348832</v>
      </c>
      <c r="D14483" s="23">
        <v>44308.550335648149</v>
      </c>
      <c r="F14483">
        <v>349495</v>
      </c>
      <c r="G14483" s="23">
        <v>44375.777291666665</v>
      </c>
      <c r="J14483" s="22">
        <v>349020</v>
      </c>
      <c r="K14483" s="4"/>
      <c r="L14483" s="4"/>
      <c r="M14483" s="4"/>
      <c r="N14483" s="4">
        <v>1</v>
      </c>
      <c r="O14483" s="4">
        <v>5</v>
      </c>
      <c r="P14483" s="4">
        <v>3</v>
      </c>
    </row>
    <row r="14484" spans="3:16" x14ac:dyDescent="0.3">
      <c r="C14484" s="22">
        <v>348896</v>
      </c>
      <c r="D14484" s="23">
        <v>44302.071793981479</v>
      </c>
      <c r="F14484" t="s">
        <v>54</v>
      </c>
      <c r="G14484" s="23">
        <v>44286</v>
      </c>
      <c r="J14484" s="22">
        <v>349026</v>
      </c>
      <c r="K14484" s="4"/>
      <c r="L14484" s="4">
        <v>2</v>
      </c>
      <c r="M14484" s="4">
        <v>4</v>
      </c>
      <c r="N14484" s="4">
        <v>8</v>
      </c>
      <c r="O14484" s="4">
        <v>6</v>
      </c>
      <c r="P14484" s="4"/>
    </row>
    <row r="14485" spans="3:16" x14ac:dyDescent="0.3">
      <c r="C14485" s="22">
        <v>348899</v>
      </c>
      <c r="D14485" s="23">
        <v>44375.745740740742</v>
      </c>
      <c r="J14485" s="22">
        <v>349070</v>
      </c>
      <c r="K14485" s="4"/>
      <c r="L14485" s="4"/>
      <c r="M14485" s="4"/>
      <c r="N14485" s="4">
        <v>2</v>
      </c>
      <c r="O14485" s="4">
        <v>2</v>
      </c>
      <c r="P14485" s="4">
        <v>4</v>
      </c>
    </row>
    <row r="14486" spans="3:16" x14ac:dyDescent="0.3">
      <c r="C14486" s="22">
        <v>348916</v>
      </c>
      <c r="D14486" s="23">
        <v>44311.692743055559</v>
      </c>
      <c r="J14486" s="22">
        <v>349108</v>
      </c>
      <c r="K14486" s="4"/>
      <c r="L14486" s="4">
        <v>2</v>
      </c>
      <c r="M14486" s="4"/>
      <c r="N14486" s="4"/>
      <c r="O14486" s="4"/>
      <c r="P14486" s="4"/>
    </row>
    <row r="14487" spans="3:16" x14ac:dyDescent="0.3">
      <c r="C14487" s="22">
        <v>348919</v>
      </c>
      <c r="D14487" s="23">
        <v>44409.693553240744</v>
      </c>
      <c r="J14487" s="22">
        <v>349152</v>
      </c>
      <c r="K14487" s="4"/>
      <c r="L14487" s="4">
        <v>2</v>
      </c>
      <c r="M14487" s="4">
        <v>6</v>
      </c>
      <c r="N14487" s="4">
        <v>2</v>
      </c>
      <c r="O14487" s="4">
        <v>4</v>
      </c>
      <c r="P14487" s="4">
        <v>3</v>
      </c>
    </row>
    <row r="14488" spans="3:16" x14ac:dyDescent="0.3">
      <c r="C14488" s="22">
        <v>348955</v>
      </c>
      <c r="D14488" s="23">
        <v>44315.831099537034</v>
      </c>
      <c r="J14488" s="22">
        <v>349210</v>
      </c>
      <c r="K14488" s="4"/>
      <c r="L14488" s="4">
        <v>1</v>
      </c>
      <c r="M14488" s="4">
        <v>7</v>
      </c>
      <c r="N14488" s="4">
        <v>7</v>
      </c>
      <c r="O14488" s="4">
        <v>3</v>
      </c>
      <c r="P14488" s="4">
        <v>1</v>
      </c>
    </row>
    <row r="14489" spans="3:16" x14ac:dyDescent="0.3">
      <c r="C14489" s="22">
        <v>348961</v>
      </c>
      <c r="D14489" s="23">
        <v>44408.893796296295</v>
      </c>
      <c r="J14489" s="22">
        <v>349215</v>
      </c>
      <c r="K14489" s="4"/>
      <c r="L14489" s="4"/>
      <c r="M14489" s="4"/>
      <c r="N14489" s="4"/>
      <c r="O14489" s="4">
        <v>2</v>
      </c>
      <c r="P14489" s="4">
        <v>6</v>
      </c>
    </row>
    <row r="14490" spans="3:16" x14ac:dyDescent="0.3">
      <c r="C14490" s="22">
        <v>348990</v>
      </c>
      <c r="D14490" s="23">
        <v>44322.741689814815</v>
      </c>
      <c r="J14490" s="22">
        <v>349218</v>
      </c>
      <c r="K14490" s="4"/>
      <c r="L14490" s="4"/>
      <c r="M14490" s="4">
        <v>1</v>
      </c>
      <c r="N14490" s="4">
        <v>3</v>
      </c>
      <c r="O14490" s="4">
        <v>3</v>
      </c>
      <c r="P14490" s="4">
        <v>4</v>
      </c>
    </row>
    <row r="14491" spans="3:16" x14ac:dyDescent="0.3">
      <c r="C14491" s="22">
        <v>349018</v>
      </c>
      <c r="D14491" s="23">
        <v>44350.678587962961</v>
      </c>
      <c r="J14491" s="22">
        <v>349258</v>
      </c>
      <c r="K14491" s="4"/>
      <c r="L14491" s="4">
        <v>1</v>
      </c>
      <c r="M14491" s="4">
        <v>6</v>
      </c>
      <c r="N14491" s="4">
        <v>4</v>
      </c>
      <c r="O14491" s="4">
        <v>3</v>
      </c>
      <c r="P14491" s="4"/>
    </row>
    <row r="14492" spans="3:16" x14ac:dyDescent="0.3">
      <c r="C14492" s="22">
        <v>349020</v>
      </c>
      <c r="D14492" s="23">
        <v>44374.959733796299</v>
      </c>
      <c r="J14492" s="22">
        <v>349285</v>
      </c>
      <c r="K14492" s="4"/>
      <c r="L14492" s="4">
        <v>4</v>
      </c>
      <c r="M14492" s="4">
        <v>3</v>
      </c>
      <c r="N14492" s="4"/>
      <c r="O14492" s="4"/>
      <c r="P14492" s="4"/>
    </row>
    <row r="14493" spans="3:16" x14ac:dyDescent="0.3">
      <c r="C14493" s="22">
        <v>349026</v>
      </c>
      <c r="D14493" s="23">
        <v>44300.934247685182</v>
      </c>
      <c r="J14493" s="22">
        <v>349299</v>
      </c>
      <c r="K14493" s="4"/>
      <c r="L14493" s="4">
        <v>1</v>
      </c>
      <c r="M14493" s="4">
        <v>7</v>
      </c>
      <c r="N14493" s="4">
        <v>5</v>
      </c>
      <c r="O14493" s="4"/>
      <c r="P14493" s="4"/>
    </row>
    <row r="14494" spans="3:16" x14ac:dyDescent="0.3">
      <c r="C14494" s="22">
        <v>349070</v>
      </c>
      <c r="D14494" s="23">
        <v>44361.566527777781</v>
      </c>
      <c r="J14494" s="22">
        <v>349319</v>
      </c>
      <c r="K14494" s="4"/>
      <c r="L14494" s="4"/>
      <c r="M14494" s="4"/>
      <c r="N14494" s="4"/>
      <c r="O14494" s="4">
        <v>3</v>
      </c>
      <c r="P14494" s="4">
        <v>7</v>
      </c>
    </row>
    <row r="14495" spans="3:16" x14ac:dyDescent="0.3">
      <c r="C14495" s="22">
        <v>349108</v>
      </c>
      <c r="D14495" s="23">
        <v>44307.646226851852</v>
      </c>
      <c r="J14495" s="22">
        <v>349349</v>
      </c>
      <c r="K14495" s="4"/>
      <c r="L14495" s="4"/>
      <c r="M14495" s="4"/>
      <c r="N14495" s="4"/>
      <c r="O14495" s="4">
        <v>2</v>
      </c>
      <c r="P14495" s="4">
        <v>5</v>
      </c>
    </row>
    <row r="14496" spans="3:16" x14ac:dyDescent="0.3">
      <c r="C14496" s="22">
        <v>349152</v>
      </c>
      <c r="D14496" s="23">
        <v>44311.573807870373</v>
      </c>
      <c r="J14496" s="22">
        <v>349393</v>
      </c>
      <c r="K14496" s="4"/>
      <c r="L14496" s="4">
        <v>4</v>
      </c>
      <c r="M14496" s="4"/>
      <c r="N14496" s="4"/>
      <c r="O14496" s="4"/>
      <c r="P14496" s="4"/>
    </row>
    <row r="14497" spans="3:16" x14ac:dyDescent="0.3">
      <c r="C14497" s="22">
        <v>349210</v>
      </c>
      <c r="D14497" s="23">
        <v>44311.174016203702</v>
      </c>
      <c r="J14497" s="22">
        <v>349416</v>
      </c>
      <c r="K14497" s="4"/>
      <c r="L14497" s="4"/>
      <c r="M14497" s="4">
        <v>1</v>
      </c>
      <c r="N14497" s="4">
        <v>7</v>
      </c>
      <c r="O14497" s="4">
        <v>4</v>
      </c>
      <c r="P14497" s="4">
        <v>2</v>
      </c>
    </row>
    <row r="14498" spans="3:16" x14ac:dyDescent="0.3">
      <c r="C14498" s="22">
        <v>349215</v>
      </c>
      <c r="D14498" s="23">
        <v>44400.014745370368</v>
      </c>
      <c r="J14498" s="22">
        <v>349465</v>
      </c>
      <c r="K14498" s="4"/>
      <c r="L14498" s="4"/>
      <c r="M14498" s="4">
        <v>5</v>
      </c>
      <c r="N14498" s="4">
        <v>7</v>
      </c>
      <c r="O14498" s="4">
        <v>6</v>
      </c>
      <c r="P14498" s="4">
        <v>4</v>
      </c>
    </row>
    <row r="14499" spans="3:16" x14ac:dyDescent="0.3">
      <c r="C14499" s="22">
        <v>349218</v>
      </c>
      <c r="D14499" s="23">
        <v>44347.658356481479</v>
      </c>
      <c r="J14499" s="22">
        <v>349472</v>
      </c>
      <c r="K14499" s="4"/>
      <c r="L14499" s="4">
        <v>1</v>
      </c>
      <c r="M14499" s="4">
        <v>7</v>
      </c>
      <c r="N14499" s="4">
        <v>2</v>
      </c>
      <c r="O14499" s="4">
        <v>4</v>
      </c>
      <c r="P14499" s="4"/>
    </row>
    <row r="14500" spans="3:16" x14ac:dyDescent="0.3">
      <c r="C14500" s="22">
        <v>349258</v>
      </c>
      <c r="D14500" s="23">
        <v>44310.62195601852</v>
      </c>
      <c r="J14500" s="22">
        <v>349478</v>
      </c>
      <c r="K14500" s="4"/>
      <c r="L14500" s="4">
        <v>3</v>
      </c>
      <c r="M14500" s="4">
        <v>2</v>
      </c>
      <c r="N14500" s="4"/>
      <c r="O14500" s="4"/>
      <c r="P14500" s="4"/>
    </row>
    <row r="14501" spans="3:16" x14ac:dyDescent="0.3">
      <c r="C14501" s="22">
        <v>349285</v>
      </c>
      <c r="D14501" s="23">
        <v>44300.295497685183</v>
      </c>
      <c r="J14501" s="22">
        <v>349487</v>
      </c>
      <c r="K14501" s="4"/>
      <c r="L14501" s="4"/>
      <c r="M14501" s="4">
        <v>4</v>
      </c>
      <c r="N14501" s="4">
        <v>6</v>
      </c>
      <c r="O14501" s="4">
        <v>4</v>
      </c>
      <c r="P14501" s="4"/>
    </row>
    <row r="14502" spans="3:16" x14ac:dyDescent="0.3">
      <c r="C14502" s="22">
        <v>349299</v>
      </c>
      <c r="D14502" s="23">
        <v>44314.557222222225</v>
      </c>
      <c r="J14502" s="22">
        <v>349495</v>
      </c>
      <c r="K14502" s="4"/>
      <c r="L14502" s="4"/>
      <c r="M14502" s="4"/>
      <c r="N14502" s="4">
        <v>1</v>
      </c>
      <c r="O14502" s="4">
        <v>3</v>
      </c>
      <c r="P14502" s="4">
        <v>5</v>
      </c>
    </row>
    <row r="14503" spans="3:16" x14ac:dyDescent="0.3">
      <c r="C14503" s="22">
        <v>349319</v>
      </c>
      <c r="D14503" s="23">
        <v>44389.803587962961</v>
      </c>
      <c r="J14503" s="29" t="s">
        <v>69</v>
      </c>
      <c r="K14503" s="30">
        <f t="shared" ref="K14503:P14503" si="0">AVERAGE(K21:K14502)</f>
        <v>1.0060975609756098</v>
      </c>
      <c r="L14503" s="30">
        <f t="shared" si="0"/>
        <v>2.2633241215949469</v>
      </c>
      <c r="M14503" s="30">
        <f t="shared" si="0"/>
        <v>3.4783112966829042</v>
      </c>
      <c r="N14503" s="30">
        <f t="shared" si="0"/>
        <v>3.4800359353164305</v>
      </c>
      <c r="O14503" s="30">
        <f t="shared" si="0"/>
        <v>3.7243704562216835</v>
      </c>
      <c r="P14503" s="30">
        <f t="shared" si="0"/>
        <v>3.8417112299465241</v>
      </c>
    </row>
    <row r="14504" spans="3:16" x14ac:dyDescent="0.3">
      <c r="C14504" s="22">
        <v>349349</v>
      </c>
      <c r="D14504" s="23">
        <v>44392.200995370367</v>
      </c>
    </row>
    <row r="14505" spans="3:16" x14ac:dyDescent="0.3">
      <c r="C14505" s="22">
        <v>349393</v>
      </c>
      <c r="D14505" s="23">
        <v>44297.994120370371</v>
      </c>
    </row>
    <row r="14506" spans="3:16" x14ac:dyDescent="0.3">
      <c r="C14506" s="22">
        <v>349416</v>
      </c>
      <c r="D14506" s="23">
        <v>44338.082002314812</v>
      </c>
    </row>
    <row r="14507" spans="3:16" x14ac:dyDescent="0.3">
      <c r="C14507" s="22">
        <v>349465</v>
      </c>
      <c r="D14507" s="23">
        <v>44335.722685185188</v>
      </c>
    </row>
    <row r="14508" spans="3:16" x14ac:dyDescent="0.3">
      <c r="C14508" s="22">
        <v>349472</v>
      </c>
      <c r="D14508" s="23">
        <v>44311.683437500003</v>
      </c>
    </row>
    <row r="14509" spans="3:16" x14ac:dyDescent="0.3">
      <c r="C14509" s="22">
        <v>349478</v>
      </c>
      <c r="D14509" s="23">
        <v>44310.720659722225</v>
      </c>
    </row>
    <row r="14510" spans="3:16" x14ac:dyDescent="0.3">
      <c r="C14510" s="22">
        <v>349487</v>
      </c>
      <c r="D14510" s="23">
        <v>44324.655532407407</v>
      </c>
    </row>
    <row r="14511" spans="3:16" x14ac:dyDescent="0.3">
      <c r="C14511" s="22">
        <v>349495</v>
      </c>
      <c r="D14511" s="23">
        <v>44375.777291666665</v>
      </c>
    </row>
    <row r="14512" spans="3:16" x14ac:dyDescent="0.3">
      <c r="C14512" s="22" t="s">
        <v>54</v>
      </c>
      <c r="D14512" s="23">
        <v>44286</v>
      </c>
    </row>
  </sheetData>
  <mergeCells count="1">
    <mergeCell ref="A10:A21"/>
  </mergeCells>
  <pageMargins left="0.7" right="0.7" top="0.75" bottom="0.75" header="0.3" footer="0.3"/>
  <tableParts count="1">
    <tablePart r:id="rId7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Подписчики</vt:lpstr>
      <vt:lpstr>Лист1</vt:lpstr>
      <vt:lpstr>Просмотры</vt:lpstr>
      <vt:lpstr>Финансы</vt:lpstr>
      <vt:lpstr>Юнит-экономика</vt:lpstr>
      <vt:lpstr>Визуализация</vt:lpstr>
      <vt:lpstr>Пользователи</vt:lpstr>
      <vt:lpstr>ГП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fedor</cp:lastModifiedBy>
  <dcterms:created xsi:type="dcterms:W3CDTF">2021-09-07T20:22:50Z</dcterms:created>
  <dcterms:modified xsi:type="dcterms:W3CDTF">2023-07-23T15:29:52Z</dcterms:modified>
</cp:coreProperties>
</file>